5</v>
      </c>
      <c r="H534" s="69">
        <f t="shared" si="138"/>
        <v>2.7814441667230643</v>
      </c>
      <c r="I534" s="66">
        <f t="shared" si="138"/>
        <v>-5.9581736084789378</v>
      </c>
      <c r="J534" s="73">
        <f t="shared" si="128"/>
        <v>6.5754288378304793</v>
      </c>
      <c r="K534" s="66">
        <f t="shared" si="129"/>
        <v>0.93647424111097977</v>
      </c>
      <c r="L534" s="69">
        <f t="shared" si="139"/>
        <v>4.7037970315256583</v>
      </c>
      <c r="M534" s="66">
        <f t="shared" si="139"/>
        <v>-2.5829217300015621</v>
      </c>
      <c r="N534" s="69">
        <f t="shared" si="136"/>
        <v>2.4876639105533438</v>
      </c>
      <c r="O534" s="69">
        <f t="shared" si="137"/>
        <v>-5.3120373094152004E-4</v>
      </c>
    </row>
    <row r="535" spans="4:15" x14ac:dyDescent="0.3">
      <c r="D535" s="65">
        <f t="shared" si="130"/>
        <v>533</v>
      </c>
      <c r="E535" s="66">
        <f t="shared" si="131"/>
        <v>1.0660000000000007</v>
      </c>
      <c r="F535" s="72">
        <f t="shared" si="132"/>
        <v>-2.6047508152245431</v>
      </c>
      <c r="G535" s="77">
        <f t="shared" si="133"/>
        <v>-4.2269738915922179</v>
      </c>
      <c r="H535" s="69">
        <f t="shared" si="138"/>
        <v>2.7762292474880637</v>
      </c>
      <c r="I535" s="66">
        <f t="shared" si="138"/>
        <v>-5.9666527930487971</v>
      </c>
      <c r="J535" s="73">
        <f t="shared" si="128"/>
        <v>6.5809113644999933</v>
      </c>
      <c r="K535" s="66">
        <f t="shared" si="129"/>
        <v>0.93725506394836877</v>
      </c>
      <c r="L535" s="69">
        <f t="shared" si="139"/>
        <v>4.7093599198591045</v>
      </c>
      <c r="M535" s="66">
        <f t="shared" si="139"/>
        <v>-2.5948380772185198</v>
      </c>
      <c r="N535" s="69">
        <f t="shared" si="136"/>
        <v>2.4876639105533438</v>
      </c>
      <c r="O535" s="69">
        <f t="shared" si="137"/>
        <v>-5.3120373094152004E-4</v>
      </c>
    </row>
    <row r="536" spans="4:15" x14ac:dyDescent="0.3">
      <c r="D536" s="65">
        <f t="shared" si="130"/>
        <v>534</v>
      </c>
      <c r="E536" s="66">
        <f t="shared" si="131"/>
        <v>1.0680000000000007</v>
      </c>
      <c r="F536" s="72">
        <f t="shared" si="132"/>
        <v>-2.6020349208897566</v>
      </c>
      <c r="G536" s="77">
        <f t="shared" si="133"/>
        <v>-4.2143744548933357</v>
      </c>
      <c r="H536" s="69">
        <f t="shared" si="138"/>
        <v>2.7710197458576147</v>
      </c>
      <c r="I536" s="66">
        <f t="shared" si="138"/>
        <v>-5.9751067408319818</v>
      </c>
      <c r="J536" s="73">
        <f t="shared" si="128"/>
        <v>6.5863837571362778</v>
      </c>
      <c r="K536" s="66">
        <f t="shared" si="129"/>
        <v>0.93803444349417742</v>
      </c>
      <c r="L536" s="69">
        <f t="shared" si="139"/>
        <v>4.7149123783540805</v>
      </c>
      <c r="M536" s="66">
        <f t="shared" si="139"/>
        <v>-2.6067713828046175</v>
      </c>
      <c r="N536" s="69">
        <f t="shared" si="136"/>
        <v>2.4876639105533438</v>
      </c>
      <c r="O536" s="69">
        <f t="shared" si="137"/>
        <v>-5.3120373094152004E-4</v>
      </c>
    </row>
    <row r="537" spans="4:15" x14ac:dyDescent="0.3">
      <c r="D537" s="65">
        <f t="shared" si="130"/>
        <v>535</v>
      </c>
      <c r="E537" s="66">
        <f t="shared" si="131"/>
        <v>1.0700000000000007</v>
      </c>
      <c r="F537" s="72">
        <f t="shared" si="132"/>
        <v>-2.5993119652169243</v>
      </c>
      <c r="G537" s="77">
        <f t="shared" si="133"/>
        <v>-4.2017940735453632</v>
      </c>
      <c r="H537" s="69">
        <f t="shared" si="138"/>
        <v>2.7658156760158352</v>
      </c>
      <c r="I537" s="66">
        <f t="shared" si="138"/>
        <v>-5.9835354897417687</v>
      </c>
      <c r="J537" s="73">
        <f t="shared" si="128"/>
        <v>6.591845971402412</v>
      </c>
      <c r="K537" s="66">
        <f t="shared" si="129"/>
        <v>0.93881237343393042</v>
      </c>
      <c r="L537" s="69">
        <f t="shared" si="139"/>
        <v>4.7204544178457954</v>
      </c>
      <c r="M537" s="66">
        <f t="shared" si="139"/>
        <v>-2.6187215962862815</v>
      </c>
      <c r="N537" s="69">
        <f t="shared" si="136"/>
        <v>2.4876639105533438</v>
      </c>
      <c r="O537" s="69">
        <f t="shared" si="137"/>
        <v>-5.3120373094152004E-4</v>
      </c>
    </row>
    <row r="538" spans="4:15" x14ac:dyDescent="0.3">
      <c r="D538" s="65">
        <f t="shared" si="130"/>
        <v>536</v>
      </c>
      <c r="E538" s="66">
        <f t="shared" si="131"/>
        <v>1.0720000000000007</v>
      </c>
      <c r="F538" s="72">
        <f t="shared" si="132"/>
        <v>-2.5965819792811971</v>
      </c>
      <c r="G538" s="77">
        <f t="shared" si="133"/>
        <v>-4.1892328453493741</v>
      </c>
      <c r="H538" s="69">
        <f t="shared" si="138"/>
        <v>2.7606170520854012</v>
      </c>
      <c r="I538" s="66">
        <f t="shared" si="138"/>
        <v>-5.9919390778888593</v>
      </c>
      <c r="J538" s="73">
        <f t="shared" si="128"/>
        <v>6.5972979636663585</v>
      </c>
      <c r="K538" s="66">
        <f t="shared" si="129"/>
        <v>0.93958884755354188</v>
      </c>
      <c r="L538" s="69">
        <f t="shared" si="139"/>
        <v>4.7259860491978269</v>
      </c>
      <c r="M538" s="66">
        <f t="shared" si="139"/>
        <v>-2.630688667265765</v>
      </c>
      <c r="N538" s="69">
        <f t="shared" si="136"/>
        <v>2.4876639105533438</v>
      </c>
      <c r="O538" s="69">
        <f t="shared" si="137"/>
        <v>-5.3120373094152004E-4</v>
      </c>
    </row>
    <row r="539" spans="4:15" x14ac:dyDescent="0.3">
      <c r="D539" s="65">
        <f t="shared" si="130"/>
        <v>537</v>
      </c>
      <c r="E539" s="66">
        <f t="shared" si="131"/>
        <v>1.0740000000000007</v>
      </c>
      <c r="F539" s="72">
        <f t="shared" si="132"/>
        <v>-2.5938449945055781</v>
      </c>
      <c r="G539" s="77">
        <f t="shared" si="133"/>
        <v>-4.176690867195374</v>
      </c>
      <c r="H539" s="69">
        <f t="shared" si="138"/>
        <v>2.7554238881268387</v>
      </c>
      <c r="I539" s="66">
        <f t="shared" si="138"/>
        <v>-6.0003175435795582</v>
      </c>
      <c r="J539" s="73">
        <f t="shared" si="128"/>
        <v>6.6027396909955982</v>
      </c>
      <c r="K539" s="66">
        <f t="shared" si="129"/>
        <v>0.94036385973855163</v>
      </c>
      <c r="L539" s="69">
        <f t="shared" si="139"/>
        <v>4.7315072833019975</v>
      </c>
      <c r="M539" s="66">
        <f t="shared" si="139"/>
        <v>-2.6426725454215427</v>
      </c>
      <c r="N539" s="69">
        <f t="shared" si="136"/>
        <v>2.4876639105533438</v>
      </c>
      <c r="O539" s="69">
        <f t="shared" si="137"/>
        <v>-5.3120373094152004E-4</v>
      </c>
    </row>
    <row r="540" spans="4:15" x14ac:dyDescent="0.3">
      <c r="D540" s="65">
        <f t="shared" si="130"/>
        <v>538</v>
      </c>
      <c r="E540" s="66">
        <f t="shared" si="131"/>
        <v>1.0760000000000007</v>
      </c>
      <c r="F540" s="72">
        <f t="shared" si="132"/>
        <v>-2.5911010426547612</v>
      </c>
      <c r="G540" s="77">
        <f t="shared" si="133"/>
        <v>-4.164168235062581</v>
      </c>
      <c r="H540" s="69">
        <f t="shared" si="138"/>
        <v>2.7502361981378276</v>
      </c>
      <c r="I540" s="66">
        <f t="shared" si="138"/>
        <v>-6.0086709253139485</v>
      </c>
      <c r="J540" s="73">
        <f t="shared" si="128"/>
        <v>6.6081711111517683</v>
      </c>
      <c r="K540" s="66">
        <f t="shared" si="129"/>
        <v>0.9411374039733611</v>
      </c>
      <c r="L540" s="69">
        <f t="shared" si="139"/>
        <v>4.7370181310782513</v>
      </c>
      <c r="M540" s="66">
        <f t="shared" si="139"/>
        <v>-2.654673180508702</v>
      </c>
      <c r="N540" s="69">
        <f t="shared" si="136"/>
        <v>2.4876639105533438</v>
      </c>
      <c r="O540" s="69">
        <f t="shared" si="137"/>
        <v>-5.3120373094152004E-4</v>
      </c>
    </row>
    <row r="541" spans="4:15" x14ac:dyDescent="0.3">
      <c r="D541" s="65">
        <f t="shared" si="130"/>
        <v>539</v>
      </c>
      <c r="E541" s="66">
        <f t="shared" si="131"/>
        <v>1.0780000000000007</v>
      </c>
      <c r="F541" s="72">
        <f t="shared" si="132"/>
        <v>-2.5883501558290014</v>
      </c>
      <c r="G541" s="77">
        <f t="shared" si="133"/>
        <v>-4.1516650440198166</v>
      </c>
      <c r="H541" s="69">
        <f t="shared" si="138"/>
        <v>2.7450539960525182</v>
      </c>
      <c r="I541" s="66">
        <f t="shared" si="138"/>
        <v>-6.0169992617840737</v>
      </c>
      <c r="J541" s="73">
        <f t="shared" si="128"/>
        <v>6.6135921825853448</v>
      </c>
      <c r="K541" s="66">
        <f t="shared" si="129"/>
        <v>0.94190947434047678</v>
      </c>
      <c r="L541" s="69">
        <f t="shared" si="139"/>
        <v>4.7425186034745268</v>
      </c>
      <c r="M541" s="66">
        <f t="shared" si="139"/>
        <v>-2.66669052235933</v>
      </c>
      <c r="N541" s="69">
        <f t="shared" si="136"/>
        <v>2.4876639105533438</v>
      </c>
      <c r="O541" s="69">
        <f t="shared" si="137"/>
        <v>-5.3120373094152004E-4</v>
      </c>
    </row>
    <row r="542" spans="4:15" x14ac:dyDescent="0.3">
      <c r="D542" s="65">
        <f t="shared" si="130"/>
        <v>540</v>
      </c>
      <c r="E542" s="66">
        <f t="shared" si="131"/>
        <v>1.0800000000000007</v>
      </c>
      <c r="F542" s="72">
        <f t="shared" si="132"/>
        <v>-2.5855923664580525</v>
      </c>
      <c r="G542" s="77">
        <f t="shared" si="133"/>
        <v>-4.1391813882259259</v>
      </c>
      <c r="H542" s="69">
        <f t="shared" si="138"/>
        <v>2.7398772957408601</v>
      </c>
      <c r="I542" s="66">
        <f t="shared" si="138"/>
        <v>-6.025302591872113</v>
      </c>
      <c r="J542" s="73">
        <f t="shared" si="128"/>
        <v>6.6190028644303407</v>
      </c>
      <c r="K542" s="66">
        <f t="shared" si="129"/>
        <v>0.94268006501975443</v>
      </c>
      <c r="L542" s="69">
        <f t="shared" si="139"/>
        <v>4.7480087114666318</v>
      </c>
      <c r="M542" s="66">
        <f t="shared" si="139"/>
        <v>-2.678724520882898</v>
      </c>
      <c r="N542" s="69">
        <f t="shared" si="136"/>
        <v>2.4876639105533438</v>
      </c>
      <c r="O542" s="69">
        <f t="shared" si="137"/>
        <v>-5.3120373094152004E-4</v>
      </c>
    </row>
    <row r="543" spans="4:15" x14ac:dyDescent="0.3">
      <c r="D543" s="65">
        <f t="shared" si="130"/>
        <v>541</v>
      </c>
      <c r="E543" s="66">
        <f t="shared" si="131"/>
        <v>1.0820000000000007</v>
      </c>
      <c r="F543" s="72">
        <f t="shared" si="132"/>
        <v>-2.5828277072951429</v>
      </c>
      <c r="G543" s="77">
        <f t="shared" si="133"/>
        <v>-4.1267173609303009</v>
      </c>
      <c r="H543" s="69">
        <f t="shared" si="138"/>
        <v>2.7347061110079443</v>
      </c>
      <c r="I543" s="66">
        <f t="shared" si="138"/>
        <v>-6.0335809546485653</v>
      </c>
      <c r="J543" s="73">
        <f t="shared" si="128"/>
        <v>6.6244031164990327</v>
      </c>
      <c r="K543" s="66">
        <f t="shared" si="129"/>
        <v>0.9434491702876483</v>
      </c>
      <c r="L543" s="69">
        <f t="shared" si="139"/>
        <v>4.7534884660581138</v>
      </c>
      <c r="M543" s="66">
        <f t="shared" si="139"/>
        <v>-2.6907751260666424</v>
      </c>
      <c r="N543" s="69">
        <f t="shared" si="136"/>
        <v>2.4876639105533438</v>
      </c>
      <c r="O543" s="69">
        <f t="shared" si="137"/>
        <v>-5.3120373094152004E-4</v>
      </c>
    </row>
    <row r="544" spans="4:15" x14ac:dyDescent="0.3">
      <c r="D544" s="65">
        <f t="shared" si="130"/>
        <v>542</v>
      </c>
      <c r="E544" s="66">
        <f t="shared" si="131"/>
        <v>1.0840000000000007</v>
      </c>
      <c r="F544" s="72">
        <f t="shared" si="132"/>
        <v>-2.5800562114110064</v>
      </c>
      <c r="G544" s="77">
        <f t="shared" si="133"/>
        <v>-4.114273054473454</v>
      </c>
      <c r="H544" s="69">
        <f t="shared" si="138"/>
        <v>2.7295404555933538</v>
      </c>
      <c r="I544" s="66">
        <f t="shared" si="138"/>
        <v>-6.0418343893704263</v>
      </c>
      <c r="J544" s="73">
        <f t="shared" si="128"/>
        <v>6.6297928992767101</v>
      </c>
      <c r="K544" s="66">
        <f t="shared" si="129"/>
        <v>0.94421678451646318</v>
      </c>
      <c r="L544" s="69">
        <f t="shared" si="139"/>
        <v>4.7589578782801301</v>
      </c>
      <c r="M544" s="66">
        <f t="shared" si="139"/>
        <v>-2.7028422879759395</v>
      </c>
      <c r="N544" s="69">
        <f t="shared" si="136"/>
        <v>2.4876639105533438</v>
      </c>
      <c r="O544" s="69">
        <f t="shared" si="137"/>
        <v>-5.3120373094152004E-4</v>
      </c>
    </row>
    <row r="545" spans="4:15" x14ac:dyDescent="0.3">
      <c r="D545" s="65">
        <f t="shared" si="130"/>
        <v>543</v>
      </c>
      <c r="E545" s="66">
        <f t="shared" si="131"/>
        <v>1.0860000000000007</v>
      </c>
      <c r="F545" s="72">
        <f t="shared" si="132"/>
        <v>-2.5772779121879585</v>
      </c>
      <c r="G545" s="77">
        <f t="shared" si="133"/>
        <v>-4.1018485602876664</v>
      </c>
      <c r="H545" s="69">
        <f t="shared" si="138"/>
        <v>2.7243803431705316</v>
      </c>
      <c r="I545" s="66">
        <f t="shared" si="138"/>
        <v>-6.0500629354793736</v>
      </c>
      <c r="J545" s="73">
        <f t="shared" si="128"/>
        <v>6.6351721739164597</v>
      </c>
      <c r="K545" s="66">
        <f t="shared" si="129"/>
        <v>0.94498290217361192</v>
      </c>
      <c r="L545" s="69">
        <f t="shared" si="139"/>
        <v>4.7644169591913164</v>
      </c>
      <c r="M545" s="66">
        <f t="shared" si="139"/>
        <v>-2.7149259567546804</v>
      </c>
      <c r="N545" s="69">
        <f t="shared" si="136"/>
        <v>2.4876639105533438</v>
      </c>
      <c r="O545" s="69">
        <f t="shared" si="137"/>
        <v>-5.3120373094152004E-4</v>
      </c>
    </row>
    <row r="546" spans="4:15" x14ac:dyDescent="0.3">
      <c r="D546" s="65">
        <f t="shared" si="130"/>
        <v>544</v>
      </c>
      <c r="E546" s="66">
        <f t="shared" si="131"/>
        <v>1.0880000000000007</v>
      </c>
      <c r="F546" s="72">
        <f t="shared" si="132"/>
        <v>-2.5744928433140295</v>
      </c>
      <c r="G546" s="77">
        <f t="shared" si="133"/>
        <v>-4.0894439688976991</v>
      </c>
      <c r="H546" s="69">
        <f t="shared" si="138"/>
        <v>2.7192257873461556</v>
      </c>
      <c r="I546" s="66">
        <f t="shared" si="138"/>
        <v>-6.058266632599949</v>
      </c>
      <c r="J546" s="73">
        <f t="shared" si="128"/>
        <v>6.6405409022339628</v>
      </c>
      <c r="K546" s="66">
        <f t="shared" si="129"/>
        <v>0.94574751782087418</v>
      </c>
      <c r="L546" s="69">
        <f t="shared" si="139"/>
        <v>4.7698657198776573</v>
      </c>
      <c r="M546" s="66">
        <f t="shared" si="139"/>
        <v>-2.7270260826256392</v>
      </c>
      <c r="N546" s="69">
        <f t="shared" si="136"/>
        <v>2.4876639105533438</v>
      </c>
      <c r="O546" s="69">
        <f t="shared" si="137"/>
        <v>-5.3120373094152004E-4</v>
      </c>
    </row>
    <row r="547" spans="4:15" x14ac:dyDescent="0.3">
      <c r="D547" s="65">
        <f t="shared" si="130"/>
        <v>545</v>
      </c>
      <c r="E547" s="66">
        <f t="shared" si="131"/>
        <v>1.0900000000000007</v>
      </c>
      <c r="F547" s="72">
        <f t="shared" si="132"/>
        <v>-2.5717010387771388</v>
      </c>
      <c r="G547" s="77">
        <f t="shared" si="133"/>
        <v>-4.0770593699215718</v>
      </c>
      <c r="H547" s="69">
        <f t="shared" si="138"/>
        <v>2.7140768016595276</v>
      </c>
      <c r="I547" s="66">
        <f t="shared" si="138"/>
        <v>-6.0664455205377443</v>
      </c>
      <c r="J547" s="73">
        <f t="shared" si="128"/>
        <v>6.6458990467023256</v>
      </c>
      <c r="K547" s="66">
        <f t="shared" si="129"/>
        <v>0.94651062611366021</v>
      </c>
      <c r="L547" s="69">
        <f t="shared" si="139"/>
        <v>4.7753041714523494</v>
      </c>
      <c r="M547" s="66">
        <f t="shared" si="139"/>
        <v>-2.739142615890839</v>
      </c>
      <c r="N547" s="69">
        <f t="shared" si="136"/>
        <v>2.4876639105533438</v>
      </c>
      <c r="O547" s="69">
        <f t="shared" si="137"/>
        <v>-5.3120373094152004E-4</v>
      </c>
    </row>
    <row r="548" spans="4:15" x14ac:dyDescent="0.3">
      <c r="D548" s="65">
        <f t="shared" si="130"/>
        <v>546</v>
      </c>
      <c r="E548" s="66">
        <f t="shared" si="131"/>
        <v>1.0920000000000007</v>
      </c>
      <c r="F548" s="72">
        <f t="shared" si="132"/>
        <v>-2.5689025328593198</v>
      </c>
      <c r="G548" s="77">
        <f t="shared" si="133"/>
        <v>-4.0646948520714101</v>
      </c>
      <c r="H548" s="69">
        <f t="shared" ref="H548:I563" si="140">H547+$B$4*F547</f>
        <v>2.7089333995819733</v>
      </c>
      <c r="I548" s="66">
        <f t="shared" si="140"/>
        <v>-6.0745996392775874</v>
      </c>
      <c r="J548" s="73">
        <f t="shared" si="128"/>
        <v>6.6512465704469372</v>
      </c>
      <c r="K548" s="66">
        <f t="shared" si="129"/>
        <v>0.9472722218002787</v>
      </c>
      <c r="L548" s="69">
        <f t="shared" ref="L548:M563" si="141">L547+$B$4*H547</f>
        <v>4.7807323250556681</v>
      </c>
      <c r="M548" s="66">
        <f t="shared" si="141"/>
        <v>-2.7512755069319144</v>
      </c>
      <c r="N548" s="69">
        <f t="shared" si="136"/>
        <v>2.4876639105533438</v>
      </c>
      <c r="O548" s="69">
        <f t="shared" si="137"/>
        <v>-5.3120373094152004E-4</v>
      </c>
    </row>
    <row r="549" spans="4:15" x14ac:dyDescent="0.3">
      <c r="D549" s="65">
        <f t="shared" si="130"/>
        <v>547</v>
      </c>
      <c r="E549" s="66">
        <f t="shared" si="131"/>
        <v>1.0940000000000007</v>
      </c>
      <c r="F549" s="72">
        <f t="shared" si="132"/>
        <v>-2.566097360130998</v>
      </c>
      <c r="G549" s="77">
        <f t="shared" si="133"/>
        <v>-4.0523505031543481</v>
      </c>
      <c r="H549" s="69">
        <f t="shared" si="140"/>
        <v>2.7037955945162548</v>
      </c>
      <c r="I549" s="66">
        <f t="shared" si="140"/>
        <v>-6.0827290289817304</v>
      </c>
      <c r="J549" s="73">
        <f t="shared" si="128"/>
        <v>6.6565834372403483</v>
      </c>
      <c r="K549" s="66">
        <f t="shared" si="129"/>
        <v>0.94803229972120695</v>
      </c>
      <c r="L549" s="69">
        <f t="shared" si="141"/>
        <v>4.7861501918548317</v>
      </c>
      <c r="M549" s="66">
        <f t="shared" si="141"/>
        <v>-2.7634247062104693</v>
      </c>
      <c r="N549" s="69">
        <f t="shared" si="136"/>
        <v>2.4876639105533438</v>
      </c>
      <c r="O549" s="69">
        <f t="shared" si="137"/>
        <v>-5.3120373094152004E-4</v>
      </c>
    </row>
    <row r="550" spans="4:15" x14ac:dyDescent="0.3">
      <c r="D550" s="65">
        <f t="shared" si="130"/>
        <v>548</v>
      </c>
      <c r="E550" s="66">
        <f t="shared" si="131"/>
        <v>1.0960000000000008</v>
      </c>
      <c r="F550" s="72">
        <f t="shared" si="132"/>
        <v>-2.5632855554453129</v>
      </c>
      <c r="G550" s="77">
        <f t="shared" si="133"/>
        <v>-4.040026410073505</v>
      </c>
      <c r="H550" s="69">
        <f t="shared" si="140"/>
        <v>2.698663399795993</v>
      </c>
      <c r="I550" s="66">
        <f t="shared" si="140"/>
        <v>-6.0908337299880388</v>
      </c>
      <c r="J550" s="73">
        <f t="shared" si="128"/>
        <v>6.661909611497177</v>
      </c>
      <c r="K550" s="66">
        <f t="shared" si="129"/>
        <v>0.948790854808366</v>
      </c>
      <c r="L550" s="69">
        <f t="shared" si="141"/>
        <v>4.7915577830438645</v>
      </c>
      <c r="M550" s="66">
        <f t="shared" si="141"/>
        <v>-2.7755901642684329</v>
      </c>
      <c r="N550" s="69">
        <f t="shared" si="136"/>
        <v>2.4876639105533438</v>
      </c>
      <c r="O550" s="69">
        <f t="shared" si="137"/>
        <v>-5.3120373094152004E-4</v>
      </c>
    </row>
    <row r="551" spans="4:15" x14ac:dyDescent="0.3">
      <c r="D551" s="65">
        <f t="shared" si="130"/>
        <v>549</v>
      </c>
      <c r="E551" s="66">
        <f t="shared" si="131"/>
        <v>1.0980000000000008</v>
      </c>
      <c r="F551" s="72">
        <f t="shared" si="132"/>
        <v>-2.5604671539324912</v>
      </c>
      <c r="G551" s="77">
        <f t="shared" si="133"/>
        <v>-4.0277226588290196</v>
      </c>
      <c r="H551" s="69">
        <f t="shared" si="140"/>
        <v>2.6935368286851022</v>
      </c>
      <c r="I551" s="66">
        <f t="shared" si="140"/>
        <v>-6.0989137828081859</v>
      </c>
      <c r="J551" s="73">
        <f t="shared" si="128"/>
        <v>6.6672250582690431</v>
      </c>
      <c r="K551" s="66">
        <f t="shared" si="129"/>
        <v>0.94954788208439866</v>
      </c>
      <c r="L551" s="69">
        <f t="shared" si="141"/>
        <v>4.7969551098434566</v>
      </c>
      <c r="M551" s="66">
        <f t="shared" si="141"/>
        <v>-2.787771831728409</v>
      </c>
      <c r="N551" s="69">
        <f t="shared" si="136"/>
        <v>2.4876639105533438</v>
      </c>
      <c r="O551" s="69">
        <f t="shared" si="137"/>
        <v>-5.3120373094152004E-4</v>
      </c>
    </row>
    <row r="552" spans="4:15" x14ac:dyDescent="0.3">
      <c r="D552" s="65">
        <f t="shared" si="130"/>
        <v>550</v>
      </c>
      <c r="E552" s="66">
        <f t="shared" si="131"/>
        <v>1.1000000000000008</v>
      </c>
      <c r="F552" s="72">
        <f t="shared" si="132"/>
        <v>-2.5576421909942666</v>
      </c>
      <c r="G552" s="77">
        <f t="shared" si="133"/>
        <v>-4.0154393345191384</v>
      </c>
      <c r="H552" s="69">
        <f t="shared" si="140"/>
        <v>2.6884158943772372</v>
      </c>
      <c r="I552" s="66">
        <f t="shared" si="140"/>
        <v>-6.1069692281258439</v>
      </c>
      <c r="J552" s="73">
        <f t="shared" si="128"/>
        <v>6.6725297432395259</v>
      </c>
      <c r="K552" s="66">
        <f t="shared" si="129"/>
        <v>0.95030337666195153</v>
      </c>
      <c r="L552" s="69">
        <f t="shared" si="141"/>
        <v>4.8023421835008264</v>
      </c>
      <c r="M552" s="66">
        <f t="shared" si="141"/>
        <v>-2.7999696592940255</v>
      </c>
      <c r="N552" s="69">
        <f t="shared" si="136"/>
        <v>2.4876639105533438</v>
      </c>
      <c r="O552" s="69">
        <f t="shared" si="137"/>
        <v>-5.3120373094152004E-4</v>
      </c>
    </row>
    <row r="553" spans="4:15" x14ac:dyDescent="0.3">
      <c r="D553" s="65">
        <f t="shared" si="130"/>
        <v>551</v>
      </c>
      <c r="E553" s="66">
        <f t="shared" si="131"/>
        <v>1.1020000000000008</v>
      </c>
      <c r="F553" s="72">
        <f t="shared" si="132"/>
        <v>-2.5548107022983491</v>
      </c>
      <c r="G553" s="77">
        <f t="shared" si="133"/>
        <v>-4.0031765213413779</v>
      </c>
      <c r="H553" s="69">
        <f t="shared" si="140"/>
        <v>2.6833006099952486</v>
      </c>
      <c r="I553" s="66">
        <f t="shared" si="140"/>
        <v>-6.1150001067948825</v>
      </c>
      <c r="J553" s="73">
        <f t="shared" si="128"/>
        <v>6.6778236327191438</v>
      </c>
      <c r="K553" s="66">
        <f t="shared" si="129"/>
        <v>0.95105733374296009</v>
      </c>
      <c r="L553" s="69">
        <f t="shared" si="141"/>
        <v>4.8077190152895808</v>
      </c>
      <c r="M553" s="66">
        <f t="shared" si="141"/>
        <v>-2.8121835977502774</v>
      </c>
      <c r="N553" s="69">
        <f t="shared" si="136"/>
        <v>2.4876639105533438</v>
      </c>
      <c r="O553" s="69">
        <f t="shared" si="137"/>
        <v>-5.3120373094152004E-4</v>
      </c>
    </row>
    <row r="554" spans="4:15" x14ac:dyDescent="0.3">
      <c r="D554" s="65">
        <f t="shared" si="130"/>
        <v>552</v>
      </c>
      <c r="E554" s="66">
        <f t="shared" si="131"/>
        <v>1.1040000000000008</v>
      </c>
      <c r="F554" s="72">
        <f t="shared" si="132"/>
        <v>-2.5519727237729395</v>
      </c>
      <c r="G554" s="77">
        <f t="shared" si="133"/>
        <v>-3.9909343025937423</v>
      </c>
      <c r="H554" s="69">
        <f t="shared" si="140"/>
        <v>2.6781909885906519</v>
      </c>
      <c r="I554" s="66">
        <f t="shared" si="140"/>
        <v>-6.1230064598375655</v>
      </c>
      <c r="J554" s="73">
        <f t="shared" si="128"/>
        <v>6.6831066936403705</v>
      </c>
      <c r="K554" s="66">
        <f t="shared" si="129"/>
        <v>0.95180974861793899</v>
      </c>
      <c r="L554" s="69">
        <f t="shared" si="141"/>
        <v>4.8130856165095715</v>
      </c>
      <c r="M554" s="66">
        <f t="shared" si="141"/>
        <v>-2.8244135979638672</v>
      </c>
      <c r="N554" s="69">
        <f t="shared" si="136"/>
        <v>2.4876639105533438</v>
      </c>
      <c r="O554" s="69">
        <f t="shared" si="137"/>
        <v>-5.3120373094152004E-4</v>
      </c>
    </row>
    <row r="555" spans="4:15" x14ac:dyDescent="0.3">
      <c r="D555" s="65">
        <f t="shared" si="130"/>
        <v>553</v>
      </c>
      <c r="E555" s="66">
        <f t="shared" si="131"/>
        <v>1.1060000000000008</v>
      </c>
      <c r="F555" s="72">
        <f t="shared" si="132"/>
        <v>-2.5491282916012978</v>
      </c>
      <c r="G555" s="77">
        <f t="shared" si="133"/>
        <v>-3.9787127606759896</v>
      </c>
      <c r="H555" s="69">
        <f t="shared" si="140"/>
        <v>2.6730870431431062</v>
      </c>
      <c r="I555" s="66">
        <f t="shared" si="140"/>
        <v>-6.1309883284427533</v>
      </c>
      <c r="J555" s="73">
        <f t="shared" si="128"/>
        <v>6.6883788935526685</v>
      </c>
      <c r="K555" s="66">
        <f t="shared" si="129"/>
        <v>0.95256061666527436</v>
      </c>
      <c r="L555" s="69">
        <f t="shared" si="141"/>
        <v>4.8184419984867528</v>
      </c>
      <c r="M555" s="66">
        <f t="shared" si="141"/>
        <v>-2.8366596108835425</v>
      </c>
      <c r="N555" s="69">
        <f t="shared" si="136"/>
        <v>2.4876639105533438</v>
      </c>
      <c r="O555" s="69">
        <f t="shared" si="137"/>
        <v>-5.3120373094152004E-4</v>
      </c>
    </row>
    <row r="556" spans="4:15" x14ac:dyDescent="0.3">
      <c r="D556" s="65">
        <f t="shared" si="130"/>
        <v>554</v>
      </c>
      <c r="E556" s="66">
        <f t="shared" si="131"/>
        <v>1.1080000000000008</v>
      </c>
      <c r="F556" s="72">
        <f t="shared" si="132"/>
        <v>-2.5462774422163519</v>
      </c>
      <c r="G556" s="77">
        <f t="shared" si="133"/>
        <v>-3.9665119770909705</v>
      </c>
      <c r="H556" s="69">
        <f t="shared" si="140"/>
        <v>2.6679887865599037</v>
      </c>
      <c r="I556" s="66">
        <f t="shared" si="140"/>
        <v>-6.138945753964105</v>
      </c>
      <c r="J556" s="73">
        <f t="shared" si="128"/>
        <v>6.6936402006175459</v>
      </c>
      <c r="K556" s="66">
        <f t="shared" si="129"/>
        <v>0.95330993335052028</v>
      </c>
      <c r="L556" s="69">
        <f t="shared" si="141"/>
        <v>4.8237881725730389</v>
      </c>
      <c r="M556" s="66">
        <f t="shared" si="141"/>
        <v>-2.8489215875404281</v>
      </c>
      <c r="N556" s="69">
        <f t="shared" si="136"/>
        <v>2.4876639105533438</v>
      </c>
      <c r="O556" s="69">
        <f t="shared" si="137"/>
        <v>-5.3120373094152004E-4</v>
      </c>
    </row>
    <row r="557" spans="4:15" x14ac:dyDescent="0.3">
      <c r="D557" s="65">
        <f t="shared" si="130"/>
        <v>555</v>
      </c>
      <c r="E557" s="66">
        <f t="shared" si="131"/>
        <v>1.1100000000000008</v>
      </c>
      <c r="F557" s="72">
        <f t="shared" si="132"/>
        <v>-2.5434202122953571</v>
      </c>
      <c r="G557" s="77">
        <f t="shared" si="133"/>
        <v>-3.9543320324460192</v>
      </c>
      <c r="H557" s="69">
        <f t="shared" si="140"/>
        <v>2.6628962316754712</v>
      </c>
      <c r="I557" s="66">
        <f t="shared" si="140"/>
        <v>-6.1468787779182872</v>
      </c>
      <c r="J557" s="73">
        <f t="shared" si="128"/>
        <v>6.6988905836036485</v>
      </c>
      <c r="K557" s="66">
        <f t="shared" si="129"/>
        <v>0.95405769422569908</v>
      </c>
      <c r="L557" s="69">
        <f t="shared" si="141"/>
        <v>4.8291241501461588</v>
      </c>
      <c r="M557" s="66">
        <f t="shared" si="141"/>
        <v>-2.8611994790483561</v>
      </c>
      <c r="N557" s="69">
        <f t="shared" si="136"/>
        <v>2.4876639105533438</v>
      </c>
      <c r="O557" s="69">
        <f t="shared" si="137"/>
        <v>-5.3120373094152004E-4</v>
      </c>
    </row>
    <row r="558" spans="4:15" x14ac:dyDescent="0.3">
      <c r="D558" s="65">
        <f t="shared" si="130"/>
        <v>556</v>
      </c>
      <c r="E558" s="66">
        <f t="shared" si="131"/>
        <v>1.1120000000000008</v>
      </c>
      <c r="F558" s="72">
        <f t="shared" si="132"/>
        <v>-2.540556638754603</v>
      </c>
      <c r="G558" s="77">
        <f t="shared" si="133"/>
        <v>-3.9421730064543956</v>
      </c>
      <c r="H558" s="69">
        <f t="shared" si="140"/>
        <v>2.6578093912508804</v>
      </c>
      <c r="I558" s="66">
        <f t="shared" si="140"/>
        <v>-6.1547874419831796</v>
      </c>
      <c r="J558" s="73">
        <f t="shared" si="128"/>
        <v>6.7041300118818716</v>
      </c>
      <c r="K558" s="66">
        <f t="shared" si="129"/>
        <v>0.95480389492860618</v>
      </c>
      <c r="L558" s="69">
        <f t="shared" si="141"/>
        <v>4.8344499426095098</v>
      </c>
      <c r="M558" s="66">
        <f t="shared" si="141"/>
        <v>-2.8734932366041925</v>
      </c>
      <c r="N558" s="69">
        <f t="shared" si="136"/>
        <v>2.4876639105533438</v>
      </c>
      <c r="O558" s="69">
        <f t="shared" si="137"/>
        <v>-5.3120373094152004E-4</v>
      </c>
    </row>
    <row r="559" spans="4:15" x14ac:dyDescent="0.3">
      <c r="D559" s="65">
        <f t="shared" si="130"/>
        <v>557</v>
      </c>
      <c r="E559" s="66">
        <f t="shared" si="131"/>
        <v>1.1140000000000008</v>
      </c>
      <c r="F559" s="72">
        <f t="shared" si="132"/>
        <v>-2.5376867587441683</v>
      </c>
      <c r="G559" s="77">
        <f t="shared" si="133"/>
        <v>-3.9300349779367867</v>
      </c>
      <c r="H559" s="69">
        <f t="shared" si="140"/>
        <v>2.6527282779733712</v>
      </c>
      <c r="I559" s="66">
        <f t="shared" si="140"/>
        <v>-6.1626717879960884</v>
      </c>
      <c r="J559" s="73">
        <f t="shared" si="128"/>
        <v>6.7093584554204933</v>
      </c>
      <c r="K559" s="66">
        <f t="shared" si="129"/>
        <v>0.95554853118211591</v>
      </c>
      <c r="L559" s="69">
        <f t="shared" si="141"/>
        <v>4.8397655613920119</v>
      </c>
      <c r="M559" s="66">
        <f t="shared" si="141"/>
        <v>-2.8858028114881589</v>
      </c>
      <c r="N559" s="69">
        <f t="shared" si="136"/>
        <v>2.4876639105533438</v>
      </c>
      <c r="O559" s="69">
        <f t="shared" si="137"/>
        <v>-5.3120373094152004E-4</v>
      </c>
    </row>
    <row r="560" spans="4:15" x14ac:dyDescent="0.3">
      <c r="D560" s="65">
        <f t="shared" si="130"/>
        <v>558</v>
      </c>
      <c r="E560" s="66">
        <f t="shared" si="131"/>
        <v>1.1160000000000008</v>
      </c>
      <c r="F560" s="72">
        <f t="shared" si="132"/>
        <v>-2.5348106096427183</v>
      </c>
      <c r="G560" s="77">
        <f t="shared" si="133"/>
        <v>-3.9179180248228729</v>
      </c>
      <c r="H560" s="69">
        <f t="shared" si="140"/>
        <v>2.647652904455883</v>
      </c>
      <c r="I560" s="66">
        <f t="shared" si="140"/>
        <v>-6.1705318579519624</v>
      </c>
      <c r="J560" s="73">
        <f t="shared" si="128"/>
        <v>6.7145758847803458</v>
      </c>
      <c r="K560" s="66">
        <f t="shared" si="129"/>
        <v>0.95629159879349479</v>
      </c>
      <c r="L560" s="69">
        <f t="shared" si="141"/>
        <v>4.8450710179479586</v>
      </c>
      <c r="M560" s="66">
        <f t="shared" si="141"/>
        <v>-2.8981281550641511</v>
      </c>
      <c r="N560" s="69">
        <f t="shared" si="136"/>
        <v>2.4876639105533438</v>
      </c>
      <c r="O560" s="69">
        <f t="shared" si="137"/>
        <v>-5.3120373094152004E-4</v>
      </c>
    </row>
    <row r="561" spans="4:15" x14ac:dyDescent="0.3">
      <c r="D561" s="65">
        <f t="shared" si="130"/>
        <v>559</v>
      </c>
      <c r="E561" s="66">
        <f t="shared" si="131"/>
        <v>1.1180000000000008</v>
      </c>
      <c r="F561" s="72">
        <f t="shared" si="132"/>
        <v>-2.5319282290523564</v>
      </c>
      <c r="G561" s="77">
        <f t="shared" si="133"/>
        <v>-3.9058222241529235</v>
      </c>
      <c r="H561" s="69">
        <f t="shared" si="140"/>
        <v>2.6425832832365974</v>
      </c>
      <c r="I561" s="66">
        <f t="shared" si="140"/>
        <v>-6.1783676940016079</v>
      </c>
      <c r="J561" s="73">
        <f t="shared" si="128"/>
        <v>6.7197822711099997</v>
      </c>
      <c r="K561" s="66">
        <f t="shared" si="129"/>
        <v>0.95703309365371469</v>
      </c>
      <c r="L561" s="69">
        <f t="shared" si="141"/>
        <v>4.8503663237568704</v>
      </c>
      <c r="M561" s="66">
        <f t="shared" si="141"/>
        <v>-2.9104692187800549</v>
      </c>
      <c r="N561" s="69">
        <f t="shared" si="136"/>
        <v>2.4876639105533438</v>
      </c>
      <c r="O561" s="69">
        <f t="shared" si="137"/>
        <v>-5.3120373094152004E-4</v>
      </c>
    </row>
    <row r="562" spans="4:15" x14ac:dyDescent="0.3">
      <c r="D562" s="65">
        <f t="shared" si="130"/>
        <v>560</v>
      </c>
      <c r="E562" s="66">
        <f t="shared" si="131"/>
        <v>1.1200000000000008</v>
      </c>
      <c r="F562" s="72">
        <f t="shared" si="132"/>
        <v>-2.5290396547935114</v>
      </c>
      <c r="G562" s="77">
        <f t="shared" si="133"/>
        <v>-3.8937476520794734</v>
      </c>
      <c r="H562" s="69">
        <f t="shared" si="140"/>
        <v>2.6375194267784927</v>
      </c>
      <c r="I562" s="66">
        <f t="shared" si="140"/>
        <v>-6.1861793384499135</v>
      </c>
      <c r="J562" s="73">
        <f t="shared" si="128"/>
        <v>6.7249775861409793</v>
      </c>
      <c r="K562" s="66">
        <f t="shared" si="129"/>
        <v>0.95777301173677221</v>
      </c>
      <c r="L562" s="69">
        <f t="shared" si="141"/>
        <v>4.8556514903233436</v>
      </c>
      <c r="M562" s="66">
        <f t="shared" si="141"/>
        <v>-2.9228259541680583</v>
      </c>
      <c r="N562" s="69">
        <f t="shared" si="136"/>
        <v>2.4876639105533438</v>
      </c>
      <c r="O562" s="69">
        <f t="shared" si="137"/>
        <v>-5.3120373094152004E-4</v>
      </c>
    </row>
    <row r="563" spans="4:15" x14ac:dyDescent="0.3">
      <c r="D563" s="65">
        <f t="shared" si="130"/>
        <v>561</v>
      </c>
      <c r="E563" s="66">
        <f t="shared" si="131"/>
        <v>1.1220000000000008</v>
      </c>
      <c r="F563" s="72">
        <f t="shared" si="132"/>
        <v>-2.526144924899882</v>
      </c>
      <c r="G563" s="77">
        <f t="shared" si="133"/>
        <v>-3.881694383869033</v>
      </c>
      <c r="H563" s="69">
        <f t="shared" si="140"/>
        <v>2.6324613474689058</v>
      </c>
      <c r="I563" s="66">
        <f t="shared" si="140"/>
        <v>-6.1939668337540725</v>
      </c>
      <c r="J563" s="73">
        <f t="shared" si="128"/>
        <v>6.7301618021830096</v>
      </c>
      <c r="K563" s="66">
        <f t="shared" si="129"/>
        <v>0.95851134909901148</v>
      </c>
      <c r="L563" s="69">
        <f t="shared" si="141"/>
        <v>4.8609265291769006</v>
      </c>
      <c r="M563" s="66">
        <f t="shared" si="141"/>
        <v>-2.9351983128449581</v>
      </c>
      <c r="N563" s="69">
        <f t="shared" si="136"/>
        <v>2.4876639105533438</v>
      </c>
      <c r="O563" s="69">
        <f t="shared" si="137"/>
        <v>-5.3120373094152004E-4</v>
      </c>
    </row>
    <row r="564" spans="4:15" x14ac:dyDescent="0.3">
      <c r="D564" s="65">
        <f t="shared" si="130"/>
        <v>562</v>
      </c>
      <c r="E564" s="66">
        <f t="shared" si="131"/>
        <v>1.1240000000000008</v>
      </c>
      <c r="F564" s="72">
        <f t="shared" si="132"/>
        <v>-2.5232440776134224</v>
      </c>
      <c r="G564" s="77">
        <f t="shared" si="133"/>
        <v>-3.8696624939038511</v>
      </c>
      <c r="H564" s="69">
        <f t="shared" ref="H564:I579" si="142">H563+$B$4*F563</f>
        <v>2.627409057619106</v>
      </c>
      <c r="I564" s="66">
        <f t="shared" si="142"/>
        <v>-6.2017302225218103</v>
      </c>
      <c r="J564" s="73">
        <f t="shared" si="128"/>
        <v>6.7353348921192735</v>
      </c>
      <c r="K564" s="66">
        <f t="shared" si="129"/>
        <v>0.95924810187844844</v>
      </c>
      <c r="L564" s="69">
        <f t="shared" ref="L564:M579" si="143">L563+$B$4*H563</f>
        <v>4.8661914518718383</v>
      </c>
      <c r="M564" s="66">
        <f t="shared" si="143"/>
        <v>-2.9475862465124663</v>
      </c>
      <c r="N564" s="69">
        <f t="shared" si="136"/>
        <v>2.4876639105533438</v>
      </c>
      <c r="O564" s="69">
        <f t="shared" si="137"/>
        <v>-5.3120373094152004E-4</v>
      </c>
    </row>
    <row r="565" spans="4:15" x14ac:dyDescent="0.3">
      <c r="D565" s="65">
        <f t="shared" si="130"/>
        <v>563</v>
      </c>
      <c r="E565" s="66">
        <f t="shared" si="131"/>
        <v>1.1260000000000008</v>
      </c>
      <c r="F565" s="72">
        <f t="shared" si="132"/>
        <v>-2.5203371513793704</v>
      </c>
      <c r="G565" s="77">
        <f t="shared" si="133"/>
        <v>-3.8576520556837455</v>
      </c>
      <c r="H565" s="69">
        <f t="shared" si="142"/>
        <v>2.622362569463879</v>
      </c>
      <c r="I565" s="66">
        <f t="shared" si="142"/>
        <v>-6.2094695475096175</v>
      </c>
      <c r="J565" s="73">
        <f t="shared" si="128"/>
        <v>6.7404968294017094</v>
      </c>
      <c r="K565" s="66">
        <f t="shared" si="129"/>
        <v>0.95998326629410147</v>
      </c>
      <c r="L565" s="69">
        <f t="shared" si="143"/>
        <v>4.8714462699870769</v>
      </c>
      <c r="M565" s="66">
        <f t="shared" si="143"/>
        <v>-2.9599897069575101</v>
      </c>
      <c r="N565" s="69">
        <f t="shared" si="136"/>
        <v>2.4876639105533438</v>
      </c>
      <c r="O565" s="69">
        <f t="shared" si="137"/>
        <v>-5.3120373094152004E-4</v>
      </c>
    </row>
    <row r="566" spans="4:15" x14ac:dyDescent="0.3">
      <c r="D566" s="65">
        <f t="shared" si="130"/>
        <v>564</v>
      </c>
      <c r="E566" s="66">
        <f t="shared" si="131"/>
        <v>1.1280000000000008</v>
      </c>
      <c r="F566" s="72">
        <f t="shared" si="132"/>
        <v>-2.5174241848413272</v>
      </c>
      <c r="G566" s="77">
        <f t="shared" si="133"/>
        <v>-3.8456631418279601</v>
      </c>
      <c r="H566" s="69">
        <f t="shared" si="142"/>
        <v>2.6173218951611203</v>
      </c>
      <c r="I566" s="66">
        <f t="shared" si="142"/>
        <v>-6.2171848516209849</v>
      </c>
      <c r="J566" s="73">
        <f t="shared" si="128"/>
        <v>6.7456475880463289</v>
      </c>
      <c r="K566" s="66">
        <f t="shared" si="129"/>
        <v>0.96071683864532431</v>
      </c>
      <c r="L566" s="69">
        <f t="shared" si="143"/>
        <v>4.8766909951260047</v>
      </c>
      <c r="M566" s="66">
        <f t="shared" si="143"/>
        <v>-2.9724086460525294</v>
      </c>
      <c r="N566" s="69">
        <f t="shared" si="136"/>
        <v>2.4876639105533438</v>
      </c>
      <c r="O566" s="69">
        <f t="shared" si="137"/>
        <v>-5.3120373094152004E-4</v>
      </c>
    </row>
    <row r="567" spans="4:15" x14ac:dyDescent="0.3">
      <c r="D567" s="65">
        <f t="shared" si="130"/>
        <v>565</v>
      </c>
      <c r="E567" s="66">
        <f t="shared" si="131"/>
        <v>1.1300000000000008</v>
      </c>
      <c r="F567" s="72">
        <f t="shared" si="132"/>
        <v>-2.5145052168363806</v>
      </c>
      <c r="G567" s="77">
        <f t="shared" si="133"/>
        <v>-3.8336958240770871</v>
      </c>
      <c r="H567" s="69">
        <f t="shared" si="142"/>
        <v>2.6122870467914376</v>
      </c>
      <c r="I567" s="66">
        <f t="shared" si="142"/>
        <v>-6.2248761779046404</v>
      </c>
      <c r="J567" s="73">
        <f t="shared" si="128"/>
        <v>6.7507871426285551</v>
      </c>
      <c r="K567" s="66">
        <f t="shared" si="129"/>
        <v>0.96144881531114235</v>
      </c>
      <c r="L567" s="69">
        <f t="shared" si="143"/>
        <v>4.8819256389163268</v>
      </c>
      <c r="M567" s="66">
        <f t="shared" si="143"/>
        <v>-2.9848430157557715</v>
      </c>
      <c r="N567" s="69">
        <f t="shared" si="136"/>
        <v>2.4876639105533438</v>
      </c>
      <c r="O567" s="69">
        <f t="shared" si="137"/>
        <v>-5.3120373094152004E-4</v>
      </c>
    </row>
    <row r="568" spans="4:15" x14ac:dyDescent="0.3">
      <c r="D568" s="65">
        <f t="shared" si="130"/>
        <v>566</v>
      </c>
      <c r="E568" s="66">
        <f t="shared" si="131"/>
        <v>1.1320000000000008</v>
      </c>
      <c r="F568" s="72">
        <f t="shared" si="132"/>
        <v>-2.5115802863902705</v>
      </c>
      <c r="G568" s="77">
        <f t="shared" si="133"/>
        <v>-3.8217501732950314</v>
      </c>
      <c r="H568" s="69">
        <f t="shared" si="142"/>
        <v>2.6072580363577651</v>
      </c>
      <c r="I568" s="66">
        <f t="shared" si="142"/>
        <v>-6.2325435695527949</v>
      </c>
      <c r="J568" s="73">
        <f t="shared" si="128"/>
        <v>6.7559154682785989</v>
      </c>
      <c r="K568" s="66">
        <f t="shared" si="129"/>
        <v>0.96217919274959385</v>
      </c>
      <c r="L568" s="69">
        <f t="shared" si="143"/>
        <v>4.8871502130099094</v>
      </c>
      <c r="M568" s="66">
        <f t="shared" si="143"/>
        <v>-2.9972927681115809</v>
      </c>
      <c r="N568" s="69">
        <f t="shared" si="136"/>
        <v>2.4876639105533438</v>
      </c>
      <c r="O568" s="69">
        <f t="shared" si="137"/>
        <v>-5.3120373094152004E-4</v>
      </c>
    </row>
    <row r="569" spans="4:15" x14ac:dyDescent="0.3">
      <c r="D569" s="65">
        <f t="shared" si="130"/>
        <v>567</v>
      </c>
      <c r="E569" s="66">
        <f t="shared" si="131"/>
        <v>1.1340000000000008</v>
      </c>
      <c r="F569" s="72">
        <f t="shared" si="132"/>
        <v>-2.5086494327126054</v>
      </c>
      <c r="G569" s="77">
        <f t="shared" si="133"/>
        <v>-3.809826259471019</v>
      </c>
      <c r="H569" s="69">
        <f t="shared" si="142"/>
        <v>2.6022348757849847</v>
      </c>
      <c r="I569" s="66">
        <f t="shared" si="142"/>
        <v>-6.2401870698993847</v>
      </c>
      <c r="J569" s="73">
        <f t="shared" si="128"/>
        <v>6.7610325406768421</v>
      </c>
      <c r="K569" s="66">
        <f t="shared" si="129"/>
        <v>0.96290796749707264</v>
      </c>
      <c r="L569" s="69">
        <f t="shared" si="143"/>
        <v>4.8923647290826251</v>
      </c>
      <c r="M569" s="66">
        <f t="shared" si="143"/>
        <v>-3.0097578552506863</v>
      </c>
      <c r="N569" s="69">
        <f t="shared" si="136"/>
        <v>2.4876639105533438</v>
      </c>
      <c r="O569" s="69">
        <f t="shared" si="137"/>
        <v>-5.3120373094152004E-4</v>
      </c>
    </row>
    <row r="570" spans="4:15" x14ac:dyDescent="0.3">
      <c r="D570" s="65">
        <f t="shared" si="130"/>
        <v>568</v>
      </c>
      <c r="E570" s="66">
        <f t="shared" si="131"/>
        <v>1.1360000000000008</v>
      </c>
      <c r="F570" s="72">
        <f t="shared" si="132"/>
        <v>-2.5057126951921167</v>
      </c>
      <c r="G570" s="77">
        <f t="shared" si="133"/>
        <v>-3.79792415172167</v>
      </c>
      <c r="H570" s="69">
        <f t="shared" si="142"/>
        <v>2.5972175769195593</v>
      </c>
      <c r="I570" s="66">
        <f t="shared" si="142"/>
        <v>-6.2478067224183267</v>
      </c>
      <c r="J570" s="73">
        <f t="shared" si="128"/>
        <v>6.7661383360492673</v>
      </c>
      <c r="K570" s="66">
        <f t="shared" si="129"/>
        <v>0.96363513616767715</v>
      </c>
      <c r="L570" s="69">
        <f t="shared" si="143"/>
        <v>4.8975691988341952</v>
      </c>
      <c r="M570" s="66">
        <f t="shared" si="143"/>
        <v>-3.022238229390485</v>
      </c>
      <c r="N570" s="69">
        <f t="shared" si="136"/>
        <v>2.4876639105533438</v>
      </c>
      <c r="O570" s="69">
        <f t="shared" si="137"/>
        <v>-5.3120373094152004E-4</v>
      </c>
    </row>
    <row r="571" spans="4:15" x14ac:dyDescent="0.3">
      <c r="D571" s="65">
        <f t="shared" si="130"/>
        <v>569</v>
      </c>
      <c r="E571" s="66">
        <f t="shared" si="131"/>
        <v>1.1380000000000008</v>
      </c>
      <c r="F571" s="72">
        <f t="shared" si="132"/>
        <v>-2.5027701133919642</v>
      </c>
      <c r="G571" s="77">
        <f t="shared" si="133"/>
        <v>-3.7860439182930863</v>
      </c>
      <c r="H571" s="69">
        <f t="shared" si="142"/>
        <v>2.592206151529175</v>
      </c>
      <c r="I571" s="66">
        <f t="shared" si="142"/>
        <v>-6.2554025707217704</v>
      </c>
      <c r="J571" s="73">
        <f t="shared" si="128"/>
        <v>6.7712328311628918</v>
      </c>
      <c r="K571" s="66">
        <f t="shared" si="129"/>
        <v>0.96436069545256009</v>
      </c>
      <c r="L571" s="69">
        <f t="shared" si="143"/>
        <v>4.9027636339880347</v>
      </c>
      <c r="M571" s="66">
        <f t="shared" si="143"/>
        <v>-3.0347338428353217</v>
      </c>
      <c r="N571" s="69">
        <f t="shared" si="136"/>
        <v>2.4876639105533438</v>
      </c>
      <c r="O571" s="69">
        <f t="shared" si="137"/>
        <v>-5.3120373094152004E-4</v>
      </c>
    </row>
    <row r="572" spans="4:15" x14ac:dyDescent="0.3">
      <c r="D572" s="65">
        <f t="shared" si="130"/>
        <v>570</v>
      </c>
      <c r="E572" s="66">
        <f t="shared" si="131"/>
        <v>1.1400000000000008</v>
      </c>
      <c r="F572" s="72">
        <f t="shared" si="132"/>
        <v>-2.4998217270450795</v>
      </c>
      <c r="G572" s="77">
        <f t="shared" si="133"/>
        <v>-3.7741856265630203</v>
      </c>
      <c r="H572" s="69">
        <f t="shared" si="142"/>
        <v>2.5872006113023911</v>
      </c>
      <c r="I572" s="66">
        <f t="shared" si="142"/>
        <v>-6.262974658558357</v>
      </c>
      <c r="J572" s="73">
        <f t="shared" si="128"/>
        <v>6.7763160033212468</v>
      </c>
      <c r="K572" s="66">
        <f t="shared" si="129"/>
        <v>0.96508464211928469</v>
      </c>
      <c r="L572" s="69">
        <f t="shared" si="143"/>
        <v>4.9079480462910929</v>
      </c>
      <c r="M572" s="66">
        <f t="shared" si="143"/>
        <v>-3.0472446479767652</v>
      </c>
      <c r="N572" s="69">
        <f t="shared" si="136"/>
        <v>2.4876639105533438</v>
      </c>
      <c r="O572" s="69">
        <f t="shared" si="137"/>
        <v>-5.3120373094152004E-4</v>
      </c>
    </row>
    <row r="573" spans="4:15" x14ac:dyDescent="0.3">
      <c r="D573" s="65">
        <f t="shared" si="130"/>
        <v>571</v>
      </c>
      <c r="E573" s="66">
        <f t="shared" si="131"/>
        <v>1.1420000000000008</v>
      </c>
      <c r="F573" s="72">
        <f t="shared" si="132"/>
        <v>-2.4968675760495627</v>
      </c>
      <c r="G573" s="77">
        <f t="shared" si="133"/>
        <v>-3.7623493430430583</v>
      </c>
      <c r="H573" s="69">
        <f t="shared" si="142"/>
        <v>2.5822009678483009</v>
      </c>
      <c r="I573" s="66">
        <f t="shared" si="142"/>
        <v>-6.2705230298114829</v>
      </c>
      <c r="J573" s="73">
        <f t="shared" si="128"/>
        <v>6.7813878303598658</v>
      </c>
      <c r="K573" s="66">
        <f t="shared" si="129"/>
        <v>0.9658069730111819</v>
      </c>
      <c r="L573" s="69">
        <f t="shared" si="143"/>
        <v>4.9131224475136976</v>
      </c>
      <c r="M573" s="66">
        <f t="shared" si="143"/>
        <v>-3.0597705972938818</v>
      </c>
      <c r="N573" s="69">
        <f t="shared" si="136"/>
        <v>2.4876639105533438</v>
      </c>
      <c r="O573" s="69">
        <f t="shared" si="137"/>
        <v>-5.3120373094152004E-4</v>
      </c>
    </row>
    <row r="574" spans="4:15" x14ac:dyDescent="0.3">
      <c r="D574" s="65">
        <f t="shared" si="130"/>
        <v>572</v>
      </c>
      <c r="E574" s="66">
        <f t="shared" si="131"/>
        <v>1.1440000000000008</v>
      </c>
      <c r="F574" s="72">
        <f t="shared" si="132"/>
        <v>-2.4939077004641117</v>
      </c>
      <c r="G574" s="77">
        <f t="shared" si="133"/>
        <v>-3.7505351333808656</v>
      </c>
      <c r="H574" s="69">
        <f t="shared" si="142"/>
        <v>2.5772072326962019</v>
      </c>
      <c r="I574" s="66">
        <f t="shared" si="142"/>
        <v>-6.2780477284975689</v>
      </c>
      <c r="J574" s="73">
        <f t="shared" si="128"/>
        <v>6.7864482906418067</v>
      </c>
      <c r="K574" s="66">
        <f t="shared" si="129"/>
        <v>0.96652768504671305</v>
      </c>
      <c r="L574" s="69">
        <f t="shared" si="143"/>
        <v>4.9182868494493945</v>
      </c>
      <c r="M574" s="66">
        <f t="shared" si="143"/>
        <v>-3.0723116433535047</v>
      </c>
      <c r="N574" s="69">
        <f t="shared" si="136"/>
        <v>2.4876639105533438</v>
      </c>
      <c r="O574" s="69">
        <f t="shared" si="137"/>
        <v>-5.3120373094152004E-4</v>
      </c>
    </row>
    <row r="575" spans="4:15" x14ac:dyDescent="0.3">
      <c r="D575" s="65">
        <f t="shared" si="130"/>
        <v>573</v>
      </c>
      <c r="E575" s="66">
        <f t="shared" si="131"/>
        <v>1.1460000000000008</v>
      </c>
      <c r="F575" s="72">
        <f t="shared" si="132"/>
        <v>-2.4909421405035057</v>
      </c>
      <c r="G575" s="77">
        <f t="shared" si="133"/>
        <v>-3.7387430623624693</v>
      </c>
      <c r="H575" s="69">
        <f t="shared" si="142"/>
        <v>2.5722194172952735</v>
      </c>
      <c r="I575" s="66">
        <f t="shared" si="142"/>
        <v>-6.2855487987643306</v>
      </c>
      <c r="J575" s="73">
        <f t="shared" si="128"/>
        <v>6.7914973630531987</v>
      </c>
      <c r="K575" s="66">
        <f t="shared" si="129"/>
        <v>0.96724677521883529</v>
      </c>
      <c r="L575" s="69">
        <f t="shared" si="143"/>
        <v>4.9234412639147873</v>
      </c>
      <c r="M575" s="66">
        <f t="shared" si="143"/>
        <v>-3.0848677388104999</v>
      </c>
      <c r="N575" s="69">
        <f t="shared" si="136"/>
        <v>2.4876639105533438</v>
      </c>
      <c r="O575" s="69">
        <f t="shared" si="137"/>
        <v>-5.3120373094152004E-4</v>
      </c>
    </row>
    <row r="576" spans="4:15" x14ac:dyDescent="0.3">
      <c r="D576" s="65">
        <f t="shared" si="130"/>
        <v>574</v>
      </c>
      <c r="E576" s="66">
        <f t="shared" si="131"/>
        <v>1.1480000000000008</v>
      </c>
      <c r="F576" s="72">
        <f t="shared" si="132"/>
        <v>-2.4879709365341247</v>
      </c>
      <c r="G576" s="77">
        <f t="shared" si="133"/>
        <v>-3.7269731939145769</v>
      </c>
      <c r="H576" s="69">
        <f t="shared" si="142"/>
        <v>2.5672375330142665</v>
      </c>
      <c r="I576" s="66">
        <f t="shared" si="142"/>
        <v>-6.2930262848890557</v>
      </c>
      <c r="J576" s="73">
        <f t="shared" si="128"/>
        <v>6.7965350269988107</v>
      </c>
      <c r="K576" s="66">
        <f t="shared" si="129"/>
        <v>0.96796424059437047</v>
      </c>
      <c r="L576" s="69">
        <f t="shared" si="143"/>
        <v>4.9285857027493778</v>
      </c>
      <c r="M576" s="66">
        <f t="shared" si="143"/>
        <v>-3.0974388364080285</v>
      </c>
      <c r="N576" s="69">
        <f t="shared" si="136"/>
        <v>2.4876639105533438</v>
      </c>
      <c r="O576" s="69">
        <f t="shared" si="137"/>
        <v>-5.3120373094152004E-4</v>
      </c>
    </row>
    <row r="577" spans="4:15" x14ac:dyDescent="0.3">
      <c r="D577" s="65">
        <f t="shared" si="130"/>
        <v>575</v>
      </c>
      <c r="E577" s="66">
        <f t="shared" si="131"/>
        <v>1.1500000000000008</v>
      </c>
      <c r="F577" s="72">
        <f t="shared" si="132"/>
        <v>-2.4849941290695194</v>
      </c>
      <c r="G577" s="77">
        <f t="shared" si="133"/>
        <v>-3.7152255911069521</v>
      </c>
      <c r="H577" s="69">
        <f t="shared" si="142"/>
        <v>2.5622615911411981</v>
      </c>
      <c r="I577" s="66">
        <f t="shared" si="142"/>
        <v>-6.3004802312768851</v>
      </c>
      <c r="J577" s="73">
        <f t="shared" si="128"/>
        <v>6.8015612623976454</v>
      </c>
      <c r="K577" s="66">
        <f t="shared" si="129"/>
        <v>0.96868007831337799</v>
      </c>
      <c r="L577" s="69">
        <f t="shared" si="143"/>
        <v>4.9337201778154061</v>
      </c>
      <c r="M577" s="66">
        <f t="shared" si="143"/>
        <v>-3.1100248889778066</v>
      </c>
      <c r="N577" s="69">
        <f t="shared" si="136"/>
        <v>2.4876639105533438</v>
      </c>
      <c r="O577" s="69">
        <f t="shared" si="137"/>
        <v>-5.3120373094152004E-4</v>
      </c>
    </row>
    <row r="578" spans="4:15" x14ac:dyDescent="0.3">
      <c r="D578" s="65">
        <f t="shared" si="130"/>
        <v>576</v>
      </c>
      <c r="E578" s="66">
        <f t="shared" si="131"/>
        <v>1.1520000000000008</v>
      </c>
      <c r="F578" s="72">
        <f t="shared" si="132"/>
        <v>-2.4820117587660162</v>
      </c>
      <c r="G578" s="77">
        <f t="shared" si="133"/>
        <v>-3.7035003161548161</v>
      </c>
      <c r="H578" s="69">
        <f t="shared" si="142"/>
        <v>2.5572916028830592</v>
      </c>
      <c r="I578" s="66">
        <f t="shared" si="142"/>
        <v>-6.3079106824590987</v>
      </c>
      <c r="J578" s="73">
        <f t="shared" si="128"/>
        <v>6.8065760496785623</v>
      </c>
      <c r="K578" s="66">
        <f t="shared" si="129"/>
        <v>0.96939428558853102</v>
      </c>
      <c r="L578" s="69">
        <f t="shared" si="143"/>
        <v>4.9388447009976888</v>
      </c>
      <c r="M578" s="66">
        <f t="shared" si="143"/>
        <v>-3.1226258494403605</v>
      </c>
      <c r="N578" s="69">
        <f t="shared" si="136"/>
        <v>2.4876639105533438</v>
      </c>
      <c r="O578" s="69">
        <f t="shared" si="137"/>
        <v>-5.3120373094152004E-4</v>
      </c>
    </row>
    <row r="579" spans="4:15" x14ac:dyDescent="0.3">
      <c r="D579" s="65">
        <f t="shared" si="130"/>
        <v>577</v>
      </c>
      <c r="E579" s="66">
        <f t="shared" si="131"/>
        <v>1.1540000000000008</v>
      </c>
      <c r="F579" s="72">
        <f t="shared" si="132"/>
        <v>-2.4790238664183728</v>
      </c>
      <c r="G579" s="77">
        <f t="shared" si="133"/>
        <v>-3.6917974304212979</v>
      </c>
      <c r="H579" s="69">
        <f t="shared" si="142"/>
        <v>2.5523275793655271</v>
      </c>
      <c r="I579" s="66">
        <f t="shared" si="142"/>
        <v>-6.3153176830914086</v>
      </c>
      <c r="J579" s="73">
        <f t="shared" ref="J579:J642" si="144">SQRT(H579^2+I579^2)</f>
        <v>6.811579369775921</v>
      </c>
      <c r="K579" s="66">
        <f t="shared" ref="K579:K642" si="145">$B$12+$B$13*J579</f>
        <v>0.97010685970449628</v>
      </c>
      <c r="L579" s="69">
        <f t="shared" si="143"/>
        <v>4.943959284203455</v>
      </c>
      <c r="M579" s="66">
        <f t="shared" si="143"/>
        <v>-3.1352416708052786</v>
      </c>
      <c r="N579" s="69">
        <f t="shared" si="136"/>
        <v>2.4876639105533438</v>
      </c>
      <c r="O579" s="69">
        <f t="shared" si="137"/>
        <v>-5.3120373094152004E-4</v>
      </c>
    </row>
    <row r="580" spans="4:15" x14ac:dyDescent="0.3">
      <c r="D580" s="65">
        <f t="shared" ref="D580:D643" si="146">D579+1</f>
        <v>578</v>
      </c>
      <c r="E580" s="66">
        <f t="shared" ref="E580:E643" si="147">E579+$B$4</f>
        <v>1.1560000000000008</v>
      </c>
      <c r="F580" s="72">
        <f t="shared" ref="F580:F643" si="148">-K579*H579</f>
        <v>-2.47603049295547</v>
      </c>
      <c r="G580" s="77">
        <f t="shared" ref="G580:G643" si="149">-$B$5-K579*I579</f>
        <v>-3.6801169944199179</v>
      </c>
      <c r="H580" s="69">
        <f t="shared" ref="H580:I595" si="150">H579+$B$4*F579</f>
        <v>2.5473695316326905</v>
      </c>
      <c r="I580" s="66">
        <f t="shared" si="150"/>
        <v>-6.3227012779522509</v>
      </c>
      <c r="J580" s="73">
        <f t="shared" si="144"/>
        <v>6.8165712041252515</v>
      </c>
      <c r="K580" s="66">
        <f t="shared" si="145"/>
        <v>0.97081779801731716</v>
      </c>
      <c r="L580" s="69">
        <f t="shared" ref="L580:M595" si="151">L579+$B$4*H579</f>
        <v>4.949063939362186</v>
      </c>
      <c r="M580" s="66">
        <f t="shared" si="151"/>
        <v>-3.1478723061714615</v>
      </c>
      <c r="N580" s="69">
        <f t="shared" ref="N580:N643" si="152">IF(M579&gt;=0,L580,N579)</f>
        <v>2.4876639105533438</v>
      </c>
      <c r="O580" s="69">
        <f t="shared" ref="O580:O643" si="153">IF(M579&gt;=0,M580,O579)</f>
        <v>-5.3120373094152004E-4</v>
      </c>
    </row>
    <row r="581" spans="4:15" x14ac:dyDescent="0.3">
      <c r="D581" s="65">
        <f t="shared" si="146"/>
        <v>579</v>
      </c>
      <c r="E581" s="66">
        <f t="shared" si="147"/>
        <v>1.1580000000000008</v>
      </c>
      <c r="F581" s="72">
        <f t="shared" si="148"/>
        <v>-2.473031679436053</v>
      </c>
      <c r="G581" s="77">
        <f t="shared" si="149"/>
        <v>-3.6684590678171176</v>
      </c>
      <c r="H581" s="69">
        <f t="shared" si="150"/>
        <v>2.5424174706467797</v>
      </c>
      <c r="I581" s="66">
        <f t="shared" si="150"/>
        <v>-6.330061511941091</v>
      </c>
      <c r="J581" s="73">
        <f t="shared" si="144"/>
        <v>6.8215515346589521</v>
      </c>
      <c r="K581" s="66">
        <f t="shared" si="145"/>
        <v>0.97152709795380132</v>
      </c>
      <c r="L581" s="69">
        <f t="shared" si="151"/>
        <v>4.9541586784254514</v>
      </c>
      <c r="M581" s="66">
        <f t="shared" si="151"/>
        <v>-3.1605177087273661</v>
      </c>
      <c r="N581" s="69">
        <f t="shared" si="152"/>
        <v>2.4876639105533438</v>
      </c>
      <c r="O581" s="69">
        <f t="shared" si="153"/>
        <v>-5.3120373094152004E-4</v>
      </c>
    </row>
    <row r="582" spans="4:15" x14ac:dyDescent="0.3">
      <c r="D582" s="65">
        <f t="shared" si="146"/>
        <v>580</v>
      </c>
      <c r="E582" s="66">
        <f t="shared" si="147"/>
        <v>1.1600000000000008</v>
      </c>
      <c r="F582" s="72">
        <f t="shared" si="148"/>
        <v>-2.4700274670445097</v>
      </c>
      <c r="G582" s="77">
        <f t="shared" si="149"/>
        <v>-3.6568237094348195</v>
      </c>
      <c r="H582" s="69">
        <f t="shared" si="150"/>
        <v>2.5374714072879074</v>
      </c>
      <c r="I582" s="66">
        <f t="shared" si="150"/>
        <v>-6.3373984300767257</v>
      </c>
      <c r="J582" s="73">
        <f t="shared" si="144"/>
        <v>6.8265203438020032</v>
      </c>
      <c r="K582" s="66">
        <f t="shared" si="145"/>
        <v>0.97223475701090989</v>
      </c>
      <c r="L582" s="69">
        <f t="shared" si="151"/>
        <v>4.9592435133667454</v>
      </c>
      <c r="M582" s="66">
        <f t="shared" si="151"/>
        <v>-3.1731778317512482</v>
      </c>
      <c r="N582" s="69">
        <f t="shared" si="152"/>
        <v>2.4876639105533438</v>
      </c>
      <c r="O582" s="69">
        <f t="shared" si="153"/>
        <v>-5.3120373094152004E-4</v>
      </c>
    </row>
    <row r="583" spans="4:15" x14ac:dyDescent="0.3">
      <c r="D583" s="65">
        <f t="shared" si="146"/>
        <v>581</v>
      </c>
      <c r="E583" s="66">
        <f t="shared" si="147"/>
        <v>1.1620000000000008</v>
      </c>
      <c r="F583" s="72">
        <f t="shared" si="148"/>
        <v>-2.4670178970866901</v>
      </c>
      <c r="G583" s="77">
        <f t="shared" si="149"/>
        <v>-3.6452109772530319</v>
      </c>
      <c r="H583" s="69">
        <f t="shared" si="150"/>
        <v>2.5325313523538182</v>
      </c>
      <c r="I583" s="66">
        <f t="shared" si="150"/>
        <v>-6.3447120774955952</v>
      </c>
      <c r="J583" s="73">
        <f t="shared" si="144"/>
        <v>6.8314776144677172</v>
      </c>
      <c r="K583" s="66">
        <f t="shared" si="145"/>
        <v>0.97294077275515267</v>
      </c>
      <c r="L583" s="69">
        <f t="shared" si="151"/>
        <v>4.9643184561813216</v>
      </c>
      <c r="M583" s="66">
        <f t="shared" si="151"/>
        <v>-3.1858526286114017</v>
      </c>
      <c r="N583" s="69">
        <f t="shared" si="152"/>
        <v>2.4876639105533438</v>
      </c>
      <c r="O583" s="69">
        <f t="shared" si="153"/>
        <v>-5.3120373094152004E-4</v>
      </c>
    </row>
    <row r="584" spans="4:15" x14ac:dyDescent="0.3">
      <c r="D584" s="65">
        <f t="shared" si="146"/>
        <v>582</v>
      </c>
      <c r="E584" s="66">
        <f t="shared" si="147"/>
        <v>1.1640000000000008</v>
      </c>
      <c r="F584" s="72">
        <f t="shared" si="148"/>
        <v>-2.4640030109857758</v>
      </c>
      <c r="G584" s="77">
        <f t="shared" si="149"/>
        <v>-3.6336209284124852</v>
      </c>
      <c r="H584" s="69">
        <f t="shared" si="150"/>
        <v>2.5275973165596448</v>
      </c>
      <c r="I584" s="66">
        <f t="shared" si="150"/>
        <v>-6.3520024994501014</v>
      </c>
      <c r="J584" s="73">
        <f t="shared" si="144"/>
        <v>6.8364233300535044</v>
      </c>
      <c r="K584" s="66">
        <f t="shared" si="145"/>
        <v>0.97364514282198455</v>
      </c>
      <c r="L584" s="69">
        <f t="shared" si="151"/>
        <v>4.9693835188860289</v>
      </c>
      <c r="M584" s="66">
        <f t="shared" si="151"/>
        <v>-3.1985420527663928</v>
      </c>
      <c r="N584" s="69">
        <f t="shared" si="152"/>
        <v>2.4876639105533438</v>
      </c>
      <c r="O584" s="69">
        <f t="shared" si="153"/>
        <v>-5.3120373094152004E-4</v>
      </c>
    </row>
    <row r="585" spans="4:15" x14ac:dyDescent="0.3">
      <c r="D585" s="65">
        <f t="shared" si="146"/>
        <v>583</v>
      </c>
      <c r="E585" s="66">
        <f t="shared" si="147"/>
        <v>1.1660000000000008</v>
      </c>
      <c r="F585" s="72">
        <f t="shared" si="148"/>
        <v>-2.4609828502781803</v>
      </c>
      <c r="G585" s="77">
        <f t="shared" si="149"/>
        <v>-3.6220536192173025</v>
      </c>
      <c r="H585" s="69">
        <f t="shared" si="150"/>
        <v>2.5226693105376734</v>
      </c>
      <c r="I585" s="66">
        <f t="shared" si="150"/>
        <v>-6.3592697413069263</v>
      </c>
      <c r="J585" s="73">
        <f t="shared" si="144"/>
        <v>6.8413574744366699</v>
      </c>
      <c r="K585" s="66">
        <f t="shared" si="145"/>
        <v>0.9743478649152072</v>
      </c>
      <c r="L585" s="69">
        <f t="shared" si="151"/>
        <v>4.9744387135191479</v>
      </c>
      <c r="M585" s="66">
        <f t="shared" si="151"/>
        <v>-3.211246057765293</v>
      </c>
      <c r="N585" s="69">
        <f t="shared" si="152"/>
        <v>2.4876639105533438</v>
      </c>
      <c r="O585" s="69">
        <f t="shared" si="153"/>
        <v>-5.3120373094152004E-4</v>
      </c>
    </row>
    <row r="586" spans="4:15" x14ac:dyDescent="0.3">
      <c r="D586" s="65">
        <f t="shared" si="146"/>
        <v>584</v>
      </c>
      <c r="E586" s="66">
        <f t="shared" si="147"/>
        <v>1.1680000000000008</v>
      </c>
      <c r="F586" s="72">
        <f t="shared" si="148"/>
        <v>-2.4579574566094999</v>
      </c>
      <c r="G586" s="77">
        <f t="shared" si="149"/>
        <v>-3.6105091051377141</v>
      </c>
      <c r="H586" s="69">
        <f t="shared" si="150"/>
        <v>2.517747344837117</v>
      </c>
      <c r="I586" s="66">
        <f t="shared" si="150"/>
        <v>-6.3665138485453614</v>
      </c>
      <c r="J586" s="73">
        <f t="shared" si="144"/>
        <v>6.8462800319702248</v>
      </c>
      <c r="K586" s="66">
        <f t="shared" si="145"/>
        <v>0.97504893680637261</v>
      </c>
      <c r="L586" s="69">
        <f t="shared" si="151"/>
        <v>4.979484052140223</v>
      </c>
      <c r="M586" s="66">
        <f t="shared" si="151"/>
        <v>-3.2239645972479067</v>
      </c>
      <c r="N586" s="69">
        <f t="shared" si="152"/>
        <v>2.4876639105533438</v>
      </c>
      <c r="O586" s="69">
        <f t="shared" si="153"/>
        <v>-5.3120373094152004E-4</v>
      </c>
    </row>
    <row r="587" spans="4:15" x14ac:dyDescent="0.3">
      <c r="D587" s="65">
        <f t="shared" si="146"/>
        <v>585</v>
      </c>
      <c r="E587" s="66">
        <f t="shared" si="147"/>
        <v>1.1700000000000008</v>
      </c>
      <c r="F587" s="72">
        <f t="shared" si="148"/>
        <v>-2.4549268717304984</v>
      </c>
      <c r="G587" s="77">
        <f t="shared" si="149"/>
        <v>-3.5989874408127971</v>
      </c>
      <c r="H587" s="69">
        <f t="shared" si="150"/>
        <v>2.5128314299238981</v>
      </c>
      <c r="I587" s="66">
        <f t="shared" si="150"/>
        <v>-6.3737348667556368</v>
      </c>
      <c r="J587" s="73">
        <f t="shared" si="144"/>
        <v>6.8511909874787378</v>
      </c>
      <c r="K587" s="66">
        <f t="shared" si="145"/>
        <v>0.97574835633419177</v>
      </c>
      <c r="L587" s="69">
        <f t="shared" si="151"/>
        <v>4.9845195468298975</v>
      </c>
      <c r="M587" s="66">
        <f t="shared" si="151"/>
        <v>-3.2366976249449975</v>
      </c>
      <c r="N587" s="69">
        <f t="shared" si="152"/>
        <v>2.4876639105533438</v>
      </c>
      <c r="O587" s="69">
        <f t="shared" si="153"/>
        <v>-5.3120373094152004E-4</v>
      </c>
    </row>
    <row r="588" spans="4:15" x14ac:dyDescent="0.3">
      <c r="D588" s="65">
        <f t="shared" si="146"/>
        <v>586</v>
      </c>
      <c r="E588" s="66">
        <f t="shared" si="147"/>
        <v>1.1720000000000008</v>
      </c>
      <c r="F588" s="72">
        <f t="shared" si="148"/>
        <v>-2.4518911374931402</v>
      </c>
      <c r="G588" s="77">
        <f t="shared" si="149"/>
        <v>-3.5874886800532577</v>
      </c>
      <c r="H588" s="69">
        <f t="shared" si="150"/>
        <v>2.5079215761804372</v>
      </c>
      <c r="I588" s="66">
        <f t="shared" si="150"/>
        <v>-6.3809328416372626</v>
      </c>
      <c r="J588" s="73">
        <f t="shared" si="144"/>
        <v>6.8560903262541952</v>
      </c>
      <c r="K588" s="66">
        <f t="shared" si="145"/>
        <v>0.97644612140394593</v>
      </c>
      <c r="L588" s="69">
        <f t="shared" si="151"/>
        <v>4.9895452096897452</v>
      </c>
      <c r="M588" s="66">
        <f t="shared" si="151"/>
        <v>-3.2494450946785087</v>
      </c>
      <c r="N588" s="69">
        <f t="shared" si="152"/>
        <v>2.4876639105533438</v>
      </c>
      <c r="O588" s="69">
        <f t="shared" si="153"/>
        <v>-5.3120373094152004E-4</v>
      </c>
    </row>
    <row r="589" spans="4:15" x14ac:dyDescent="0.3">
      <c r="D589" s="65">
        <f t="shared" si="146"/>
        <v>587</v>
      </c>
      <c r="E589" s="66">
        <f t="shared" si="147"/>
        <v>1.1740000000000008</v>
      </c>
      <c r="F589" s="72">
        <f t="shared" si="148"/>
        <v>-2.4488502958466585</v>
      </c>
      <c r="G589" s="77">
        <f t="shared" si="149"/>
        <v>-3.5760128758442349</v>
      </c>
      <c r="H589" s="69">
        <f t="shared" si="150"/>
        <v>2.503017793905451</v>
      </c>
      <c r="I589" s="66">
        <f t="shared" si="150"/>
        <v>-6.3881078189973692</v>
      </c>
      <c r="J589" s="73">
        <f t="shared" si="144"/>
        <v>6.8609780340518975</v>
      </c>
      <c r="K589" s="66">
        <f t="shared" si="145"/>
        <v>0.97714222998690126</v>
      </c>
      <c r="L589" s="69">
        <f t="shared" si="151"/>
        <v>4.9945610528421058</v>
      </c>
      <c r="M589" s="66">
        <f t="shared" si="151"/>
        <v>-3.2622069603617834</v>
      </c>
      <c r="N589" s="69">
        <f t="shared" si="152"/>
        <v>2.4876639105533438</v>
      </c>
      <c r="O589" s="69">
        <f t="shared" si="153"/>
        <v>-5.3120373094152004E-4</v>
      </c>
    </row>
    <row r="590" spans="4:15" x14ac:dyDescent="0.3">
      <c r="D590" s="65">
        <f t="shared" si="146"/>
        <v>588</v>
      </c>
      <c r="E590" s="66">
        <f t="shared" si="147"/>
        <v>1.1760000000000008</v>
      </c>
      <c r="F590" s="72">
        <f t="shared" si="148"/>
        <v>-2.4458043888336665</v>
      </c>
      <c r="G590" s="77">
        <f t="shared" si="149"/>
        <v>-3.5645600803481496</v>
      </c>
      <c r="H590" s="69">
        <f t="shared" si="150"/>
        <v>2.4981200933137577</v>
      </c>
      <c r="I590" s="66">
        <f t="shared" si="150"/>
        <v>-6.3952598447490576</v>
      </c>
      <c r="J590" s="73">
        <f t="shared" si="144"/>
        <v>6.8658540970863688</v>
      </c>
      <c r="K590" s="66">
        <f t="shared" si="145"/>
        <v>0.97783668011972669</v>
      </c>
      <c r="L590" s="69">
        <f t="shared" si="151"/>
        <v>4.9995670884299166</v>
      </c>
      <c r="M590" s="66">
        <f t="shared" si="151"/>
        <v>-3.2749831759997781</v>
      </c>
      <c r="N590" s="69">
        <f t="shared" si="152"/>
        <v>2.4876639105533438</v>
      </c>
      <c r="O590" s="69">
        <f t="shared" si="153"/>
        <v>-5.3120373094152004E-4</v>
      </c>
    </row>
    <row r="591" spans="4:15" x14ac:dyDescent="0.3">
      <c r="D591" s="65">
        <f t="shared" si="146"/>
        <v>589</v>
      </c>
      <c r="E591" s="66">
        <f t="shared" si="147"/>
        <v>1.1780000000000008</v>
      </c>
      <c r="F591" s="72">
        <f t="shared" si="148"/>
        <v>-2.4427534585863069</v>
      </c>
      <c r="G591" s="77">
        <f t="shared" si="149"/>
        <v>-3.553130344907582</v>
      </c>
      <c r="H591" s="69">
        <f t="shared" si="150"/>
        <v>2.4932284845360906</v>
      </c>
      <c r="I591" s="66">
        <f t="shared" si="150"/>
        <v>-6.4023889649097541</v>
      </c>
      <c r="J591" s="73">
        <f t="shared" si="144"/>
        <v>6.8707185020273043</v>
      </c>
      <c r="K591" s="66">
        <f t="shared" si="145"/>
        <v>0.97852946990391698</v>
      </c>
      <c r="L591" s="69">
        <f t="shared" si="151"/>
        <v>5.0045633286165438</v>
      </c>
      <c r="M591" s="66">
        <f t="shared" si="151"/>
        <v>-3.287773695689276</v>
      </c>
      <c r="N591" s="69">
        <f t="shared" si="152"/>
        <v>2.4876639105533438</v>
      </c>
      <c r="O591" s="69">
        <f t="shared" si="153"/>
        <v>-5.3120373094152004E-4</v>
      </c>
    </row>
    <row r="592" spans="4:15" x14ac:dyDescent="0.3">
      <c r="D592" s="65">
        <f t="shared" si="146"/>
        <v>590</v>
      </c>
      <c r="E592" s="66">
        <f t="shared" si="147"/>
        <v>1.1800000000000008</v>
      </c>
      <c r="F592" s="72">
        <f t="shared" si="148"/>
        <v>-2.4396975473224471</v>
      </c>
      <c r="G592" s="77">
        <f t="shared" si="149"/>
        <v>-3.5417237200481697</v>
      </c>
      <c r="H592" s="69">
        <f t="shared" si="150"/>
        <v>2.4883429776189181</v>
      </c>
      <c r="I592" s="66">
        <f t="shared" si="150"/>
        <v>-6.409495225599569</v>
      </c>
      <c r="J592" s="73">
        <f t="shared" si="144"/>
        <v>6.875571235995527</v>
      </c>
      <c r="K592" s="66">
        <f t="shared" si="145"/>
        <v>0.97922059750521639</v>
      </c>
      <c r="L592" s="69">
        <f t="shared" si="151"/>
        <v>5.0095497855856159</v>
      </c>
      <c r="M592" s="66">
        <f t="shared" si="151"/>
        <v>-3.3005784736190957</v>
      </c>
      <c r="N592" s="69">
        <f t="shared" si="152"/>
        <v>2.4876639105533438</v>
      </c>
      <c r="O592" s="69">
        <f t="shared" si="153"/>
        <v>-5.3120373094152004E-4</v>
      </c>
    </row>
    <row r="593" spans="4:15" x14ac:dyDescent="0.3">
      <c r="D593" s="65">
        <f t="shared" si="146"/>
        <v>591</v>
      </c>
      <c r="E593" s="66">
        <f t="shared" si="147"/>
        <v>1.1820000000000008</v>
      </c>
      <c r="F593" s="72">
        <f t="shared" si="148"/>
        <v>-2.4366366973419065</v>
      </c>
      <c r="G593" s="77">
        <f t="shared" si="149"/>
        <v>-3.5303402554815575</v>
      </c>
      <c r="H593" s="69">
        <f t="shared" si="150"/>
        <v>2.4834635825242732</v>
      </c>
      <c r="I593" s="66">
        <f t="shared" si="150"/>
        <v>-6.4165786730396652</v>
      </c>
      <c r="J593" s="73">
        <f t="shared" si="144"/>
        <v>6.8804122865589799</v>
      </c>
      <c r="K593" s="66">
        <f t="shared" si="145"/>
        <v>0.97991006115304824</v>
      </c>
      <c r="L593" s="69">
        <f t="shared" si="151"/>
        <v>5.0145264715408535</v>
      </c>
      <c r="M593" s="66">
        <f t="shared" si="151"/>
        <v>-3.3133974640702948</v>
      </c>
      <c r="N593" s="69">
        <f t="shared" si="152"/>
        <v>2.4876639105533438</v>
      </c>
      <c r="O593" s="69">
        <f t="shared" si="153"/>
        <v>-5.3120373094152004E-4</v>
      </c>
    </row>
    <row r="594" spans="4:15" x14ac:dyDescent="0.3">
      <c r="D594" s="65">
        <f t="shared" si="146"/>
        <v>592</v>
      </c>
      <c r="E594" s="66">
        <f t="shared" si="147"/>
        <v>1.1840000000000008</v>
      </c>
      <c r="F594" s="72">
        <f t="shared" si="148"/>
        <v>-2.433570951022729</v>
      </c>
      <c r="G594" s="77">
        <f t="shared" si="149"/>
        <v>-3.518980000108356</v>
      </c>
      <c r="H594" s="69">
        <f t="shared" si="150"/>
        <v>2.4785903091295896</v>
      </c>
      <c r="I594" s="66">
        <f t="shared" si="150"/>
        <v>-6.4236393535506284</v>
      </c>
      <c r="J594" s="73">
        <f t="shared" si="144"/>
        <v>6.8852416417287383</v>
      </c>
      <c r="K594" s="66">
        <f t="shared" si="145"/>
        <v>0.9805978591399469</v>
      </c>
      <c r="L594" s="69">
        <f t="shared" si="151"/>
        <v>5.0194933987059018</v>
      </c>
      <c r="M594" s="66">
        <f t="shared" si="151"/>
        <v>-3.3262306214163742</v>
      </c>
      <c r="N594" s="69">
        <f t="shared" si="152"/>
        <v>2.4876639105533438</v>
      </c>
      <c r="O594" s="69">
        <f t="shared" si="153"/>
        <v>-5.3120373094152004E-4</v>
      </c>
    </row>
    <row r="595" spans="4:15" x14ac:dyDescent="0.3">
      <c r="D595" s="65">
        <f t="shared" si="146"/>
        <v>593</v>
      </c>
      <c r="E595" s="66">
        <f t="shared" si="147"/>
        <v>1.1860000000000008</v>
      </c>
      <c r="F595" s="72">
        <f t="shared" si="148"/>
        <v>-2.4305003508174945</v>
      </c>
      <c r="G595" s="77">
        <f t="shared" si="149"/>
        <v>-3.5076430020211404</v>
      </c>
      <c r="H595" s="69">
        <f t="shared" si="150"/>
        <v>2.4737231672275439</v>
      </c>
      <c r="I595" s="66">
        <f t="shared" si="150"/>
        <v>-6.430677313550845</v>
      </c>
      <c r="J595" s="73">
        <f t="shared" si="144"/>
        <v>6.890059289955043</v>
      </c>
      <c r="K595" s="66">
        <f t="shared" si="145"/>
        <v>0.98128398982099263</v>
      </c>
      <c r="L595" s="69">
        <f t="shared" si="151"/>
        <v>5.0244505793241609</v>
      </c>
      <c r="M595" s="66">
        <f t="shared" si="151"/>
        <v>-3.3390779001234754</v>
      </c>
      <c r="N595" s="69">
        <f t="shared" si="152"/>
        <v>2.4876639105533438</v>
      </c>
      <c r="O595" s="69">
        <f t="shared" si="153"/>
        <v>-5.3120373094152004E-4</v>
      </c>
    </row>
    <row r="596" spans="4:15" x14ac:dyDescent="0.3">
      <c r="D596" s="65">
        <f t="shared" si="146"/>
        <v>594</v>
      </c>
      <c r="E596" s="66">
        <f t="shared" si="147"/>
        <v>1.1880000000000008</v>
      </c>
      <c r="F596" s="72">
        <f t="shared" si="148"/>
        <v>-2.4274249392496667</v>
      </c>
      <c r="G596" s="77">
        <f t="shared" si="149"/>
        <v>-3.4963293085074838</v>
      </c>
      <c r="H596" s="69">
        <f t="shared" ref="H596:I611" si="154">H595+$B$4*F595</f>
        <v>2.4688621665259087</v>
      </c>
      <c r="I596" s="66">
        <f t="shared" si="154"/>
        <v>-6.4376925995548877</v>
      </c>
      <c r="J596" s="73">
        <f t="shared" si="144"/>
        <v>6.8948652201233616</v>
      </c>
      <c r="K596" s="66">
        <f t="shared" si="145"/>
        <v>0.98196845161325086</v>
      </c>
      <c r="L596" s="69">
        <f t="shared" ref="L596:M611" si="155">L595+$B$4*H595</f>
        <v>5.0293980256586162</v>
      </c>
      <c r="M596" s="66">
        <f t="shared" si="155"/>
        <v>-3.3519392547505769</v>
      </c>
      <c r="N596" s="69">
        <f t="shared" si="152"/>
        <v>2.4876639105533438</v>
      </c>
      <c r="O596" s="69">
        <f t="shared" si="153"/>
        <v>-5.3120373094152004E-4</v>
      </c>
    </row>
    <row r="597" spans="4:15" x14ac:dyDescent="0.3">
      <c r="D597" s="65">
        <f t="shared" si="146"/>
        <v>595</v>
      </c>
      <c r="E597" s="66">
        <f t="shared" si="147"/>
        <v>1.1900000000000008</v>
      </c>
      <c r="F597" s="72">
        <f t="shared" si="148"/>
        <v>-2.4243447589099825</v>
      </c>
      <c r="G597" s="77">
        <f t="shared" si="149"/>
        <v>-3.4850389660530023</v>
      </c>
      <c r="H597" s="69">
        <f t="shared" si="154"/>
        <v>2.4640073166474092</v>
      </c>
      <c r="I597" s="66">
        <f t="shared" si="154"/>
        <v>-6.4446852581719023</v>
      </c>
      <c r="J597" s="73">
        <f t="shared" si="144"/>
        <v>6.8996594215504734</v>
      </c>
      <c r="K597" s="66">
        <f t="shared" si="145"/>
        <v>0.98265124299521489</v>
      </c>
      <c r="L597" s="69">
        <f t="shared" si="155"/>
        <v>5.0343357499916683</v>
      </c>
      <c r="M597" s="66">
        <f t="shared" si="155"/>
        <v>-3.3648146399496865</v>
      </c>
      <c r="N597" s="69">
        <f t="shared" si="152"/>
        <v>2.4876639105533438</v>
      </c>
      <c r="O597" s="69">
        <f t="shared" si="153"/>
        <v>-5.3120373094152004E-4</v>
      </c>
    </row>
    <row r="598" spans="4:15" x14ac:dyDescent="0.3">
      <c r="D598" s="65">
        <f t="shared" si="146"/>
        <v>596</v>
      </c>
      <c r="E598" s="66">
        <f t="shared" si="147"/>
        <v>1.1920000000000008</v>
      </c>
      <c r="F598" s="72">
        <f t="shared" si="148"/>
        <v>-2.4212598524528808</v>
      </c>
      <c r="G598" s="77">
        <f t="shared" si="149"/>
        <v>-3.473772020344442</v>
      </c>
      <c r="H598" s="69">
        <f t="shared" si="154"/>
        <v>2.4591586271295891</v>
      </c>
      <c r="I598" s="66">
        <f t="shared" si="154"/>
        <v>-6.4516553361040083</v>
      </c>
      <c r="J598" s="73">
        <f t="shared" si="144"/>
        <v>6.9044418839805735</v>
      </c>
      <c r="K598" s="66">
        <f t="shared" si="145"/>
        <v>0.98333236250625</v>
      </c>
      <c r="L598" s="69">
        <f t="shared" si="155"/>
        <v>5.0392637646249634</v>
      </c>
      <c r="M598" s="66">
        <f t="shared" si="155"/>
        <v>-3.3777040104660303</v>
      </c>
      <c r="N598" s="69">
        <f t="shared" si="152"/>
        <v>2.4876639105533438</v>
      </c>
      <c r="O598" s="69">
        <f t="shared" si="153"/>
        <v>-5.3120373094152004E-4</v>
      </c>
    </row>
    <row r="599" spans="4:15" x14ac:dyDescent="0.3">
      <c r="D599" s="65">
        <f t="shared" si="146"/>
        <v>597</v>
      </c>
      <c r="E599" s="66">
        <f t="shared" si="147"/>
        <v>1.1940000000000008</v>
      </c>
      <c r="F599" s="72">
        <f t="shared" si="148"/>
        <v>-2.4181702625929651</v>
      </c>
      <c r="G599" s="77">
        <f t="shared" si="149"/>
        <v>-3.4625285162727906</v>
      </c>
      <c r="H599" s="69">
        <f t="shared" si="154"/>
        <v>2.4543161074246833</v>
      </c>
      <c r="I599" s="66">
        <f t="shared" si="154"/>
        <v>-6.4586028801446975</v>
      </c>
      <c r="J599" s="73">
        <f t="shared" si="144"/>
        <v>6.9092125975814085</v>
      </c>
      <c r="K599" s="66">
        <f t="shared" si="145"/>
        <v>0.98401180874604444</v>
      </c>
      <c r="L599" s="69">
        <f t="shared" si="155"/>
        <v>5.0441820818792227</v>
      </c>
      <c r="M599" s="66">
        <f t="shared" si="155"/>
        <v>-3.3906073211382384</v>
      </c>
      <c r="N599" s="69">
        <f t="shared" si="152"/>
        <v>2.4876639105533438</v>
      </c>
      <c r="O599" s="69">
        <f t="shared" si="153"/>
        <v>-5.3120373094152004E-4</v>
      </c>
    </row>
    <row r="600" spans="4:15" x14ac:dyDescent="0.3">
      <c r="D600" s="65">
        <f t="shared" si="146"/>
        <v>598</v>
      </c>
      <c r="E600" s="66">
        <f t="shared" si="147"/>
        <v>1.1960000000000008</v>
      </c>
      <c r="F600" s="72">
        <f t="shared" si="148"/>
        <v>-2.4150760321015139</v>
      </c>
      <c r="G600" s="77">
        <f t="shared" si="149"/>
        <v>-3.4513084979364033</v>
      </c>
      <c r="H600" s="69">
        <f t="shared" si="154"/>
        <v>2.4494797668994974</v>
      </c>
      <c r="I600" s="66">
        <f t="shared" si="154"/>
        <v>-6.4655279371772432</v>
      </c>
      <c r="J600" s="73">
        <f t="shared" si="144"/>
        <v>6.9139715529404251</v>
      </c>
      <c r="K600" s="66">
        <f t="shared" si="145"/>
        <v>0.98468958037405985</v>
      </c>
      <c r="L600" s="69">
        <f t="shared" si="155"/>
        <v>5.0490907140940724</v>
      </c>
      <c r="M600" s="66">
        <f t="shared" si="155"/>
        <v>-3.4035245268985279</v>
      </c>
      <c r="N600" s="69">
        <f t="shared" si="152"/>
        <v>2.4876639105533438</v>
      </c>
      <c r="O600" s="69">
        <f t="shared" si="153"/>
        <v>-5.3120373094152004E-4</v>
      </c>
    </row>
    <row r="601" spans="4:15" x14ac:dyDescent="0.3">
      <c r="D601" s="65">
        <f t="shared" si="146"/>
        <v>599</v>
      </c>
      <c r="E601" s="66">
        <f t="shared" si="147"/>
        <v>1.1980000000000008</v>
      </c>
      <c r="F601" s="72">
        <f t="shared" si="148"/>
        <v>-2.4119772038030161</v>
      </c>
      <c r="G601" s="77">
        <f t="shared" si="149"/>
        <v>-3.4401120086441788</v>
      </c>
      <c r="H601" s="69">
        <f t="shared" si="154"/>
        <v>2.4446496148352943</v>
      </c>
      <c r="I601" s="66">
        <f t="shared" si="154"/>
        <v>-6.4724305541731164</v>
      </c>
      <c r="J601" s="73">
        <f t="shared" si="144"/>
        <v>6.9187187410609541</v>
      </c>
      <c r="K601" s="66">
        <f t="shared" si="145"/>
        <v>0.98536567610898851</v>
      </c>
      <c r="L601" s="69">
        <f t="shared" si="155"/>
        <v>5.0539896736278713</v>
      </c>
      <c r="M601" s="66">
        <f t="shared" si="155"/>
        <v>-3.4164555827728824</v>
      </c>
      <c r="N601" s="69">
        <f t="shared" si="152"/>
        <v>2.4876639105533438</v>
      </c>
      <c r="O601" s="69">
        <f t="shared" si="153"/>
        <v>-5.3120373094152004E-4</v>
      </c>
    </row>
    <row r="602" spans="4:15" x14ac:dyDescent="0.3">
      <c r="D602" s="65">
        <f t="shared" si="146"/>
        <v>600</v>
      </c>
      <c r="E602" s="66">
        <f t="shared" si="147"/>
        <v>1.2000000000000008</v>
      </c>
      <c r="F602" s="72">
        <f t="shared" si="148"/>
        <v>-2.4088738205717579</v>
      </c>
      <c r="G602" s="77">
        <f t="shared" si="149"/>
        <v>-3.4289390909187318</v>
      </c>
      <c r="H602" s="69">
        <f t="shared" si="154"/>
        <v>2.4398256604276884</v>
      </c>
      <c r="I602" s="66">
        <f t="shared" si="154"/>
        <v>-6.4793107781904045</v>
      </c>
      <c r="J602" s="73">
        <f t="shared" si="144"/>
        <v>6.9234541533584055</v>
      </c>
      <c r="K602" s="66">
        <f t="shared" si="145"/>
        <v>0.98604009472821064</v>
      </c>
      <c r="L602" s="69">
        <f t="shared" si="155"/>
        <v>5.0588789728575421</v>
      </c>
      <c r="M602" s="66">
        <f t="shared" si="155"/>
        <v>-3.4294004438812284</v>
      </c>
      <c r="N602" s="69">
        <f t="shared" si="152"/>
        <v>2.4876639105533438</v>
      </c>
      <c r="O602" s="69">
        <f t="shared" si="153"/>
        <v>-5.3120373094152004E-4</v>
      </c>
    </row>
    <row r="603" spans="4:15" x14ac:dyDescent="0.3">
      <c r="D603" s="65">
        <f t="shared" si="146"/>
        <v>601</v>
      </c>
      <c r="E603" s="66">
        <f t="shared" si="147"/>
        <v>1.2020000000000008</v>
      </c>
      <c r="F603" s="72">
        <f t="shared" si="148"/>
        <v>-2.4057659253284371</v>
      </c>
      <c r="G603" s="77">
        <f t="shared" si="149"/>
        <v>-3.4177897864996165</v>
      </c>
      <c r="H603" s="69">
        <f t="shared" si="154"/>
        <v>2.4350079127865447</v>
      </c>
      <c r="I603" s="66">
        <f t="shared" si="154"/>
        <v>-6.486168656372242</v>
      </c>
      <c r="J603" s="73">
        <f t="shared" si="144"/>
        <v>6.9281777816565002</v>
      </c>
      <c r="K603" s="66">
        <f t="shared" si="145"/>
        <v>0.98671283506725871</v>
      </c>
      <c r="L603" s="69">
        <f t="shared" si="155"/>
        <v>5.0637586241783978</v>
      </c>
      <c r="M603" s="66">
        <f t="shared" si="155"/>
        <v>-3.4423590654376093</v>
      </c>
      <c r="N603" s="69">
        <f t="shared" si="152"/>
        <v>2.4876639105533438</v>
      </c>
      <c r="O603" s="69">
        <f t="shared" si="153"/>
        <v>-5.3120373094152004E-4</v>
      </c>
    </row>
    <row r="604" spans="4:15" x14ac:dyDescent="0.3">
      <c r="D604" s="65">
        <f t="shared" si="146"/>
        <v>602</v>
      </c>
      <c r="E604" s="66">
        <f t="shared" si="147"/>
        <v>1.2040000000000008</v>
      </c>
      <c r="F604" s="72">
        <f t="shared" si="148"/>
        <v>-2.4026535610368196</v>
      </c>
      <c r="G604" s="77">
        <f t="shared" si="149"/>
        <v>-3.406664136346552</v>
      </c>
      <c r="H604" s="69">
        <f t="shared" si="154"/>
        <v>2.4301963809358877</v>
      </c>
      <c r="I604" s="66">
        <f t="shared" si="154"/>
        <v>-6.4930042359452411</v>
      </c>
      <c r="J604" s="73">
        <f t="shared" si="144"/>
        <v>6.9328896181835127</v>
      </c>
      <c r="K604" s="66">
        <f t="shared" si="145"/>
        <v>0.98738389601928156</v>
      </c>
      <c r="L604" s="69">
        <f t="shared" si="155"/>
        <v>5.0686286400039711</v>
      </c>
      <c r="M604" s="66">
        <f t="shared" si="155"/>
        <v>-3.4553314027503537</v>
      </c>
      <c r="N604" s="69">
        <f t="shared" si="152"/>
        <v>2.4876639105533438</v>
      </c>
      <c r="O604" s="69">
        <f t="shared" si="153"/>
        <v>-5.3120373094152004E-4</v>
      </c>
    </row>
    <row r="605" spans="4:15" x14ac:dyDescent="0.3">
      <c r="D605" s="65">
        <f t="shared" si="146"/>
        <v>603</v>
      </c>
      <c r="E605" s="66">
        <f t="shared" si="147"/>
        <v>1.2060000000000008</v>
      </c>
      <c r="F605" s="72">
        <f t="shared" si="148"/>
        <v>-2.3995367707004349</v>
      </c>
      <c r="G605" s="77">
        <f t="shared" si="149"/>
        <v>-3.3955621806426883</v>
      </c>
      <c r="H605" s="69">
        <f t="shared" si="154"/>
        <v>2.425391073813814</v>
      </c>
      <c r="I605" s="66">
        <f t="shared" si="154"/>
        <v>-6.4998175642179339</v>
      </c>
      <c r="J605" s="73">
        <f t="shared" si="144"/>
        <v>6.9375896555685443</v>
      </c>
      <c r="K605" s="66">
        <f t="shared" si="145"/>
        <v>0.98805327653451391</v>
      </c>
      <c r="L605" s="69">
        <f t="shared" si="155"/>
        <v>5.0734890327658428</v>
      </c>
      <c r="M605" s="66">
        <f t="shared" si="155"/>
        <v>-3.4683174112222441</v>
      </c>
      <c r="N605" s="69">
        <f t="shared" si="152"/>
        <v>2.4876639105533438</v>
      </c>
      <c r="O605" s="69">
        <f t="shared" si="153"/>
        <v>-5.3120373094152004E-4</v>
      </c>
    </row>
    <row r="606" spans="4:15" x14ac:dyDescent="0.3">
      <c r="D606" s="65">
        <f t="shared" si="146"/>
        <v>604</v>
      </c>
      <c r="E606" s="66">
        <f t="shared" si="147"/>
        <v>1.2080000000000009</v>
      </c>
      <c r="F606" s="72">
        <f t="shared" si="148"/>
        <v>-2.3964155973593022</v>
      </c>
      <c r="G606" s="77">
        <f t="shared" si="149"/>
        <v>-3.3844839587978868</v>
      </c>
      <c r="H606" s="69">
        <f t="shared" si="154"/>
        <v>2.4205920002724133</v>
      </c>
      <c r="I606" s="66">
        <f t="shared" si="154"/>
        <v>-6.5066086885792194</v>
      </c>
      <c r="J606" s="73">
        <f t="shared" si="144"/>
        <v>6.9422778868378208</v>
      </c>
      <c r="K606" s="66">
        <f t="shared" si="145"/>
        <v>0.98872097561974914</v>
      </c>
      <c r="L606" s="69">
        <f t="shared" si="155"/>
        <v>5.0783398149134706</v>
      </c>
      <c r="M606" s="66">
        <f t="shared" si="155"/>
        <v>-3.48131704635068</v>
      </c>
      <c r="N606" s="69">
        <f t="shared" si="152"/>
        <v>2.4876639105533438</v>
      </c>
      <c r="O606" s="69">
        <f t="shared" si="153"/>
        <v>-5.3120373094152004E-4</v>
      </c>
    </row>
    <row r="607" spans="4:15" x14ac:dyDescent="0.3">
      <c r="D607" s="65">
        <f t="shared" si="146"/>
        <v>605</v>
      </c>
      <c r="E607" s="66">
        <f t="shared" si="147"/>
        <v>1.2100000000000009</v>
      </c>
      <c r="F607" s="72">
        <f t="shared" si="148"/>
        <v>-2.3932900840867006</v>
      </c>
      <c r="G607" s="77">
        <f t="shared" si="149"/>
        <v>-3.3734295094520172</v>
      </c>
      <c r="H607" s="69">
        <f t="shared" si="154"/>
        <v>2.4157991690776948</v>
      </c>
      <c r="I607" s="66">
        <f t="shared" si="154"/>
        <v>-6.5133776564968153</v>
      </c>
      <c r="J607" s="73">
        <f t="shared" si="144"/>
        <v>6.9469543054109995</v>
      </c>
      <c r="K607" s="66">
        <f t="shared" si="145"/>
        <v>0.98938699233781302</v>
      </c>
      <c r="L607" s="69">
        <f t="shared" si="155"/>
        <v>5.0831809989140151</v>
      </c>
      <c r="M607" s="66">
        <f t="shared" si="155"/>
        <v>-3.4943302637278384</v>
      </c>
      <c r="N607" s="69">
        <f t="shared" si="152"/>
        <v>2.4876639105533438</v>
      </c>
      <c r="O607" s="69">
        <f t="shared" si="153"/>
        <v>-5.3120373094152004E-4</v>
      </c>
    </row>
    <row r="608" spans="4:15" x14ac:dyDescent="0.3">
      <c r="D608" s="65">
        <f t="shared" si="146"/>
        <v>606</v>
      </c>
      <c r="E608" s="66">
        <f t="shared" si="147"/>
        <v>1.2120000000000009</v>
      </c>
      <c r="F608" s="72">
        <f t="shared" si="148"/>
        <v>-2.3901602739859684</v>
      </c>
      <c r="G608" s="77">
        <f t="shared" si="149"/>
        <v>-3.3623988704783025</v>
      </c>
      <c r="H608" s="69">
        <f t="shared" si="154"/>
        <v>2.4110125889095215</v>
      </c>
      <c r="I608" s="66">
        <f t="shared" si="154"/>
        <v>-6.520124515515719</v>
      </c>
      <c r="J608" s="73">
        <f t="shared" si="144"/>
        <v>6.951618905097523</v>
      </c>
      <c r="K608" s="66">
        <f t="shared" si="145"/>
        <v>0.99005132580704502</v>
      </c>
      <c r="L608" s="69">
        <f t="shared" si="155"/>
        <v>5.0880125972521704</v>
      </c>
      <c r="M608" s="66">
        <f t="shared" si="155"/>
        <v>-3.5073570190408319</v>
      </c>
      <c r="N608" s="69">
        <f t="shared" si="152"/>
        <v>2.4876639105533438</v>
      </c>
      <c r="O608" s="69">
        <f t="shared" si="153"/>
        <v>-5.3120373094152004E-4</v>
      </c>
    </row>
    <row r="609" spans="4:15" x14ac:dyDescent="0.3">
      <c r="D609" s="65">
        <f t="shared" si="146"/>
        <v>607</v>
      </c>
      <c r="E609" s="66">
        <f t="shared" si="147"/>
        <v>1.2140000000000009</v>
      </c>
      <c r="F609" s="72">
        <f t="shared" si="148"/>
        <v>-2.3870262101873476</v>
      </c>
      <c r="G609" s="77">
        <f t="shared" si="149"/>
        <v>-3.3513920789866445</v>
      </c>
      <c r="H609" s="69">
        <f t="shared" si="154"/>
        <v>2.4062322683615496</v>
      </c>
      <c r="I609" s="66">
        <f t="shared" si="154"/>
        <v>-6.5268493132566761</v>
      </c>
      <c r="J609" s="73">
        <f t="shared" si="144"/>
        <v>6.9562716800929731</v>
      </c>
      <c r="K609" s="66">
        <f t="shared" si="145"/>
        <v>0.9907139752007782</v>
      </c>
      <c r="L609" s="69">
        <f t="shared" si="155"/>
        <v>5.0928346224299892</v>
      </c>
      <c r="M609" s="66">
        <f t="shared" si="155"/>
        <v>-3.5203972680718634</v>
      </c>
      <c r="N609" s="69">
        <f t="shared" si="152"/>
        <v>2.4876639105533438</v>
      </c>
      <c r="O609" s="69">
        <f t="shared" si="153"/>
        <v>-5.3120373094152004E-4</v>
      </c>
    </row>
    <row r="610" spans="4:15" x14ac:dyDescent="0.3">
      <c r="D610" s="65">
        <f t="shared" si="146"/>
        <v>608</v>
      </c>
      <c r="E610" s="66">
        <f t="shared" si="147"/>
        <v>1.2160000000000009</v>
      </c>
      <c r="F610" s="72">
        <f t="shared" si="148"/>
        <v>-2.3838879358448564</v>
      </c>
      <c r="G610" s="77">
        <f t="shared" si="149"/>
        <v>-3.3404091713270088</v>
      </c>
      <c r="H610" s="69">
        <f t="shared" si="154"/>
        <v>2.401458215941175</v>
      </c>
      <c r="I610" s="66">
        <f t="shared" si="154"/>
        <v>-6.533552097414649</v>
      </c>
      <c r="J610" s="73">
        <f t="shared" si="144"/>
        <v>6.9609126249754585</v>
      </c>
      <c r="K610" s="66">
        <f t="shared" si="145"/>
        <v>0.99137493974682556</v>
      </c>
      <c r="L610" s="69">
        <f t="shared" si="155"/>
        <v>5.0976470869667123</v>
      </c>
      <c r="M610" s="66">
        <f t="shared" si="155"/>
        <v>-3.5334509666983767</v>
      </c>
      <c r="N610" s="69">
        <f t="shared" si="152"/>
        <v>2.4876639105533438</v>
      </c>
      <c r="O610" s="69">
        <f t="shared" si="153"/>
        <v>-5.3120373094152004E-4</v>
      </c>
    </row>
    <row r="611" spans="4:15" x14ac:dyDescent="0.3">
      <c r="D611" s="65">
        <f t="shared" si="146"/>
        <v>609</v>
      </c>
      <c r="E611" s="66">
        <f t="shared" si="147"/>
        <v>1.2180000000000009</v>
      </c>
      <c r="F611" s="72">
        <f t="shared" si="148"/>
        <v>-2.3807454941332016</v>
      </c>
      <c r="G611" s="77">
        <f t="shared" si="149"/>
        <v>-3.3294501830928063</v>
      </c>
      <c r="H611" s="69">
        <f t="shared" si="154"/>
        <v>2.3966904400694853</v>
      </c>
      <c r="I611" s="66">
        <f t="shared" si="154"/>
        <v>-6.5402329157573034</v>
      </c>
      <c r="J611" s="73">
        <f t="shared" si="144"/>
        <v>6.9655417347020281</v>
      </c>
      <c r="K611" s="66">
        <f t="shared" si="145"/>
        <v>0.99203421872696873</v>
      </c>
      <c r="L611" s="69">
        <f t="shared" si="155"/>
        <v>5.1024500033985944</v>
      </c>
      <c r="M611" s="66">
        <f t="shared" si="155"/>
        <v>-3.5465180708932058</v>
      </c>
      <c r="N611" s="69">
        <f t="shared" si="152"/>
        <v>2.4876639105533438</v>
      </c>
      <c r="O611" s="69">
        <f t="shared" si="153"/>
        <v>-5.3120373094152004E-4</v>
      </c>
    </row>
    <row r="612" spans="4:15" x14ac:dyDescent="0.3">
      <c r="D612" s="65">
        <f t="shared" si="146"/>
        <v>610</v>
      </c>
      <c r="E612" s="66">
        <f t="shared" si="147"/>
        <v>1.2200000000000009</v>
      </c>
      <c r="F612" s="72">
        <f t="shared" si="148"/>
        <v>-2.3775989282447267</v>
      </c>
      <c r="G612" s="77">
        <f t="shared" si="149"/>
        <v>-3.3185151491242983</v>
      </c>
      <c r="H612" s="69">
        <f t="shared" ref="H612:I627" si="156">H611+$B$4*F611</f>
        <v>2.391928949081219</v>
      </c>
      <c r="I612" s="66">
        <f t="shared" si="156"/>
        <v>-6.5468918161234892</v>
      </c>
      <c r="J612" s="73">
        <f t="shared" si="144"/>
        <v>6.9701590046050965</v>
      </c>
      <c r="K612" s="66">
        <f t="shared" si="145"/>
        <v>0.99269181147644892</v>
      </c>
      <c r="L612" s="69">
        <f t="shared" ref="L612:M627" si="157">L611+$B$4*H611</f>
        <v>5.1072433842787337</v>
      </c>
      <c r="M612" s="66">
        <f t="shared" si="157"/>
        <v>-3.5595985367247205</v>
      </c>
      <c r="N612" s="69">
        <f t="shared" si="152"/>
        <v>2.4876639105533438</v>
      </c>
      <c r="O612" s="69">
        <f t="shared" si="153"/>
        <v>-5.3120373094152004E-4</v>
      </c>
    </row>
    <row r="613" spans="4:15" x14ac:dyDescent="0.3">
      <c r="D613" s="65">
        <f t="shared" si="146"/>
        <v>611</v>
      </c>
      <c r="E613" s="66">
        <f t="shared" si="147"/>
        <v>1.2220000000000009</v>
      </c>
      <c r="F613" s="72">
        <f t="shared" si="148"/>
        <v>-2.3744482813863939</v>
      </c>
      <c r="G613" s="77">
        <f t="shared" si="149"/>
        <v>-3.307604103512034</v>
      </c>
      <c r="H613" s="69">
        <f t="shared" si="156"/>
        <v>2.3871737512247297</v>
      </c>
      <c r="I613" s="66">
        <f t="shared" si="156"/>
        <v>-6.5535288464217381</v>
      </c>
      <c r="J613" s="73">
        <f t="shared" si="144"/>
        <v>6.9747644303888992</v>
      </c>
      <c r="K613" s="66">
        <f t="shared" si="145"/>
        <v>0.99334771738346239</v>
      </c>
      <c r="L613" s="69">
        <f t="shared" si="157"/>
        <v>5.1120272421768957</v>
      </c>
      <c r="M613" s="66">
        <f t="shared" si="157"/>
        <v>-3.5726923203569676</v>
      </c>
      <c r="N613" s="69">
        <f t="shared" si="152"/>
        <v>2.4876639105533438</v>
      </c>
      <c r="O613" s="69">
        <f t="shared" si="153"/>
        <v>-5.3120373094152004E-4</v>
      </c>
    </row>
    <row r="614" spans="4:15" x14ac:dyDescent="0.3">
      <c r="D614" s="65">
        <f t="shared" si="146"/>
        <v>612</v>
      </c>
      <c r="E614" s="66">
        <f t="shared" si="147"/>
        <v>1.2240000000000009</v>
      </c>
      <c r="F614" s="72">
        <f t="shared" si="148"/>
        <v>-2.3712935967768027</v>
      </c>
      <c r="G614" s="77">
        <f t="shared" si="149"/>
        <v>-3.29671707960029</v>
      </c>
      <c r="H614" s="69">
        <f t="shared" si="156"/>
        <v>2.3824248546619571</v>
      </c>
      <c r="I614" s="66">
        <f t="shared" si="156"/>
        <v>-6.5601440546287622</v>
      </c>
      <c r="J614" s="73">
        <f t="shared" si="144"/>
        <v>6.9793580081259723</v>
      </c>
      <c r="K614" s="66">
        <f t="shared" si="145"/>
        <v>0.99400193588865871</v>
      </c>
      <c r="L614" s="69">
        <f t="shared" si="157"/>
        <v>5.1168015896793451</v>
      </c>
      <c r="M614" s="66">
        <f t="shared" si="157"/>
        <v>-3.5857993780498112</v>
      </c>
      <c r="N614" s="69">
        <f t="shared" si="152"/>
        <v>2.4876639105533438</v>
      </c>
      <c r="O614" s="69">
        <f t="shared" si="153"/>
        <v>-5.3120373094152004E-4</v>
      </c>
    </row>
    <row r="615" spans="4:15" x14ac:dyDescent="0.3">
      <c r="D615" s="65">
        <f t="shared" si="146"/>
        <v>613</v>
      </c>
      <c r="E615" s="66">
        <f t="shared" si="147"/>
        <v>1.2260000000000009</v>
      </c>
      <c r="F615" s="72">
        <f t="shared" si="148"/>
        <v>-2.3681349176432418</v>
      </c>
      <c r="G615" s="77">
        <f t="shared" si="149"/>
        <v>-3.2858541099905354</v>
      </c>
      <c r="H615" s="69">
        <f t="shared" si="156"/>
        <v>2.3776822674684035</v>
      </c>
      <c r="I615" s="66">
        <f t="shared" si="156"/>
        <v>-6.5667374887879628</v>
      </c>
      <c r="J615" s="73">
        <f t="shared" si="144"/>
        <v>6.9839397342536493</v>
      </c>
      <c r="K615" s="66">
        <f t="shared" si="145"/>
        <v>0.99465446648464184</v>
      </c>
      <c r="L615" s="69">
        <f t="shared" si="157"/>
        <v>5.1215664393886691</v>
      </c>
      <c r="M615" s="66">
        <f t="shared" si="157"/>
        <v>-3.5989196661590688</v>
      </c>
      <c r="N615" s="69">
        <f t="shared" si="152"/>
        <v>2.4876639105533438</v>
      </c>
      <c r="O615" s="69">
        <f t="shared" si="153"/>
        <v>-5.3120373094152004E-4</v>
      </c>
    </row>
    <row r="616" spans="4:15" x14ac:dyDescent="0.3">
      <c r="D616" s="65">
        <f t="shared" si="146"/>
        <v>614</v>
      </c>
      <c r="E616" s="66">
        <f t="shared" si="147"/>
        <v>1.2280000000000009</v>
      </c>
      <c r="F616" s="72">
        <f t="shared" si="148"/>
        <v>-2.3649722872187784</v>
      </c>
      <c r="G616" s="77">
        <f t="shared" si="149"/>
        <v>-3.2750152265449115</v>
      </c>
      <c r="H616" s="69">
        <f t="shared" si="156"/>
        <v>2.3729459976331171</v>
      </c>
      <c r="I616" s="66">
        <f t="shared" si="156"/>
        <v>-6.5733091970079442</v>
      </c>
      <c r="J616" s="73">
        <f t="shared" si="144"/>
        <v>6.98850960557058</v>
      </c>
      <c r="K616" s="66">
        <f t="shared" si="145"/>
        <v>0.99530530871547496</v>
      </c>
      <c r="L616" s="69">
        <f t="shared" si="157"/>
        <v>5.1263218039236058</v>
      </c>
      <c r="M616" s="66">
        <f t="shared" si="157"/>
        <v>-3.6120531411366446</v>
      </c>
      <c r="N616" s="69">
        <f t="shared" si="152"/>
        <v>2.4876639105533438</v>
      </c>
      <c r="O616" s="69">
        <f t="shared" si="153"/>
        <v>-5.3120373094152004E-4</v>
      </c>
    </row>
    <row r="617" spans="4:15" x14ac:dyDescent="0.3">
      <c r="D617" s="65">
        <f t="shared" si="146"/>
        <v>615</v>
      </c>
      <c r="E617" s="66">
        <f t="shared" si="147"/>
        <v>1.2300000000000009</v>
      </c>
      <c r="F617" s="72">
        <f t="shared" si="148"/>
        <v>-2.3618057487393802</v>
      </c>
      <c r="G617" s="77">
        <f t="shared" si="149"/>
        <v>-3.2642004603897368</v>
      </c>
      <c r="H617" s="69">
        <f t="shared" si="156"/>
        <v>2.3682160530586795</v>
      </c>
      <c r="I617" s="66">
        <f t="shared" si="156"/>
        <v>-6.5798592274610339</v>
      </c>
      <c r="J617" s="73">
        <f t="shared" si="144"/>
        <v>6.9930676192332752</v>
      </c>
      <c r="K617" s="66">
        <f t="shared" si="145"/>
        <v>0.99595446217618733</v>
      </c>
      <c r="L617" s="69">
        <f t="shared" si="157"/>
        <v>5.1310676959188717</v>
      </c>
      <c r="M617" s="66">
        <f t="shared" si="157"/>
        <v>-3.6251997595306604</v>
      </c>
      <c r="N617" s="69">
        <f t="shared" si="152"/>
        <v>2.4876639105533438</v>
      </c>
      <c r="O617" s="69">
        <f t="shared" si="153"/>
        <v>-5.3120373094152004E-4</v>
      </c>
    </row>
    <row r="618" spans="4:15" x14ac:dyDescent="0.3">
      <c r="D618" s="65">
        <f t="shared" si="146"/>
        <v>616</v>
      </c>
      <c r="E618" s="66">
        <f t="shared" si="147"/>
        <v>1.2320000000000009</v>
      </c>
      <c r="F618" s="72">
        <f t="shared" si="148"/>
        <v>-2.3586353454410705</v>
      </c>
      <c r="G618" s="77">
        <f t="shared" si="149"/>
        <v>-3.253409841919022</v>
      </c>
      <c r="H618" s="69">
        <f t="shared" si="156"/>
        <v>2.3634924415612009</v>
      </c>
      <c r="I618" s="66">
        <f t="shared" si="156"/>
        <v>-6.5863876283818135</v>
      </c>
      <c r="J618" s="73">
        <f t="shared" si="144"/>
        <v>6.9976137727526755</v>
      </c>
      <c r="K618" s="66">
        <f t="shared" si="145"/>
        <v>0.99660192651228674</v>
      </c>
      <c r="L618" s="69">
        <f t="shared" si="157"/>
        <v>5.1358041280249891</v>
      </c>
      <c r="M618" s="66">
        <f t="shared" si="157"/>
        <v>-3.6383594779855826</v>
      </c>
      <c r="N618" s="69">
        <f t="shared" si="152"/>
        <v>2.4876639105533438</v>
      </c>
      <c r="O618" s="69">
        <f t="shared" si="153"/>
        <v>-5.3120373094152004E-4</v>
      </c>
    </row>
    <row r="619" spans="4:15" x14ac:dyDescent="0.3">
      <c r="D619" s="65">
        <f t="shared" si="146"/>
        <v>617</v>
      </c>
      <c r="E619" s="66">
        <f t="shared" si="147"/>
        <v>1.2340000000000009</v>
      </c>
      <c r="F619" s="72">
        <f t="shared" si="148"/>
        <v>-2.3554611205571212</v>
      </c>
      <c r="G619" s="77">
        <f t="shared" si="149"/>
        <v>-3.2426434007979932</v>
      </c>
      <c r="H619" s="69">
        <f t="shared" si="156"/>
        <v>2.3587751708703188</v>
      </c>
      <c r="I619" s="66">
        <f t="shared" si="156"/>
        <v>-6.5928944480656515</v>
      </c>
      <c r="J619" s="73">
        <f t="shared" si="144"/>
        <v>7.0021480639907345</v>
      </c>
      <c r="K619" s="66">
        <f t="shared" si="145"/>
        <v>0.99724770141927188</v>
      </c>
      <c r="L619" s="69">
        <f t="shared" si="157"/>
        <v>5.1405311129081115</v>
      </c>
      <c r="M619" s="66">
        <f t="shared" si="157"/>
        <v>-3.6515322532423462</v>
      </c>
      <c r="N619" s="69">
        <f t="shared" si="152"/>
        <v>2.4876639105533438</v>
      </c>
      <c r="O619" s="69">
        <f t="shared" si="153"/>
        <v>-5.3120373094152004E-4</v>
      </c>
    </row>
    <row r="620" spans="4:15" x14ac:dyDescent="0.3">
      <c r="D620" s="65">
        <f t="shared" si="146"/>
        <v>618</v>
      </c>
      <c r="E620" s="66">
        <f t="shared" si="147"/>
        <v>1.2360000000000009</v>
      </c>
      <c r="F620" s="72">
        <f t="shared" si="148"/>
        <v>-2.3522831173152756</v>
      </c>
      <c r="G620" s="77">
        <f t="shared" si="149"/>
        <v>-3.231901165966649</v>
      </c>
      <c r="H620" s="69">
        <f t="shared" si="156"/>
        <v>2.3540642486292045</v>
      </c>
      <c r="I620" s="66">
        <f t="shared" si="156"/>
        <v>-6.5993797348672478</v>
      </c>
      <c r="J620" s="73">
        <f t="shared" si="144"/>
        <v>7.0066704911570294</v>
      </c>
      <c r="K620" s="66">
        <f t="shared" si="145"/>
        <v>0.99789178664215039</v>
      </c>
      <c r="L620" s="69">
        <f t="shared" si="157"/>
        <v>5.145248663249852</v>
      </c>
      <c r="M620" s="66">
        <f t="shared" si="157"/>
        <v>-3.6647180421384773</v>
      </c>
      <c r="N620" s="69">
        <f t="shared" si="152"/>
        <v>2.4876639105533438</v>
      </c>
      <c r="O620" s="69">
        <f t="shared" si="153"/>
        <v>-5.3120373094152004E-4</v>
      </c>
    </row>
    <row r="621" spans="4:15" x14ac:dyDescent="0.3">
      <c r="D621" s="65">
        <f t="shared" si="146"/>
        <v>619</v>
      </c>
      <c r="E621" s="66">
        <f t="shared" si="147"/>
        <v>1.2380000000000009</v>
      </c>
      <c r="F621" s="72">
        <f t="shared" si="148"/>
        <v>-2.3491013789350084</v>
      </c>
      <c r="G621" s="77">
        <f t="shared" si="149"/>
        <v>-3.2211831656433203</v>
      </c>
      <c r="H621" s="69">
        <f t="shared" si="156"/>
        <v>2.3493596823945739</v>
      </c>
      <c r="I621" s="66">
        <f t="shared" si="156"/>
        <v>-6.6058435371991813</v>
      </c>
      <c r="J621" s="73">
        <f t="shared" si="144"/>
        <v>7.0111810528053917</v>
      </c>
      <c r="K621" s="66">
        <f t="shared" si="145"/>
        <v>0.99853418197495847</v>
      </c>
      <c r="L621" s="69">
        <f t="shared" si="157"/>
        <v>5.1499567917471101</v>
      </c>
      <c r="M621" s="66">
        <f t="shared" si="157"/>
        <v>-3.677916801608212</v>
      </c>
      <c r="N621" s="69">
        <f t="shared" si="152"/>
        <v>2.4876639105533438</v>
      </c>
      <c r="O621" s="69">
        <f t="shared" si="153"/>
        <v>-5.3120373094152004E-4</v>
      </c>
    </row>
    <row r="622" spans="4:15" x14ac:dyDescent="0.3">
      <c r="D622" s="65">
        <f t="shared" si="146"/>
        <v>620</v>
      </c>
      <c r="E622" s="66">
        <f t="shared" si="147"/>
        <v>1.2400000000000009</v>
      </c>
      <c r="F622" s="72">
        <f t="shared" si="148"/>
        <v>-2.345915948624814</v>
      </c>
      <c r="G622" s="77">
        <f t="shared" si="149"/>
        <v>-3.2104894273282492</v>
      </c>
      <c r="H622" s="69">
        <f t="shared" si="156"/>
        <v>2.344661479636704</v>
      </c>
      <c r="I622" s="66">
        <f t="shared" si="156"/>
        <v>-6.6122859035304682</v>
      </c>
      <c r="J622" s="73">
        <f t="shared" si="144"/>
        <v>7.0156797478305633</v>
      </c>
      <c r="K622" s="66">
        <f t="shared" si="145"/>
        <v>0.99917488726028514</v>
      </c>
      <c r="L622" s="69">
        <f t="shared" si="157"/>
        <v>5.1546555111118995</v>
      </c>
      <c r="M622" s="66">
        <f t="shared" si="157"/>
        <v>-3.6911284886826103</v>
      </c>
      <c r="N622" s="69">
        <f t="shared" si="152"/>
        <v>2.4876639105533438</v>
      </c>
      <c r="O622" s="69">
        <f t="shared" si="153"/>
        <v>-5.3120373094152004E-4</v>
      </c>
    </row>
    <row r="623" spans="4:15" x14ac:dyDescent="0.3">
      <c r="D623" s="65">
        <f t="shared" si="146"/>
        <v>621</v>
      </c>
      <c r="E623" s="66">
        <f t="shared" si="147"/>
        <v>1.2420000000000009</v>
      </c>
      <c r="F623" s="72">
        <f t="shared" si="148"/>
        <v>-2.3427268695795371</v>
      </c>
      <c r="G623" s="77">
        <f t="shared" si="149"/>
        <v>-3.199819977807171</v>
      </c>
      <c r="H623" s="69">
        <f t="shared" si="156"/>
        <v>2.3399696477394545</v>
      </c>
      <c r="I623" s="66">
        <f t="shared" si="156"/>
        <v>-6.6187068823851245</v>
      </c>
      <c r="J623" s="73">
        <f t="shared" si="144"/>
        <v>7.0201665754648666</v>
      </c>
      <c r="K623" s="66">
        <f t="shared" si="145"/>
        <v>0.99981390238879742</v>
      </c>
      <c r="L623" s="69">
        <f t="shared" si="157"/>
        <v>5.1593448340711729</v>
      </c>
      <c r="M623" s="66">
        <f t="shared" si="157"/>
        <v>-3.7043530604896713</v>
      </c>
      <c r="N623" s="69">
        <f t="shared" si="152"/>
        <v>2.4876639105533438</v>
      </c>
      <c r="O623" s="69">
        <f t="shared" si="153"/>
        <v>-5.3120373094152004E-4</v>
      </c>
    </row>
    <row r="624" spans="4:15" x14ac:dyDescent="0.3">
      <c r="D624" s="65">
        <f t="shared" si="146"/>
        <v>622</v>
      </c>
      <c r="E624" s="66">
        <f t="shared" si="147"/>
        <v>1.2440000000000009</v>
      </c>
      <c r="F624" s="72">
        <f t="shared" si="148"/>
        <v>-2.3395341849777238</v>
      </c>
      <c r="G624" s="77">
        <f t="shared" si="149"/>
        <v>-3.1891748431549365</v>
      </c>
      <c r="H624" s="69">
        <f t="shared" si="156"/>
        <v>2.3352841940002955</v>
      </c>
      <c r="I624" s="66">
        <f t="shared" si="156"/>
        <v>-6.6251065223407393</v>
      </c>
      <c r="J624" s="73">
        <f t="shared" si="144"/>
        <v>7.0246415352749079</v>
      </c>
      <c r="K624" s="66">
        <f t="shared" si="145"/>
        <v>1.0004512272987713</v>
      </c>
      <c r="L624" s="69">
        <f t="shared" si="157"/>
        <v>5.164024773366652</v>
      </c>
      <c r="M624" s="66">
        <f t="shared" si="157"/>
        <v>-3.7175904742544414</v>
      </c>
      <c r="N624" s="69">
        <f t="shared" si="152"/>
        <v>2.4876639105533438</v>
      </c>
      <c r="O624" s="69">
        <f t="shared" si="153"/>
        <v>-5.3120373094152004E-4</v>
      </c>
    </row>
    <row r="625" spans="4:15" x14ac:dyDescent="0.3">
      <c r="D625" s="65">
        <f t="shared" si="146"/>
        <v>623</v>
      </c>
      <c r="E625" s="66">
        <f t="shared" si="147"/>
        <v>1.2460000000000009</v>
      </c>
      <c r="F625" s="72">
        <f t="shared" si="148"/>
        <v>-2.3363379379790179</v>
      </c>
      <c r="G625" s="77">
        <f t="shared" si="149"/>
        <v>-3.1785540487391124</v>
      </c>
      <c r="H625" s="69">
        <f t="shared" si="156"/>
        <v>2.3306051256303402</v>
      </c>
      <c r="I625" s="66">
        <f t="shared" si="156"/>
        <v>-6.6314848720270492</v>
      </c>
      <c r="J625" s="73">
        <f t="shared" si="144"/>
        <v>7.0291046271582855</v>
      </c>
      <c r="K625" s="66">
        <f t="shared" si="145"/>
        <v>1.001086861975623</v>
      </c>
      <c r="L625" s="69">
        <f t="shared" si="157"/>
        <v>5.1686953417546526</v>
      </c>
      <c r="M625" s="66">
        <f t="shared" si="157"/>
        <v>-3.7308406872991231</v>
      </c>
      <c r="N625" s="69">
        <f t="shared" si="152"/>
        <v>2.4876639105533438</v>
      </c>
      <c r="O625" s="69">
        <f t="shared" si="153"/>
        <v>-5.3120373094152004E-4</v>
      </c>
    </row>
    <row r="626" spans="4:15" x14ac:dyDescent="0.3">
      <c r="D626" s="65">
        <f t="shared" si="146"/>
        <v>624</v>
      </c>
      <c r="E626" s="66">
        <f t="shared" si="147"/>
        <v>1.2480000000000009</v>
      </c>
      <c r="F626" s="72">
        <f t="shared" si="148"/>
        <v>-2.33313817172158</v>
      </c>
      <c r="G626" s="77">
        <f t="shared" si="149"/>
        <v>-3.1679576192236247</v>
      </c>
      <c r="H626" s="69">
        <f t="shared" si="156"/>
        <v>2.3259324497543821</v>
      </c>
      <c r="I626" s="66">
        <f t="shared" si="156"/>
        <v>-6.6378419801245272</v>
      </c>
      <c r="J626" s="73">
        <f t="shared" si="144"/>
        <v>7.0335558513403393</v>
      </c>
      <c r="K626" s="66">
        <f t="shared" si="145"/>
        <v>1.0017208064514451</v>
      </c>
      <c r="L626" s="69">
        <f t="shared" si="157"/>
        <v>5.173356552005913</v>
      </c>
      <c r="M626" s="66">
        <f t="shared" si="157"/>
        <v>-3.7441036570431772</v>
      </c>
      <c r="N626" s="69">
        <f t="shared" si="152"/>
        <v>2.4876639105533438</v>
      </c>
      <c r="O626" s="69">
        <f t="shared" si="153"/>
        <v>-5.3120373094152004E-4</v>
      </c>
    </row>
    <row r="627" spans="4:15" x14ac:dyDescent="0.3">
      <c r="D627" s="65">
        <f t="shared" si="146"/>
        <v>625</v>
      </c>
      <c r="E627" s="66">
        <f t="shared" si="147"/>
        <v>1.2500000000000009</v>
      </c>
      <c r="F627" s="72">
        <f t="shared" si="148"/>
        <v>-2.329934929319545</v>
      </c>
      <c r="G627" s="77">
        <f t="shared" si="149"/>
        <v>-3.1573855785724003</v>
      </c>
      <c r="H627" s="69">
        <f t="shared" si="156"/>
        <v>2.321266173410939</v>
      </c>
      <c r="I627" s="66">
        <f t="shared" si="156"/>
        <v>-6.6441778953629749</v>
      </c>
      <c r="J627" s="73">
        <f t="shared" si="144"/>
        <v>7.0379952083709059</v>
      </c>
      <c r="K627" s="66">
        <f t="shared" si="145"/>
        <v>1.0023530608045454</v>
      </c>
      <c r="L627" s="69">
        <f t="shared" si="157"/>
        <v>5.1780084169054215</v>
      </c>
      <c r="M627" s="66">
        <f t="shared" si="157"/>
        <v>-3.7573793410034262</v>
      </c>
      <c r="N627" s="69">
        <f t="shared" si="152"/>
        <v>2.4876639105533438</v>
      </c>
      <c r="O627" s="69">
        <f t="shared" si="153"/>
        <v>-5.3120373094152004E-4</v>
      </c>
    </row>
    <row r="628" spans="4:15" x14ac:dyDescent="0.3">
      <c r="D628" s="65">
        <f t="shared" si="146"/>
        <v>626</v>
      </c>
      <c r="E628" s="66">
        <f t="shared" si="147"/>
        <v>1.2520000000000009</v>
      </c>
      <c r="F628" s="72">
        <f t="shared" si="148"/>
        <v>-2.3267282538605096</v>
      </c>
      <c r="G628" s="77">
        <f t="shared" si="149"/>
        <v>-3.146837950053019</v>
      </c>
      <c r="H628" s="69">
        <f t="shared" ref="H628:I643" si="158">H627+$B$4*F627</f>
        <v>2.3166063035522999</v>
      </c>
      <c r="I628" s="66">
        <f t="shared" si="158"/>
        <v>-6.6504926665201198</v>
      </c>
      <c r="J628" s="73">
        <f t="shared" si="144"/>
        <v>7.0424226991211016</v>
      </c>
      <c r="K628" s="66">
        <f t="shared" si="145"/>
        <v>1.002983625158989</v>
      </c>
      <c r="L628" s="69">
        <f t="shared" ref="L628:M643" si="159">L627+$B$4*H627</f>
        <v>5.1826509492522437</v>
      </c>
      <c r="M628" s="66">
        <f t="shared" si="159"/>
        <v>-3.7706676967941521</v>
      </c>
      <c r="N628" s="69">
        <f t="shared" si="152"/>
        <v>2.4876639105533438</v>
      </c>
      <c r="O628" s="69">
        <f t="shared" si="153"/>
        <v>-5.3120373094152004E-4</v>
      </c>
    </row>
    <row r="629" spans="4:15" x14ac:dyDescent="0.3">
      <c r="D629" s="65">
        <f t="shared" si="146"/>
        <v>627</v>
      </c>
      <c r="E629" s="66">
        <f t="shared" si="147"/>
        <v>1.2540000000000009</v>
      </c>
      <c r="F629" s="72">
        <f t="shared" si="148"/>
        <v>-2.3235181884030509</v>
      </c>
      <c r="G629" s="77">
        <f t="shared" si="149"/>
        <v>-3.1363147562403784</v>
      </c>
      <c r="H629" s="69">
        <f t="shared" si="158"/>
        <v>2.3119528470445787</v>
      </c>
      <c r="I629" s="66">
        <f t="shared" si="158"/>
        <v>-6.6567863424202258</v>
      </c>
      <c r="J629" s="73">
        <f t="shared" si="144"/>
        <v>7.0468383247801265</v>
      </c>
      <c r="K629" s="66">
        <f t="shared" si="145"/>
        <v>1.0036124996841416</v>
      </c>
      <c r="L629" s="69">
        <f t="shared" si="159"/>
        <v>5.1872841618593482</v>
      </c>
      <c r="M629" s="66">
        <f t="shared" si="159"/>
        <v>-3.7839686821271923</v>
      </c>
      <c r="N629" s="69">
        <f t="shared" si="152"/>
        <v>2.4876639105533438</v>
      </c>
      <c r="O629" s="69">
        <f t="shared" si="153"/>
        <v>-5.3120373094152004E-4</v>
      </c>
    </row>
    <row r="630" spans="4:15" x14ac:dyDescent="0.3">
      <c r="D630" s="65">
        <f t="shared" si="146"/>
        <v>628</v>
      </c>
      <c r="E630" s="66">
        <f t="shared" si="147"/>
        <v>1.2560000000000009</v>
      </c>
      <c r="F630" s="72">
        <f t="shared" si="148"/>
        <v>-2.3203047759742774</v>
      </c>
      <c r="G630" s="77">
        <f t="shared" si="149"/>
        <v>-3.125816019020383</v>
      </c>
      <c r="H630" s="69">
        <f t="shared" si="158"/>
        <v>2.3073058106677724</v>
      </c>
      <c r="I630" s="66">
        <f t="shared" si="158"/>
        <v>-6.6630589719327062</v>
      </c>
      <c r="J630" s="73">
        <f t="shared" si="144"/>
        <v>7.0512420868520884</v>
      </c>
      <c r="K630" s="66">
        <f t="shared" si="145"/>
        <v>1.0042396845942188</v>
      </c>
      <c r="L630" s="69">
        <f t="shared" si="159"/>
        <v>5.1919080675534373</v>
      </c>
      <c r="M630" s="66">
        <f t="shared" si="159"/>
        <v>-3.7972822548120329</v>
      </c>
      <c r="N630" s="69">
        <f t="shared" si="152"/>
        <v>2.4876639105533438</v>
      </c>
      <c r="O630" s="69">
        <f t="shared" si="153"/>
        <v>-5.3120373094152004E-4</v>
      </c>
    </row>
    <row r="631" spans="4:15" x14ac:dyDescent="0.3">
      <c r="D631" s="65">
        <f t="shared" si="146"/>
        <v>629</v>
      </c>
      <c r="E631" s="66">
        <f t="shared" si="147"/>
        <v>1.2580000000000009</v>
      </c>
      <c r="F631" s="72">
        <f t="shared" si="148"/>
        <v>-2.3170880595674119</v>
      </c>
      <c r="G631" s="77">
        <f t="shared" si="149"/>
        <v>-3.115341759593619</v>
      </c>
      <c r="H631" s="69">
        <f t="shared" si="158"/>
        <v>2.3026652011158237</v>
      </c>
      <c r="I631" s="66">
        <f t="shared" si="158"/>
        <v>-6.6693106039707466</v>
      </c>
      <c r="J631" s="73">
        <f t="shared" si="144"/>
        <v>7.0556339871528495</v>
      </c>
      <c r="K631" s="66">
        <f t="shared" si="145"/>
        <v>1.0048651801478361</v>
      </c>
      <c r="L631" s="69">
        <f t="shared" si="159"/>
        <v>5.1965226791747732</v>
      </c>
      <c r="M631" s="66">
        <f t="shared" si="159"/>
        <v>-3.8106083727558984</v>
      </c>
      <c r="N631" s="69">
        <f t="shared" si="152"/>
        <v>2.4876639105533438</v>
      </c>
      <c r="O631" s="69">
        <f t="shared" si="153"/>
        <v>-5.3120373094152004E-4</v>
      </c>
    </row>
    <row r="632" spans="4:15" x14ac:dyDescent="0.3">
      <c r="D632" s="65">
        <f t="shared" si="146"/>
        <v>630</v>
      </c>
      <c r="E632" s="66">
        <f t="shared" si="147"/>
        <v>1.2600000000000009</v>
      </c>
      <c r="F632" s="72">
        <f t="shared" si="148"/>
        <v>-2.3138680821394053</v>
      </c>
      <c r="G632" s="77">
        <f t="shared" si="149"/>
        <v>-3.1048919984790615</v>
      </c>
      <c r="H632" s="69">
        <f t="shared" si="158"/>
        <v>2.2980310249966891</v>
      </c>
      <c r="I632" s="66">
        <f t="shared" si="158"/>
        <v>-6.675541287489934</v>
      </c>
      <c r="J632" s="73">
        <f t="shared" si="144"/>
        <v>7.0600140278068926</v>
      </c>
      <c r="K632" s="66">
        <f t="shared" si="145"/>
        <v>1.0054889866475629</v>
      </c>
      <c r="L632" s="69">
        <f t="shared" si="159"/>
        <v>5.2011280095770047</v>
      </c>
      <c r="M632" s="66">
        <f t="shared" si="159"/>
        <v>-3.82394699396384</v>
      </c>
      <c r="N632" s="69">
        <f t="shared" si="152"/>
        <v>2.4876639105533438</v>
      </c>
      <c r="O632" s="69">
        <f t="shared" si="153"/>
        <v>-5.3120373094152004E-4</v>
      </c>
    </row>
    <row r="633" spans="4:15" x14ac:dyDescent="0.3">
      <c r="D633" s="65">
        <f t="shared" si="146"/>
        <v>631</v>
      </c>
      <c r="E633" s="66">
        <f t="shared" si="147"/>
        <v>1.2620000000000009</v>
      </c>
      <c r="F633" s="72">
        <f t="shared" si="148"/>
        <v>-2.3106448866085811</v>
      </c>
      <c r="G633" s="77">
        <f t="shared" si="149"/>
        <v>-3.0944667555177778</v>
      </c>
      <c r="H633" s="69">
        <f t="shared" si="158"/>
        <v>2.2934032888324101</v>
      </c>
      <c r="I633" s="66">
        <f t="shared" si="158"/>
        <v>-6.6817510714868922</v>
      </c>
      <c r="J633" s="73">
        <f t="shared" si="144"/>
        <v>7.0643822112442036</v>
      </c>
      <c r="K633" s="66">
        <f t="shared" si="145"/>
        <v>1.0061111044394786</v>
      </c>
      <c r="L633" s="69">
        <f t="shared" si="159"/>
        <v>5.2057240716269977</v>
      </c>
      <c r="M633" s="66">
        <f t="shared" si="159"/>
        <v>-3.8372980765388198</v>
      </c>
      <c r="N633" s="69">
        <f t="shared" si="152"/>
        <v>2.4876639105533438</v>
      </c>
      <c r="O633" s="69">
        <f t="shared" si="153"/>
        <v>-5.3120373094152004E-4</v>
      </c>
    </row>
    <row r="634" spans="4:15" x14ac:dyDescent="0.3">
      <c r="D634" s="65">
        <f t="shared" si="146"/>
        <v>632</v>
      </c>
      <c r="E634" s="66">
        <f t="shared" si="147"/>
        <v>1.2640000000000009</v>
      </c>
      <c r="F634" s="72">
        <f t="shared" si="148"/>
        <v>-2.3074185158523086</v>
      </c>
      <c r="G634" s="77">
        <f t="shared" si="149"/>
        <v>-3.084066049876653</v>
      </c>
      <c r="H634" s="69">
        <f t="shared" si="158"/>
        <v>2.2887819990591929</v>
      </c>
      <c r="I634" s="66">
        <f t="shared" si="158"/>
        <v>-6.6879400049979276</v>
      </c>
      <c r="J634" s="73">
        <f t="shared" si="144"/>
        <v>7.0687385401971881</v>
      </c>
      <c r="K634" s="66">
        <f t="shared" si="145"/>
        <v>1.006731533912733</v>
      </c>
      <c r="L634" s="69">
        <f t="shared" si="159"/>
        <v>5.2103108782046625</v>
      </c>
      <c r="M634" s="66">
        <f t="shared" si="159"/>
        <v>-3.8506615786817937</v>
      </c>
      <c r="N634" s="69">
        <f t="shared" si="152"/>
        <v>2.4876639105533438</v>
      </c>
      <c r="O634" s="69">
        <f t="shared" si="153"/>
        <v>-5.3120373094152004E-4</v>
      </c>
    </row>
    <row r="635" spans="4:15" x14ac:dyDescent="0.3">
      <c r="D635" s="65">
        <f t="shared" si="146"/>
        <v>633</v>
      </c>
      <c r="E635" s="66">
        <f t="shared" si="147"/>
        <v>1.2660000000000009</v>
      </c>
      <c r="F635" s="72">
        <f t="shared" si="148"/>
        <v>-2.3041890127047124</v>
      </c>
      <c r="G635" s="77">
        <f t="shared" si="149"/>
        <v>-3.0736899000521047</v>
      </c>
      <c r="H635" s="69">
        <f t="shared" si="158"/>
        <v>2.2841671620274884</v>
      </c>
      <c r="I635" s="66">
        <f t="shared" si="158"/>
        <v>-6.6941081370976807</v>
      </c>
      <c r="J635" s="73">
        <f t="shared" si="144"/>
        <v>7.0730830176975932</v>
      </c>
      <c r="K635" s="66">
        <f t="shared" si="145"/>
        <v>1.0073502754991079</v>
      </c>
      <c r="L635" s="69">
        <f t="shared" si="159"/>
        <v>5.2148884422027812</v>
      </c>
      <c r="M635" s="66">
        <f t="shared" si="159"/>
        <v>-3.8640374586917896</v>
      </c>
      <c r="N635" s="69">
        <f t="shared" si="152"/>
        <v>2.4876639105533438</v>
      </c>
      <c r="O635" s="69">
        <f t="shared" si="153"/>
        <v>-5.3120373094152004E-4</v>
      </c>
    </row>
    <row r="636" spans="4:15" x14ac:dyDescent="0.3">
      <c r="D636" s="65">
        <f t="shared" si="146"/>
        <v>634</v>
      </c>
      <c r="E636" s="66">
        <f t="shared" si="147"/>
        <v>1.2680000000000009</v>
      </c>
      <c r="F636" s="72">
        <f t="shared" si="148"/>
        <v>-2.3009564199544061</v>
      </c>
      <c r="G636" s="77">
        <f t="shared" si="149"/>
        <v>-3.0633383238738308</v>
      </c>
      <c r="H636" s="69">
        <f t="shared" si="158"/>
        <v>2.279558784002079</v>
      </c>
      <c r="I636" s="66">
        <f t="shared" si="158"/>
        <v>-6.7002555168977853</v>
      </c>
      <c r="J636" s="73">
        <f t="shared" si="144"/>
        <v>7.0774156470734608</v>
      </c>
      <c r="K636" s="66">
        <f t="shared" si="145"/>
        <v>1.0079673296725844</v>
      </c>
      <c r="L636" s="69">
        <f t="shared" si="159"/>
        <v>5.2194567765268358</v>
      </c>
      <c r="M636" s="66">
        <f t="shared" si="159"/>
        <v>-3.877425674965985</v>
      </c>
      <c r="N636" s="69">
        <f t="shared" si="152"/>
        <v>2.4876639105533438</v>
      </c>
      <c r="O636" s="69">
        <f t="shared" si="153"/>
        <v>-5.3120373094152004E-4</v>
      </c>
    </row>
    <row r="637" spans="4:15" x14ac:dyDescent="0.3">
      <c r="D637" s="65">
        <f t="shared" si="146"/>
        <v>635</v>
      </c>
      <c r="E637" s="66">
        <f t="shared" si="147"/>
        <v>1.2700000000000009</v>
      </c>
      <c r="F637" s="72">
        <f t="shared" si="148"/>
        <v>-2.2977207803422592</v>
      </c>
      <c r="G637" s="77">
        <f t="shared" si="149"/>
        <v>-3.0530113385085373</v>
      </c>
      <c r="H637" s="69">
        <f t="shared" si="158"/>
        <v>2.2749568711621704</v>
      </c>
      <c r="I637" s="66">
        <f t="shared" si="158"/>
        <v>-6.706382193545533</v>
      </c>
      <c r="J637" s="73">
        <f t="shared" si="144"/>
        <v>7.0817364319460925</v>
      </c>
      <c r="K637" s="66">
        <f t="shared" si="145"/>
        <v>1.0085826969489089</v>
      </c>
      <c r="L637" s="69">
        <f t="shared" si="159"/>
        <v>5.2240158940948396</v>
      </c>
      <c r="M637" s="66">
        <f t="shared" si="159"/>
        <v>-3.8908261859997806</v>
      </c>
      <c r="N637" s="69">
        <f t="shared" si="152"/>
        <v>2.4876639105533438</v>
      </c>
      <c r="O637" s="69">
        <f t="shared" si="153"/>
        <v>-5.3120373094152004E-4</v>
      </c>
    </row>
    <row r="638" spans="4:15" x14ac:dyDescent="0.3">
      <c r="D638" s="65">
        <f t="shared" si="146"/>
        <v>636</v>
      </c>
      <c r="E638" s="66">
        <f t="shared" si="147"/>
        <v>1.2720000000000009</v>
      </c>
      <c r="F638" s="72">
        <f t="shared" si="148"/>
        <v>-2.2944821365591932</v>
      </c>
      <c r="G638" s="77">
        <f t="shared" si="149"/>
        <v>-3.0427089604637061</v>
      </c>
      <c r="H638" s="69">
        <f t="shared" si="158"/>
        <v>2.2703614296014858</v>
      </c>
      <c r="I638" s="66">
        <f t="shared" si="158"/>
        <v>-6.7124882162225497</v>
      </c>
      <c r="J638" s="73">
        <f t="shared" si="144"/>
        <v>7.0860453762270454</v>
      </c>
      <c r="K638" s="66">
        <f t="shared" si="145"/>
        <v>1.0091963778851665</v>
      </c>
      <c r="L638" s="69">
        <f t="shared" si="159"/>
        <v>5.228565807837164</v>
      </c>
      <c r="M638" s="66">
        <f t="shared" si="159"/>
        <v>-3.9042389503868717</v>
      </c>
      <c r="N638" s="69">
        <f t="shared" si="152"/>
        <v>2.4876639105533438</v>
      </c>
      <c r="O638" s="69">
        <f t="shared" si="153"/>
        <v>-5.3120373094152004E-4</v>
      </c>
    </row>
    <row r="639" spans="4:15" x14ac:dyDescent="0.3">
      <c r="D639" s="65">
        <f t="shared" si="146"/>
        <v>637</v>
      </c>
      <c r="E639" s="66">
        <f t="shared" si="147"/>
        <v>1.2740000000000009</v>
      </c>
      <c r="F639" s="72">
        <f t="shared" si="148"/>
        <v>-2.2912405312440076</v>
      </c>
      <c r="G639" s="77">
        <f t="shared" si="149"/>
        <v>-3.0324312055913403</v>
      </c>
      <c r="H639" s="69">
        <f t="shared" si="158"/>
        <v>2.2657724653283675</v>
      </c>
      <c r="I639" s="66">
        <f t="shared" si="158"/>
        <v>-6.7185736341434774</v>
      </c>
      <c r="J639" s="73">
        <f t="shared" si="144"/>
        <v>7.0903424841151415</v>
      </c>
      <c r="K639" s="66">
        <f t="shared" si="145"/>
        <v>1.0098083730793543</v>
      </c>
      <c r="L639" s="69">
        <f t="shared" si="159"/>
        <v>5.2331065306963671</v>
      </c>
      <c r="M639" s="66">
        <f t="shared" si="159"/>
        <v>-3.917663926819317</v>
      </c>
      <c r="N639" s="69">
        <f t="shared" si="152"/>
        <v>2.4876639105533438</v>
      </c>
      <c r="O639" s="69">
        <f t="shared" si="153"/>
        <v>-5.3120373094152004E-4</v>
      </c>
    </row>
    <row r="640" spans="4:15" x14ac:dyDescent="0.3">
      <c r="D640" s="65">
        <f t="shared" si="146"/>
        <v>638</v>
      </c>
      <c r="E640" s="66">
        <f t="shared" si="147"/>
        <v>1.2760000000000009</v>
      </c>
      <c r="F640" s="72">
        <f t="shared" si="148"/>
        <v>-2.2879960069812366</v>
      </c>
      <c r="G640" s="77">
        <f t="shared" si="149"/>
        <v>-3.0221780890917289</v>
      </c>
      <c r="H640" s="69">
        <f t="shared" si="158"/>
        <v>2.2611899842658794</v>
      </c>
      <c r="I640" s="66">
        <f t="shared" si="158"/>
        <v>-6.7246384965546602</v>
      </c>
      <c r="J640" s="73">
        <f t="shared" si="144"/>
        <v>7.0946277600934957</v>
      </c>
      <c r="K640" s="66">
        <f t="shared" si="145"/>
        <v>1.0104186831699591</v>
      </c>
      <c r="L640" s="69">
        <f t="shared" si="159"/>
        <v>5.2376380756270242</v>
      </c>
      <c r="M640" s="66">
        <f t="shared" si="159"/>
        <v>-3.931101074087604</v>
      </c>
      <c r="N640" s="69">
        <f t="shared" si="152"/>
        <v>2.4876639105533438</v>
      </c>
      <c r="O640" s="69">
        <f t="shared" si="153"/>
        <v>-5.3120373094152004E-4</v>
      </c>
    </row>
    <row r="641" spans="4:15" x14ac:dyDescent="0.3">
      <c r="D641" s="65">
        <f t="shared" si="146"/>
        <v>639</v>
      </c>
      <c r="E641" s="66">
        <f t="shared" si="147"/>
        <v>1.2780000000000009</v>
      </c>
      <c r="F641" s="72">
        <f t="shared" si="148"/>
        <v>-2.2847486062990305</v>
      </c>
      <c r="G641" s="77">
        <f t="shared" si="149"/>
        <v>-3.011949625517226</v>
      </c>
      <c r="H641" s="69">
        <f t="shared" si="158"/>
        <v>2.2566139922519168</v>
      </c>
      <c r="I641" s="66">
        <f t="shared" si="158"/>
        <v>-6.7306828527328433</v>
      </c>
      <c r="J641" s="73">
        <f t="shared" si="144"/>
        <v>7.0989012089265655</v>
      </c>
      <c r="K641" s="66">
        <f t="shared" si="145"/>
        <v>1.0110273088355355</v>
      </c>
      <c r="L641" s="69">
        <f t="shared" si="159"/>
        <v>5.2421604555955561</v>
      </c>
      <c r="M641" s="66">
        <f t="shared" si="159"/>
        <v>-3.9445503510807134</v>
      </c>
      <c r="N641" s="69">
        <f t="shared" si="152"/>
        <v>2.4876639105533438</v>
      </c>
      <c r="O641" s="69">
        <f t="shared" si="153"/>
        <v>-5.3120373094152004E-4</v>
      </c>
    </row>
    <row r="642" spans="4:15" x14ac:dyDescent="0.3">
      <c r="D642" s="65">
        <f t="shared" si="146"/>
        <v>640</v>
      </c>
      <c r="E642" s="66">
        <f t="shared" si="147"/>
        <v>1.2800000000000009</v>
      </c>
      <c r="F642" s="72">
        <f t="shared" si="148"/>
        <v>-2.2814983716670696</v>
      </c>
      <c r="G642" s="77">
        <f t="shared" si="149"/>
        <v>-3.0017458287760279</v>
      </c>
      <c r="H642" s="69">
        <f t="shared" si="158"/>
        <v>2.2520444950393186</v>
      </c>
      <c r="I642" s="66">
        <f t="shared" si="158"/>
        <v>-6.7367067519838777</v>
      </c>
      <c r="J642" s="73">
        <f t="shared" si="144"/>
        <v>7.1031628356572307</v>
      </c>
      <c r="K642" s="66">
        <f t="shared" si="145"/>
        <v>1.0116342507942921</v>
      </c>
      <c r="L642" s="69">
        <f t="shared" si="159"/>
        <v>5.2466736835800596</v>
      </c>
      <c r="M642" s="66">
        <f t="shared" si="159"/>
        <v>-3.9580117167861792</v>
      </c>
      <c r="N642" s="69">
        <f t="shared" si="152"/>
        <v>2.4876639105533438</v>
      </c>
      <c r="O642" s="69">
        <f t="shared" si="153"/>
        <v>-5.3120373094152004E-4</v>
      </c>
    </row>
    <row r="643" spans="4:15" x14ac:dyDescent="0.3">
      <c r="D643" s="65">
        <f t="shared" si="146"/>
        <v>641</v>
      </c>
      <c r="E643" s="66">
        <f t="shared" si="147"/>
        <v>1.2820000000000009</v>
      </c>
      <c r="F643" s="72">
        <f t="shared" si="148"/>
        <v>-2.2782453454945109</v>
      </c>
      <c r="G643" s="77">
        <f t="shared" si="149"/>
        <v>-2.9915667121359402</v>
      </c>
      <c r="H643" s="69">
        <f t="shared" si="158"/>
        <v>2.2474814982959845</v>
      </c>
      <c r="I643" s="66">
        <f t="shared" si="158"/>
        <v>-6.7427102436414295</v>
      </c>
      <c r="J643" s="73">
        <f t="shared" ref="J643:J706" si="160">SQRT(H643^2+I643^2)</f>
        <v>7.1074126456038718</v>
      </c>
      <c r="K643" s="66">
        <f t="shared" ref="K643:K706" si="161">$B$12+$B$13*J643</f>
        <v>1.0122395098036741</v>
      </c>
      <c r="L643" s="69">
        <f t="shared" si="159"/>
        <v>5.2511777725701378</v>
      </c>
      <c r="M643" s="66">
        <f t="shared" si="159"/>
        <v>-3.971485130290147</v>
      </c>
      <c r="N643" s="69">
        <f t="shared" si="152"/>
        <v>2.4876639105533438</v>
      </c>
      <c r="O643" s="69">
        <f t="shared" si="153"/>
        <v>-5.3120373094152004E-4</v>
      </c>
    </row>
    <row r="644" spans="4:15" x14ac:dyDescent="0.3">
      <c r="D644" s="65">
        <f t="shared" ref="D644:D707" si="162">D643+1</f>
        <v>642</v>
      </c>
      <c r="E644" s="66">
        <f t="shared" ref="E644:E707" si="163">E643+$B$4</f>
        <v>1.2840000000000009</v>
      </c>
      <c r="F644" s="72">
        <f t="shared" ref="F644:F707" si="164">-K643*H643</f>
        <v>-2.2749895701279543</v>
      </c>
      <c r="G644" s="77">
        <f t="shared" ref="G644:G707" si="165">-$B$5-K643*I643</f>
        <v>-2.9814122882281868</v>
      </c>
      <c r="H644" s="69">
        <f t="shared" ref="H644:I659" si="166">H643+$B$4*F643</f>
        <v>2.2429250076049954</v>
      </c>
      <c r="I644" s="66">
        <f t="shared" si="166"/>
        <v>-6.7486933770657016</v>
      </c>
      <c r="J644" s="73">
        <f t="shared" si="160"/>
        <v>7.1116506443574918</v>
      </c>
      <c r="K644" s="66">
        <f t="shared" si="161"/>
        <v>1.0128430866599534</v>
      </c>
      <c r="L644" s="69">
        <f t="shared" ref="L644:M659" si="167">L643+$B$4*H643</f>
        <v>5.2556727355667299</v>
      </c>
      <c r="M644" s="66">
        <f t="shared" si="167"/>
        <v>-3.98497055077743</v>
      </c>
      <c r="N644" s="69">
        <f t="shared" ref="N644:N707" si="168">IF(M643&gt;=0,L644,N643)</f>
        <v>2.4876639105533438</v>
      </c>
      <c r="O644" s="69">
        <f t="shared" ref="O644:O707" si="169">IF(M643&gt;=0,M644,O643)</f>
        <v>-5.3120373094152004E-4</v>
      </c>
    </row>
    <row r="645" spans="4:15" x14ac:dyDescent="0.3">
      <c r="D645" s="65">
        <f t="shared" si="162"/>
        <v>643</v>
      </c>
      <c r="E645" s="66">
        <f t="shared" si="163"/>
        <v>1.2860000000000009</v>
      </c>
      <c r="F645" s="72">
        <f t="shared" si="164"/>
        <v>-2.2717310878494428</v>
      </c>
      <c r="G645" s="77">
        <f t="shared" si="165"/>
        <v>-2.9712825690511897</v>
      </c>
      <c r="H645" s="69">
        <f t="shared" si="166"/>
        <v>2.2383750284647395</v>
      </c>
      <c r="I645" s="66">
        <f t="shared" si="166"/>
        <v>-6.7546562016421579</v>
      </c>
      <c r="J645" s="73">
        <f t="shared" si="160"/>
        <v>7.1158768377788402</v>
      </c>
      <c r="K645" s="66">
        <f t="shared" si="161"/>
        <v>1.0134449821978193</v>
      </c>
      <c r="L645" s="69">
        <f t="shared" si="167"/>
        <v>5.2601585855819399</v>
      </c>
      <c r="M645" s="66">
        <f t="shared" si="167"/>
        <v>-3.9984679375315615</v>
      </c>
      <c r="N645" s="69">
        <f t="shared" si="168"/>
        <v>2.4876639105533438</v>
      </c>
      <c r="O645" s="69">
        <f t="shared" si="169"/>
        <v>-5.3120373094152004E-4</v>
      </c>
    </row>
    <row r="646" spans="4:15" x14ac:dyDescent="0.3">
      <c r="D646" s="65">
        <f t="shared" si="162"/>
        <v>644</v>
      </c>
      <c r="E646" s="66">
        <f t="shared" si="163"/>
        <v>1.2880000000000009</v>
      </c>
      <c r="F646" s="72">
        <f t="shared" si="164"/>
        <v>-2.2684699408744913</v>
      </c>
      <c r="G646" s="77">
        <f t="shared" si="165"/>
        <v>-2.9611775659743733</v>
      </c>
      <c r="H646" s="69">
        <f t="shared" si="166"/>
        <v>2.2338315662890404</v>
      </c>
      <c r="I646" s="66">
        <f t="shared" si="166"/>
        <v>-6.7605987667802605</v>
      </c>
      <c r="J646" s="73">
        <f t="shared" si="160"/>
        <v>7.1200912319955654</v>
      </c>
      <c r="K646" s="66">
        <f t="shared" si="161"/>
        <v>1.0140451972899733</v>
      </c>
      <c r="L646" s="69">
        <f t="shared" si="167"/>
        <v>5.2646353356388698</v>
      </c>
      <c r="M646" s="66">
        <f t="shared" si="167"/>
        <v>-4.0119772499348461</v>
      </c>
      <c r="N646" s="69">
        <f t="shared" si="168"/>
        <v>2.4876639105533438</v>
      </c>
      <c r="O646" s="69">
        <f t="shared" si="169"/>
        <v>-5.3120373094152004E-4</v>
      </c>
    </row>
    <row r="647" spans="4:15" x14ac:dyDescent="0.3">
      <c r="D647" s="65">
        <f t="shared" si="162"/>
        <v>645</v>
      </c>
      <c r="E647" s="66">
        <f t="shared" si="163"/>
        <v>1.2900000000000009</v>
      </c>
      <c r="F647" s="72">
        <f t="shared" si="164"/>
        <v>-2.2652061713501404</v>
      </c>
      <c r="G647" s="77">
        <f t="shared" si="165"/>
        <v>-2.9510972897419601</v>
      </c>
      <c r="H647" s="69">
        <f t="shared" si="166"/>
        <v>2.2292946264072913</v>
      </c>
      <c r="I647" s="66">
        <f t="shared" si="166"/>
        <v>-6.7665211219122092</v>
      </c>
      <c r="J647" s="73">
        <f t="shared" si="160"/>
        <v>7.1242938333993839</v>
      </c>
      <c r="K647" s="66">
        <f t="shared" si="161"/>
        <v>1.014643732846725</v>
      </c>
      <c r="L647" s="69">
        <f t="shared" si="167"/>
        <v>5.2691029987714479</v>
      </c>
      <c r="M647" s="66">
        <f t="shared" si="167"/>
        <v>-4.025498447468407</v>
      </c>
      <c r="N647" s="69">
        <f t="shared" si="168"/>
        <v>2.4876639105533438</v>
      </c>
      <c r="O647" s="69">
        <f t="shared" si="169"/>
        <v>-5.3120373094152004E-4</v>
      </c>
    </row>
    <row r="648" spans="4:15" x14ac:dyDescent="0.3">
      <c r="D648" s="65">
        <f t="shared" si="162"/>
        <v>646</v>
      </c>
      <c r="E648" s="66">
        <f t="shared" si="163"/>
        <v>1.2920000000000009</v>
      </c>
      <c r="F648" s="72">
        <f t="shared" si="164"/>
        <v>-2.2619398213530393</v>
      </c>
      <c r="G648" s="77">
        <f t="shared" si="165"/>
        <v>-2.9410417504767858</v>
      </c>
      <c r="H648" s="69">
        <f t="shared" si="166"/>
        <v>2.2247642140645909</v>
      </c>
      <c r="I648" s="66">
        <f t="shared" si="166"/>
        <v>-6.7724233164916932</v>
      </c>
      <c r="J648" s="73">
        <f t="shared" si="160"/>
        <v>7.1284846486432709</v>
      </c>
      <c r="K648" s="66">
        <f t="shared" si="161"/>
        <v>1.0152405898155932</v>
      </c>
      <c r="L648" s="69">
        <f t="shared" si="167"/>
        <v>5.2735615880242621</v>
      </c>
      <c r="M648" s="66">
        <f t="shared" si="167"/>
        <v>-4.0390314897122312</v>
      </c>
      <c r="N648" s="69">
        <f t="shared" si="168"/>
        <v>2.4876639105533438</v>
      </c>
      <c r="O648" s="69">
        <f t="shared" si="169"/>
        <v>-5.3120373094152004E-4</v>
      </c>
    </row>
    <row r="649" spans="4:15" x14ac:dyDescent="0.3">
      <c r="D649" s="65">
        <f t="shared" si="162"/>
        <v>647</v>
      </c>
      <c r="E649" s="66">
        <f t="shared" si="163"/>
        <v>1.2940000000000009</v>
      </c>
      <c r="F649" s="72">
        <f t="shared" si="164"/>
        <v>-2.25867093288756</v>
      </c>
      <c r="G649" s="77">
        <f t="shared" si="165"/>
        <v>-2.931010957684097</v>
      </c>
      <c r="H649" s="69">
        <f t="shared" si="166"/>
        <v>2.2202403344218848</v>
      </c>
      <c r="I649" s="66">
        <f t="shared" si="166"/>
        <v>-6.7783053999926466</v>
      </c>
      <c r="J649" s="73">
        <f t="shared" si="160"/>
        <v>7.1326636846386693</v>
      </c>
      <c r="K649" s="66">
        <f t="shared" si="161"/>
        <v>1.015835769180907</v>
      </c>
      <c r="L649" s="69">
        <f t="shared" si="167"/>
        <v>5.2780111164523911</v>
      </c>
      <c r="M649" s="66">
        <f t="shared" si="167"/>
        <v>-4.052576336345215</v>
      </c>
      <c r="N649" s="69">
        <f t="shared" si="168"/>
        <v>2.4876639105533438</v>
      </c>
      <c r="O649" s="69">
        <f t="shared" si="169"/>
        <v>-5.3120373094152004E-4</v>
      </c>
    </row>
    <row r="650" spans="4:15" x14ac:dyDescent="0.3">
      <c r="D650" s="65">
        <f t="shared" si="162"/>
        <v>648</v>
      </c>
      <c r="E650" s="66">
        <f t="shared" si="163"/>
        <v>1.2960000000000009</v>
      </c>
      <c r="F650" s="72">
        <f t="shared" si="164"/>
        <v>-2.2553995478839295</v>
      </c>
      <c r="G650" s="77">
        <f t="shared" si="165"/>
        <v>-2.9210049202553741</v>
      </c>
      <c r="H650" s="69">
        <f t="shared" si="166"/>
        <v>2.2157229925561097</v>
      </c>
      <c r="I650" s="66">
        <f t="shared" si="166"/>
        <v>-6.7841674219080144</v>
      </c>
      <c r="J650" s="73">
        <f t="shared" si="160"/>
        <v>7.1368309485527144</v>
      </c>
      <c r="K650" s="66">
        <f t="shared" si="161"/>
        <v>1.0164292719634118</v>
      </c>
      <c r="L650" s="69">
        <f t="shared" si="167"/>
        <v>5.2824515971212351</v>
      </c>
      <c r="M650" s="66">
        <f t="shared" si="167"/>
        <v>-4.0661329471452001</v>
      </c>
      <c r="N650" s="69">
        <f t="shared" si="168"/>
        <v>2.4876639105533438</v>
      </c>
      <c r="O650" s="69">
        <f t="shared" si="169"/>
        <v>-5.3120373094152004E-4</v>
      </c>
    </row>
    <row r="651" spans="4:15" x14ac:dyDescent="0.3">
      <c r="D651" s="65">
        <f t="shared" si="162"/>
        <v>649</v>
      </c>
      <c r="E651" s="66">
        <f t="shared" si="163"/>
        <v>1.2980000000000009</v>
      </c>
      <c r="F651" s="72">
        <f t="shared" si="164"/>
        <v>-2.2521257081963988</v>
      </c>
      <c r="G651" s="77">
        <f t="shared" si="165"/>
        <v>-2.91102364647214</v>
      </c>
      <c r="H651" s="69">
        <f t="shared" si="166"/>
        <v>2.2112121934603417</v>
      </c>
      <c r="I651" s="66">
        <f t="shared" si="166"/>
        <v>-6.7900094317485253</v>
      </c>
      <c r="J651" s="73">
        <f t="shared" si="160"/>
        <v>7.1409864478054867</v>
      </c>
      <c r="K651" s="66">
        <f t="shared" si="161"/>
        <v>1.0170210992198774</v>
      </c>
      <c r="L651" s="69">
        <f t="shared" si="167"/>
        <v>5.2868830431063474</v>
      </c>
      <c r="M651" s="66">
        <f t="shared" si="167"/>
        <v>-4.0797012819890162</v>
      </c>
      <c r="N651" s="69">
        <f t="shared" si="168"/>
        <v>2.4876639105533438</v>
      </c>
      <c r="O651" s="69">
        <f t="shared" si="169"/>
        <v>-5.3120373094152004E-4</v>
      </c>
    </row>
    <row r="652" spans="4:15" x14ac:dyDescent="0.3">
      <c r="D652" s="65">
        <f t="shared" si="162"/>
        <v>650</v>
      </c>
      <c r="E652" s="66">
        <f t="shared" si="163"/>
        <v>1.3000000000000009</v>
      </c>
      <c r="F652" s="72">
        <f t="shared" si="164"/>
        <v>-2.2488494556014329</v>
      </c>
      <c r="G652" s="77">
        <f t="shared" si="165"/>
        <v>-2.9010671440097795</v>
      </c>
      <c r="H652" s="69">
        <f t="shared" si="166"/>
        <v>2.2067079420439488</v>
      </c>
      <c r="I652" s="66">
        <f t="shared" si="166"/>
        <v>-6.7958314790414693</v>
      </c>
      <c r="J652" s="73">
        <f t="shared" si="160"/>
        <v>7.1451301900672748</v>
      </c>
      <c r="K652" s="66">
        <f t="shared" si="161"/>
        <v>1.0176112520427079</v>
      </c>
      <c r="L652" s="69">
        <f t="shared" si="167"/>
        <v>5.2913054674932685</v>
      </c>
      <c r="M652" s="66">
        <f t="shared" si="167"/>
        <v>-4.0932813008525128</v>
      </c>
      <c r="N652" s="69">
        <f t="shared" si="168"/>
        <v>2.4876639105533438</v>
      </c>
      <c r="O652" s="69">
        <f t="shared" si="169"/>
        <v>-5.3120373094152004E-4</v>
      </c>
    </row>
    <row r="653" spans="4:15" x14ac:dyDescent="0.3">
      <c r="D653" s="65">
        <f t="shared" si="162"/>
        <v>651</v>
      </c>
      <c r="E653" s="66">
        <f t="shared" si="163"/>
        <v>1.3020000000000009</v>
      </c>
      <c r="F653" s="72">
        <f t="shared" si="164"/>
        <v>-2.2455708317959298</v>
      </c>
      <c r="G653" s="77">
        <f t="shared" si="165"/>
        <v>-2.8911354199413628</v>
      </c>
      <c r="H653" s="69">
        <f t="shared" si="166"/>
        <v>2.2022102431327459</v>
      </c>
      <c r="I653" s="66">
        <f t="shared" si="166"/>
        <v>-6.8016336133294892</v>
      </c>
      <c r="J653" s="73">
        <f t="shared" si="160"/>
        <v>7.1492621832558605</v>
      </c>
      <c r="K653" s="66">
        <f t="shared" si="161"/>
        <v>1.0181997315595561</v>
      </c>
      <c r="L653" s="69">
        <f t="shared" si="167"/>
        <v>5.2957188833773561</v>
      </c>
      <c r="M653" s="66">
        <f t="shared" si="167"/>
        <v>-4.1068729638105959</v>
      </c>
      <c r="N653" s="69">
        <f t="shared" si="168"/>
        <v>2.4876639105533438</v>
      </c>
      <c r="O653" s="69">
        <f t="shared" si="169"/>
        <v>-5.3120373094152004E-4</v>
      </c>
    </row>
    <row r="654" spans="4:15" x14ac:dyDescent="0.3">
      <c r="D654" s="65">
        <f t="shared" si="162"/>
        <v>652</v>
      </c>
      <c r="E654" s="66">
        <f t="shared" si="163"/>
        <v>1.3040000000000009</v>
      </c>
      <c r="F654" s="72">
        <f t="shared" si="164"/>
        <v>-2.2422898783954666</v>
      </c>
      <c r="G654" s="77">
        <f t="shared" si="165"/>
        <v>-2.8812284807414601</v>
      </c>
      <c r="H654" s="69">
        <f t="shared" si="166"/>
        <v>2.1977191014691542</v>
      </c>
      <c r="I654" s="66">
        <f t="shared" si="166"/>
        <v>-6.8074158841693722</v>
      </c>
      <c r="J654" s="73">
        <f t="shared" si="160"/>
        <v>7.1533824355338265</v>
      </c>
      <c r="K654" s="66">
        <f t="shared" si="161"/>
        <v>1.0187865389329391</v>
      </c>
      <c r="L654" s="69">
        <f t="shared" si="167"/>
        <v>5.3001233038636215</v>
      </c>
      <c r="M654" s="66">
        <f t="shared" si="167"/>
        <v>-4.1204762310372551</v>
      </c>
      <c r="N654" s="69">
        <f t="shared" si="168"/>
        <v>2.4876639105533438</v>
      </c>
      <c r="O654" s="69">
        <f t="shared" si="169"/>
        <v>-5.3120373094152004E-4</v>
      </c>
    </row>
    <row r="655" spans="4:15" x14ac:dyDescent="0.3">
      <c r="D655" s="65">
        <f t="shared" si="162"/>
        <v>653</v>
      </c>
      <c r="E655" s="66">
        <f t="shared" si="163"/>
        <v>1.3060000000000009</v>
      </c>
      <c r="F655" s="72">
        <f t="shared" si="164"/>
        <v>-2.2390066369325683</v>
      </c>
      <c r="G655" s="77">
        <f t="shared" si="165"/>
        <v>-2.8713463322899715</v>
      </c>
      <c r="H655" s="69">
        <f t="shared" si="166"/>
        <v>2.1932345217123634</v>
      </c>
      <c r="I655" s="66">
        <f t="shared" si="166"/>
        <v>-6.8131783411308549</v>
      </c>
      <c r="J655" s="73">
        <f t="shared" si="160"/>
        <v>7.1574909553058772</v>
      </c>
      <c r="K655" s="66">
        <f t="shared" si="161"/>
        <v>1.019371675359857</v>
      </c>
      <c r="L655" s="69">
        <f t="shared" si="167"/>
        <v>5.30451874206656</v>
      </c>
      <c r="M655" s="66">
        <f t="shared" si="167"/>
        <v>-4.1340910628055942</v>
      </c>
      <c r="N655" s="69">
        <f t="shared" si="168"/>
        <v>2.4876639105533438</v>
      </c>
      <c r="O655" s="69">
        <f t="shared" si="169"/>
        <v>-5.3120373094152004E-4</v>
      </c>
    </row>
    <row r="656" spans="4:15" x14ac:dyDescent="0.3">
      <c r="D656" s="65">
        <f t="shared" si="162"/>
        <v>654</v>
      </c>
      <c r="E656" s="66">
        <f t="shared" si="163"/>
        <v>1.3080000000000009</v>
      </c>
      <c r="F656" s="72">
        <f t="shared" si="164"/>
        <v>-2.2357211488550064</v>
      </c>
      <c r="G656" s="77">
        <f t="shared" si="165"/>
        <v>-2.8614889798759489</v>
      </c>
      <c r="H656" s="69">
        <f t="shared" si="166"/>
        <v>2.1887565084384981</v>
      </c>
      <c r="I656" s="66">
        <f t="shared" si="166"/>
        <v>-6.8189210337954345</v>
      </c>
      <c r="J656" s="73">
        <f t="shared" si="160"/>
        <v>7.1615877512161843</v>
      </c>
      <c r="K656" s="66">
        <f t="shared" si="161"/>
        <v>1.0199551420714148</v>
      </c>
      <c r="L656" s="69">
        <f t="shared" si="167"/>
        <v>5.3089052111099848</v>
      </c>
      <c r="M656" s="66">
        <f t="shared" si="167"/>
        <v>-4.1477174194878561</v>
      </c>
      <c r="N656" s="69">
        <f t="shared" si="168"/>
        <v>2.4876639105533438</v>
      </c>
      <c r="O656" s="69">
        <f t="shared" si="169"/>
        <v>-5.3120373094152004E-4</v>
      </c>
    </row>
    <row r="657" spans="4:15" x14ac:dyDescent="0.3">
      <c r="D657" s="65">
        <f t="shared" si="162"/>
        <v>655</v>
      </c>
      <c r="E657" s="66">
        <f t="shared" si="163"/>
        <v>1.3100000000000009</v>
      </c>
      <c r="F657" s="72">
        <f t="shared" si="164"/>
        <v>-2.2324334555241223</v>
      </c>
      <c r="G657" s="77">
        <f t="shared" si="165"/>
        <v>-2.8516564282014185</v>
      </c>
      <c r="H657" s="69">
        <f t="shared" si="166"/>
        <v>2.184285066140788</v>
      </c>
      <c r="I657" s="66">
        <f t="shared" si="166"/>
        <v>-6.8246440117551863</v>
      </c>
      <c r="J657" s="73">
        <f t="shared" si="160"/>
        <v>7.1656728321457424</v>
      </c>
      <c r="K657" s="66">
        <f t="shared" si="161"/>
        <v>1.020536940332446</v>
      </c>
      <c r="L657" s="69">
        <f t="shared" si="167"/>
        <v>5.3132827241268616</v>
      </c>
      <c r="M657" s="66">
        <f t="shared" si="167"/>
        <v>-4.161355261555447</v>
      </c>
      <c r="N657" s="69">
        <f t="shared" si="168"/>
        <v>2.4876639105533438</v>
      </c>
      <c r="O657" s="69">
        <f t="shared" si="169"/>
        <v>-5.3120373094152004E-4</v>
      </c>
    </row>
    <row r="658" spans="4:15" x14ac:dyDescent="0.3">
      <c r="D658" s="65">
        <f t="shared" si="162"/>
        <v>656</v>
      </c>
      <c r="E658" s="66">
        <f t="shared" si="163"/>
        <v>1.3120000000000009</v>
      </c>
      <c r="F658" s="72">
        <f t="shared" si="164"/>
        <v>-2.2291435982131742</v>
      </c>
      <c r="G658" s="77">
        <f t="shared" si="165"/>
        <v>-2.841848681385212</v>
      </c>
      <c r="H658" s="69">
        <f t="shared" si="166"/>
        <v>2.1798201992297397</v>
      </c>
      <c r="I658" s="66">
        <f t="shared" si="166"/>
        <v>-6.8303473246115889</v>
      </c>
      <c r="J658" s="73">
        <f t="shared" si="160"/>
        <v>7.1697462072097551</v>
      </c>
      <c r="K658" s="66">
        <f t="shared" si="161"/>
        <v>1.0211170714411406</v>
      </c>
      <c r="L658" s="69">
        <f t="shared" si="167"/>
        <v>5.317651294259143</v>
      </c>
      <c r="M658" s="66">
        <f t="shared" si="167"/>
        <v>-4.1750045495789569</v>
      </c>
      <c r="N658" s="69">
        <f t="shared" si="168"/>
        <v>2.4876639105533438</v>
      </c>
      <c r="O658" s="69">
        <f t="shared" si="169"/>
        <v>-5.3120373094152004E-4</v>
      </c>
    </row>
    <row r="659" spans="4:15" x14ac:dyDescent="0.3">
      <c r="D659" s="65">
        <f t="shared" si="162"/>
        <v>657</v>
      </c>
      <c r="E659" s="66">
        <f t="shared" si="163"/>
        <v>1.3140000000000009</v>
      </c>
      <c r="F659" s="72">
        <f t="shared" si="164"/>
        <v>-2.2258516181057155</v>
      </c>
      <c r="G659" s="77">
        <f t="shared" si="165"/>
        <v>-2.8320657429667841</v>
      </c>
      <c r="H659" s="69">
        <f t="shared" si="166"/>
        <v>2.1753619120333134</v>
      </c>
      <c r="I659" s="66">
        <f t="shared" si="166"/>
        <v>-6.8360310219743594</v>
      </c>
      <c r="J659" s="73">
        <f t="shared" si="160"/>
        <v>7.1738078857550285</v>
      </c>
      <c r="K659" s="66">
        <f t="shared" si="161"/>
        <v>1.0216955367286724</v>
      </c>
      <c r="L659" s="69">
        <f t="shared" si="167"/>
        <v>5.3220109346576026</v>
      </c>
      <c r="M659" s="66">
        <f t="shared" si="167"/>
        <v>-4.1886652442281802</v>
      </c>
      <c r="N659" s="69">
        <f t="shared" si="168"/>
        <v>2.4876639105533438</v>
      </c>
      <c r="O659" s="69">
        <f t="shared" si="169"/>
        <v>-5.3120373094152004E-4</v>
      </c>
    </row>
    <row r="660" spans="4:15" x14ac:dyDescent="0.3">
      <c r="D660" s="65">
        <f t="shared" si="162"/>
        <v>658</v>
      </c>
      <c r="E660" s="66">
        <f t="shared" si="163"/>
        <v>1.3160000000000009</v>
      </c>
      <c r="F660" s="72">
        <f t="shared" si="164"/>
        <v>-2.2225575562939874</v>
      </c>
      <c r="G660" s="77">
        <f t="shared" si="165"/>
        <v>-2.8223076159100513</v>
      </c>
      <c r="H660" s="69">
        <f t="shared" ref="H660:I675" si="170">H659+$B$4*F659</f>
        <v>2.1709102087971019</v>
      </c>
      <c r="I660" s="66">
        <f t="shared" si="170"/>
        <v>-6.841695153460293</v>
      </c>
      <c r="J660" s="73">
        <f t="shared" si="160"/>
        <v>7.1778578773573907</v>
      </c>
      <c r="K660" s="66">
        <f t="shared" si="161"/>
        <v>1.0222723375588338</v>
      </c>
      <c r="L660" s="69">
        <f t="shared" ref="L660:M675" si="171">L659+$B$4*H659</f>
        <v>5.3263616584816695</v>
      </c>
      <c r="M660" s="66">
        <f t="shared" si="171"/>
        <v>-4.2023373062721285</v>
      </c>
      <c r="N660" s="69">
        <f t="shared" si="168"/>
        <v>2.4876639105533438</v>
      </c>
      <c r="O660" s="69">
        <f t="shared" si="169"/>
        <v>-5.3120373094152004E-4</v>
      </c>
    </row>
    <row r="661" spans="4:15" x14ac:dyDescent="0.3">
      <c r="D661" s="65">
        <f t="shared" si="162"/>
        <v>659</v>
      </c>
      <c r="E661" s="66">
        <f t="shared" si="163"/>
        <v>1.3180000000000009</v>
      </c>
      <c r="F661" s="72">
        <f t="shared" si="164"/>
        <v>-2.2192614537773494</v>
      </c>
      <c r="G661" s="77">
        <f t="shared" si="165"/>
        <v>-2.8125743026072012</v>
      </c>
      <c r="H661" s="69">
        <f t="shared" si="170"/>
        <v>2.166465093684514</v>
      </c>
      <c r="I661" s="66">
        <f t="shared" si="170"/>
        <v>-6.8473397686921134</v>
      </c>
      <c r="J661" s="73">
        <f t="shared" si="160"/>
        <v>7.1818961918191224</v>
      </c>
      <c r="K661" s="66">
        <f t="shared" si="161"/>
        <v>1.0228474753276682</v>
      </c>
      <c r="L661" s="69">
        <f t="shared" si="171"/>
        <v>5.330703478899264</v>
      </c>
      <c r="M661" s="66">
        <f t="shared" si="171"/>
        <v>-4.216020696579049</v>
      </c>
      <c r="N661" s="69">
        <f t="shared" si="168"/>
        <v>2.4876639105533438</v>
      </c>
      <c r="O661" s="69">
        <f t="shared" si="169"/>
        <v>-5.3120373094152004E-4</v>
      </c>
    </row>
    <row r="662" spans="4:15" x14ac:dyDescent="0.3">
      <c r="D662" s="65">
        <f t="shared" si="162"/>
        <v>660</v>
      </c>
      <c r="E662" s="66">
        <f t="shared" si="163"/>
        <v>1.320000000000001</v>
      </c>
      <c r="F662" s="72">
        <f t="shared" si="164"/>
        <v>-2.2159633514607253</v>
      </c>
      <c r="G662" s="77">
        <f t="shared" si="165"/>
        <v>-2.8028658048825319</v>
      </c>
      <c r="H662" s="69">
        <f t="shared" si="170"/>
        <v>2.1620265707769595</v>
      </c>
      <c r="I662" s="66">
        <f t="shared" si="170"/>
        <v>-6.8529649172973279</v>
      </c>
      <c r="J662" s="73">
        <f t="shared" si="160"/>
        <v>7.1859228391664178</v>
      </c>
      <c r="K662" s="66">
        <f t="shared" si="161"/>
        <v>1.0234209514631081</v>
      </c>
      <c r="L662" s="69">
        <f t="shared" si="171"/>
        <v>5.3350364090866327</v>
      </c>
      <c r="M662" s="66">
        <f t="shared" si="171"/>
        <v>-4.2297153761164328</v>
      </c>
      <c r="N662" s="69">
        <f t="shared" si="168"/>
        <v>2.4876639105533438</v>
      </c>
      <c r="O662" s="69">
        <f t="shared" si="169"/>
        <v>-5.3120373094152004E-4</v>
      </c>
    </row>
    <row r="663" spans="4:15" x14ac:dyDescent="0.3">
      <c r="D663" s="65">
        <f t="shared" si="162"/>
        <v>661</v>
      </c>
      <c r="E663" s="66">
        <f t="shared" si="163"/>
        <v>1.322000000000001</v>
      </c>
      <c r="F663" s="72">
        <f t="shared" si="164"/>
        <v>-2.2126632901530767</v>
      </c>
      <c r="G663" s="77">
        <f t="shared" si="165"/>
        <v>-2.7931821239962682</v>
      </c>
      <c r="H663" s="69">
        <f t="shared" si="170"/>
        <v>2.1575946440740381</v>
      </c>
      <c r="I663" s="66">
        <f t="shared" si="170"/>
        <v>-6.8585706489070928</v>
      </c>
      <c r="J663" s="73">
        <f t="shared" si="160"/>
        <v>7.1899378296468486</v>
      </c>
      <c r="K663" s="66">
        <f t="shared" si="161"/>
        <v>1.0239927674246159</v>
      </c>
      <c r="L663" s="69">
        <f t="shared" si="171"/>
        <v>5.3393604622281865</v>
      </c>
      <c r="M663" s="66">
        <f t="shared" si="171"/>
        <v>-4.2434213059510277</v>
      </c>
      <c r="N663" s="69">
        <f t="shared" si="168"/>
        <v>2.4876639105533438</v>
      </c>
      <c r="O663" s="69">
        <f t="shared" si="169"/>
        <v>-5.3120373094152004E-4</v>
      </c>
    </row>
    <row r="664" spans="4:15" x14ac:dyDescent="0.3">
      <c r="D664" s="65">
        <f t="shared" si="162"/>
        <v>662</v>
      </c>
      <c r="E664" s="66">
        <f t="shared" si="163"/>
        <v>1.324000000000001</v>
      </c>
      <c r="F664" s="72">
        <f t="shared" si="164"/>
        <v>-2.2093613105659036</v>
      </c>
      <c r="G664" s="77">
        <f t="shared" si="165"/>
        <v>-2.7835232606483817</v>
      </c>
      <c r="H664" s="69">
        <f t="shared" si="170"/>
        <v>2.1531693174937319</v>
      </c>
      <c r="I664" s="66">
        <f t="shared" si="170"/>
        <v>-6.8641570131550855</v>
      </c>
      <c r="J664" s="73">
        <f t="shared" si="160"/>
        <v>7.1939411737268584</v>
      </c>
      <c r="K664" s="66">
        <f t="shared" si="161"/>
        <v>1.0245629247028245</v>
      </c>
      <c r="L664" s="69">
        <f t="shared" si="171"/>
        <v>5.3436756515163344</v>
      </c>
      <c r="M664" s="66">
        <f t="shared" si="171"/>
        <v>-4.2571384472488418</v>
      </c>
      <c r="N664" s="69">
        <f t="shared" si="168"/>
        <v>2.4876639105533438</v>
      </c>
      <c r="O664" s="69">
        <f t="shared" si="169"/>
        <v>-5.3120373094152004E-4</v>
      </c>
    </row>
    <row r="665" spans="4:15" x14ac:dyDescent="0.3">
      <c r="D665" s="65">
        <f t="shared" si="162"/>
        <v>663</v>
      </c>
      <c r="E665" s="66">
        <f t="shared" si="163"/>
        <v>1.326000000000001</v>
      </c>
      <c r="F665" s="72">
        <f t="shared" si="164"/>
        <v>-2.2060574533117623</v>
      </c>
      <c r="G665" s="77">
        <f t="shared" si="165"/>
        <v>-2.7738892149824208</v>
      </c>
      <c r="H665" s="69">
        <f t="shared" si="170"/>
        <v>2.1487505948726002</v>
      </c>
      <c r="I665" s="66">
        <f t="shared" si="170"/>
        <v>-6.8697240596763827</v>
      </c>
      <c r="J665" s="73">
        <f t="shared" si="160"/>
        <v>7.1979328820892681</v>
      </c>
      <c r="K665" s="66">
        <f t="shared" si="161"/>
        <v>1.0251314248191847</v>
      </c>
      <c r="L665" s="69">
        <f t="shared" si="171"/>
        <v>5.3479819901513217</v>
      </c>
      <c r="M665" s="66">
        <f t="shared" si="171"/>
        <v>-4.2708667612751521</v>
      </c>
      <c r="N665" s="69">
        <f t="shared" si="168"/>
        <v>2.4876639105533438</v>
      </c>
      <c r="O665" s="69">
        <f t="shared" si="169"/>
        <v>-5.3120373094152004E-4</v>
      </c>
    </row>
    <row r="666" spans="4:15" x14ac:dyDescent="0.3">
      <c r="D666" s="65">
        <f t="shared" si="162"/>
        <v>664</v>
      </c>
      <c r="E666" s="66">
        <f t="shared" si="163"/>
        <v>1.328000000000001</v>
      </c>
      <c r="F666" s="72">
        <f t="shared" si="164"/>
        <v>-2.2027517589028194</v>
      </c>
      <c r="G666" s="77">
        <f t="shared" si="165"/>
        <v>-2.7642799865893153</v>
      </c>
      <c r="H666" s="69">
        <f t="shared" si="170"/>
        <v>2.1443384799659766</v>
      </c>
      <c r="I666" s="66">
        <f t="shared" si="170"/>
        <v>-6.8752718381063476</v>
      </c>
      <c r="J666" s="73">
        <f t="shared" si="160"/>
        <v>7.2019129656308003</v>
      </c>
      <c r="K666" s="66">
        <f t="shared" si="161"/>
        <v>1.02569826932561</v>
      </c>
      <c r="L666" s="69">
        <f t="shared" si="171"/>
        <v>5.3522794913410667</v>
      </c>
      <c r="M666" s="66">
        <f t="shared" si="171"/>
        <v>-4.2846062093945045</v>
      </c>
      <c r="N666" s="69">
        <f t="shared" si="168"/>
        <v>2.4876639105533438</v>
      </c>
      <c r="O666" s="69">
        <f t="shared" si="169"/>
        <v>-5.3120373094152004E-4</v>
      </c>
    </row>
    <row r="667" spans="4:15" x14ac:dyDescent="0.3">
      <c r="D667" s="65">
        <f t="shared" si="162"/>
        <v>665</v>
      </c>
      <c r="E667" s="66">
        <f t="shared" si="163"/>
        <v>1.330000000000001</v>
      </c>
      <c r="F667" s="72">
        <f t="shared" si="164"/>
        <v>-2.1994442677494117</v>
      </c>
      <c r="G667" s="77">
        <f t="shared" si="165"/>
        <v>-2.7546955745112127</v>
      </c>
      <c r="H667" s="69">
        <f t="shared" si="170"/>
        <v>2.1399329764481712</v>
      </c>
      <c r="I667" s="66">
        <f t="shared" si="170"/>
        <v>-6.8808003980795265</v>
      </c>
      <c r="J667" s="73">
        <f t="shared" si="160"/>
        <v>7.2058814354596272</v>
      </c>
      <c r="K667" s="66">
        <f t="shared" si="161"/>
        <v>1.0262634598041291</v>
      </c>
      <c r="L667" s="69">
        <f t="shared" si="171"/>
        <v>5.3565681683009982</v>
      </c>
      <c r="M667" s="66">
        <f t="shared" si="171"/>
        <v>-4.298356753070717</v>
      </c>
      <c r="N667" s="69">
        <f t="shared" si="168"/>
        <v>2.4876639105533438</v>
      </c>
      <c r="O667" s="69">
        <f t="shared" si="169"/>
        <v>-5.3120373094152004E-4</v>
      </c>
    </row>
    <row r="668" spans="4:15" x14ac:dyDescent="0.3">
      <c r="D668" s="65">
        <f t="shared" si="162"/>
        <v>666</v>
      </c>
      <c r="E668" s="66">
        <f t="shared" si="163"/>
        <v>1.332000000000001</v>
      </c>
      <c r="F668" s="72">
        <f t="shared" si="164"/>
        <v>-2.196135020158648</v>
      </c>
      <c r="G668" s="77">
        <f t="shared" si="165"/>
        <v>-2.7451359772452752</v>
      </c>
      <c r="H668" s="69">
        <f t="shared" si="170"/>
        <v>2.1355340879126725</v>
      </c>
      <c r="I668" s="66">
        <f t="shared" si="170"/>
        <v>-6.886309789228549</v>
      </c>
      <c r="J668" s="73">
        <f t="shared" si="160"/>
        <v>7.2098383028929263</v>
      </c>
      <c r="K668" s="66">
        <f t="shared" si="161"/>
        <v>1.0268269978665376</v>
      </c>
      <c r="L668" s="69">
        <f t="shared" si="171"/>
        <v>5.3608480342538947</v>
      </c>
      <c r="M668" s="66">
        <f t="shared" si="171"/>
        <v>-4.3121183538668761</v>
      </c>
      <c r="N668" s="69">
        <f t="shared" si="168"/>
        <v>2.4876639105533438</v>
      </c>
      <c r="O668" s="69">
        <f t="shared" si="169"/>
        <v>-5.3120373094152004E-4</v>
      </c>
    </row>
    <row r="669" spans="4:15" x14ac:dyDescent="0.3">
      <c r="D669" s="65">
        <f t="shared" si="162"/>
        <v>667</v>
      </c>
      <c r="E669" s="66">
        <f t="shared" si="163"/>
        <v>1.334000000000001</v>
      </c>
      <c r="F669" s="72">
        <f t="shared" si="164"/>
        <v>-2.1928240563330244</v>
      </c>
      <c r="G669" s="77">
        <f t="shared" si="165"/>
        <v>-2.7356011927474988</v>
      </c>
      <c r="H669" s="69">
        <f t="shared" si="170"/>
        <v>2.1311418178723551</v>
      </c>
      <c r="I669" s="66">
        <f t="shared" si="170"/>
        <v>-6.8918000611830399</v>
      </c>
      <c r="J669" s="73">
        <f t="shared" si="160"/>
        <v>7.2137835794544625</v>
      </c>
      <c r="K669" s="66">
        <f t="shared" si="161"/>
        <v>1.0273888851540527</v>
      </c>
      <c r="L669" s="69">
        <f t="shared" si="171"/>
        <v>5.3651191024297198</v>
      </c>
      <c r="M669" s="66">
        <f t="shared" si="171"/>
        <v>-4.3258909734453335</v>
      </c>
      <c r="N669" s="69">
        <f t="shared" si="168"/>
        <v>2.4876639105533438</v>
      </c>
      <c r="O669" s="69">
        <f t="shared" si="169"/>
        <v>-5.3120373094152004E-4</v>
      </c>
    </row>
    <row r="670" spans="4:15" x14ac:dyDescent="0.3">
      <c r="D670" s="65">
        <f t="shared" si="162"/>
        <v>668</v>
      </c>
      <c r="E670" s="66">
        <f t="shared" si="163"/>
        <v>1.336000000000001</v>
      </c>
      <c r="F670" s="72">
        <f t="shared" si="164"/>
        <v>-2.1895114163690601</v>
      </c>
      <c r="G670" s="77">
        <f t="shared" si="165"/>
        <v>-2.7260912184365242</v>
      </c>
      <c r="H670" s="69">
        <f t="shared" si="170"/>
        <v>2.1267561697596893</v>
      </c>
      <c r="I670" s="66">
        <f t="shared" si="170"/>
        <v>-6.8972712635685349</v>
      </c>
      <c r="J670" s="73">
        <f t="shared" si="160"/>
        <v>7.2177172768721833</v>
      </c>
      <c r="K670" s="66">
        <f t="shared" si="161"/>
        <v>1.027949123336972</v>
      </c>
      <c r="L670" s="69">
        <f t="shared" si="171"/>
        <v>5.3693813860654647</v>
      </c>
      <c r="M670" s="66">
        <f t="shared" si="171"/>
        <v>-4.3396745735676996</v>
      </c>
      <c r="N670" s="69">
        <f t="shared" si="168"/>
        <v>2.4876639105533438</v>
      </c>
      <c r="O670" s="69">
        <f t="shared" si="169"/>
        <v>-5.3120373094152004E-4</v>
      </c>
    </row>
    <row r="671" spans="4:15" x14ac:dyDescent="0.3">
      <c r="D671" s="65">
        <f t="shared" si="162"/>
        <v>669</v>
      </c>
      <c r="E671" s="66">
        <f t="shared" si="163"/>
        <v>1.338000000000001</v>
      </c>
      <c r="F671" s="72">
        <f t="shared" si="164"/>
        <v>-2.186197140255969</v>
      </c>
      <c r="G671" s="77">
        <f t="shared" si="165"/>
        <v>-2.7166060511974353</v>
      </c>
      <c r="H671" s="69">
        <f t="shared" si="170"/>
        <v>2.1223771469269512</v>
      </c>
      <c r="I671" s="66">
        <f t="shared" si="170"/>
        <v>-6.9027234460054077</v>
      </c>
      <c r="J671" s="73">
        <f t="shared" si="160"/>
        <v>7.2216394070758305</v>
      </c>
      <c r="K671" s="66">
        <f t="shared" si="161"/>
        <v>1.028507714114332</v>
      </c>
      <c r="L671" s="69">
        <f t="shared" si="171"/>
        <v>5.3736348984049842</v>
      </c>
      <c r="M671" s="66">
        <f t="shared" si="171"/>
        <v>-4.3534691160948364</v>
      </c>
      <c r="N671" s="69">
        <f t="shared" si="168"/>
        <v>2.4876639105533438</v>
      </c>
      <c r="O671" s="69">
        <f t="shared" si="169"/>
        <v>-5.3120373094152004E-4</v>
      </c>
    </row>
    <row r="672" spans="4:15" x14ac:dyDescent="0.3">
      <c r="D672" s="65">
        <f t="shared" si="162"/>
        <v>670</v>
      </c>
      <c r="E672" s="66">
        <f t="shared" si="163"/>
        <v>1.340000000000001</v>
      </c>
      <c r="F672" s="72">
        <f t="shared" si="164"/>
        <v>-2.1828812678743361</v>
      </c>
      <c r="G672" s="77">
        <f t="shared" si="165"/>
        <v>-2.707145687385573</v>
      </c>
      <c r="H672" s="69">
        <f t="shared" si="170"/>
        <v>2.1180047526464394</v>
      </c>
      <c r="I672" s="66">
        <f t="shared" si="170"/>
        <v>-6.9081566581078029</v>
      </c>
      <c r="J672" s="73">
        <f t="shared" si="160"/>
        <v>7.2255499821945781</v>
      </c>
      <c r="K672" s="66">
        <f t="shared" si="161"/>
        <v>1.0290646592135728</v>
      </c>
      <c r="L672" s="69">
        <f t="shared" si="171"/>
        <v>5.3778796526988382</v>
      </c>
      <c r="M672" s="66">
        <f t="shared" si="171"/>
        <v>-4.3672745629868475</v>
      </c>
      <c r="N672" s="69">
        <f t="shared" si="168"/>
        <v>2.4876639105533438</v>
      </c>
      <c r="O672" s="69">
        <f t="shared" si="169"/>
        <v>-5.3120373094152004E-4</v>
      </c>
    </row>
    <row r="673" spans="4:15" x14ac:dyDescent="0.3">
      <c r="D673" s="65">
        <f t="shared" si="162"/>
        <v>671</v>
      </c>
      <c r="E673" s="66">
        <f t="shared" si="163"/>
        <v>1.342000000000001</v>
      </c>
      <c r="F673" s="72">
        <f t="shared" si="164"/>
        <v>-2.1795638389948357</v>
      </c>
      <c r="G673" s="77">
        <f t="shared" si="165"/>
        <v>-2.6977101228303191</v>
      </c>
      <c r="H673" s="69">
        <f t="shared" si="170"/>
        <v>2.1136389901106907</v>
      </c>
      <c r="I673" s="66">
        <f t="shared" si="170"/>
        <v>-6.9135709494825743</v>
      </c>
      <c r="J673" s="73">
        <f t="shared" si="160"/>
        <v>7.2294490145546719</v>
      </c>
      <c r="K673" s="66">
        <f t="shared" si="161"/>
        <v>1.0296199603902016</v>
      </c>
      <c r="L673" s="69">
        <f t="shared" si="171"/>
        <v>5.3821156622041313</v>
      </c>
      <c r="M673" s="66">
        <f t="shared" si="171"/>
        <v>-4.3810908763030634</v>
      </c>
      <c r="N673" s="69">
        <f t="shared" si="168"/>
        <v>2.4876639105533438</v>
      </c>
      <c r="O673" s="69">
        <f t="shared" si="169"/>
        <v>-5.3120373094152004E-4</v>
      </c>
    </row>
    <row r="674" spans="4:15" x14ac:dyDescent="0.3">
      <c r="D674" s="65">
        <f t="shared" si="162"/>
        <v>672</v>
      </c>
      <c r="E674" s="66">
        <f t="shared" si="163"/>
        <v>1.344000000000001</v>
      </c>
      <c r="F674" s="72">
        <f t="shared" si="164"/>
        <v>-2.1762448932769551</v>
      </c>
      <c r="G674" s="77">
        <f t="shared" si="165"/>
        <v>-2.6882993528389028</v>
      </c>
      <c r="H674" s="69">
        <f t="shared" si="170"/>
        <v>2.1092798624327012</v>
      </c>
      <c r="I674" s="66">
        <f t="shared" si="170"/>
        <v>-6.9189663697282349</v>
      </c>
      <c r="J674" s="73">
        <f t="shared" si="160"/>
        <v>7.2333365166771015</v>
      </c>
      <c r="K674" s="66">
        <f t="shared" si="161"/>
        <v>1.0301736194274607</v>
      </c>
      <c r="L674" s="69">
        <f t="shared" si="171"/>
        <v>5.3863429401843526</v>
      </c>
      <c r="M674" s="66">
        <f t="shared" si="171"/>
        <v>-4.3949180182020289</v>
      </c>
      <c r="N674" s="69">
        <f t="shared" si="168"/>
        <v>2.4876639105533438</v>
      </c>
      <c r="O674" s="69">
        <f t="shared" si="169"/>
        <v>-5.3120373094152004E-4</v>
      </c>
    </row>
    <row r="675" spans="4:15" x14ac:dyDescent="0.3">
      <c r="D675" s="65">
        <f t="shared" si="162"/>
        <v>673</v>
      </c>
      <c r="E675" s="66">
        <f t="shared" si="163"/>
        <v>1.346000000000001</v>
      </c>
      <c r="F675" s="72">
        <f t="shared" si="164"/>
        <v>-2.1729244702677519</v>
      </c>
      <c r="G675" s="77">
        <f t="shared" si="165"/>
        <v>-2.6789133722001859</v>
      </c>
      <c r="H675" s="69">
        <f t="shared" si="170"/>
        <v>2.1049273726461473</v>
      </c>
      <c r="I675" s="66">
        <f t="shared" si="170"/>
        <v>-6.9243429684339128</v>
      </c>
      <c r="J675" s="73">
        <f t="shared" si="160"/>
        <v>7.2372125012752786</v>
      </c>
      <c r="K675" s="66">
        <f t="shared" si="161"/>
        <v>1.0307256381359977</v>
      </c>
      <c r="L675" s="69">
        <f t="shared" si="171"/>
        <v>5.390561499909218</v>
      </c>
      <c r="M675" s="66">
        <f t="shared" si="171"/>
        <v>-4.4087559509414858</v>
      </c>
      <c r="N675" s="69">
        <f t="shared" si="168"/>
        <v>2.4876639105533438</v>
      </c>
      <c r="O675" s="69">
        <f t="shared" si="169"/>
        <v>-5.3120373094152004E-4</v>
      </c>
    </row>
    <row r="676" spans="4:15" x14ac:dyDescent="0.3">
      <c r="D676" s="65">
        <f t="shared" si="162"/>
        <v>674</v>
      </c>
      <c r="E676" s="66">
        <f t="shared" si="163"/>
        <v>1.348000000000001</v>
      </c>
      <c r="F676" s="72">
        <f t="shared" si="164"/>
        <v>-2.1696026094006293</v>
      </c>
      <c r="G676" s="77">
        <f t="shared" si="165"/>
        <v>-2.6695521751884463</v>
      </c>
      <c r="H676" s="69">
        <f t="shared" ref="H676:I691" si="172">H675+$B$4*F675</f>
        <v>2.1005815237056118</v>
      </c>
      <c r="I676" s="66">
        <f t="shared" si="172"/>
        <v>-6.9297007951783129</v>
      </c>
      <c r="J676" s="73">
        <f t="shared" si="160"/>
        <v>7.2410769812527418</v>
      </c>
      <c r="K676" s="66">
        <f t="shared" si="161"/>
        <v>1.0312760183535377</v>
      </c>
      <c r="L676" s="69">
        <f t="shared" ref="L676:M691" si="173">L675+$B$4*H675</f>
        <v>5.3947713546545106</v>
      </c>
      <c r="M676" s="66">
        <f t="shared" si="173"/>
        <v>-4.4226046368783534</v>
      </c>
      <c r="N676" s="69">
        <f t="shared" si="168"/>
        <v>2.4876639105533438</v>
      </c>
      <c r="O676" s="69">
        <f t="shared" si="169"/>
        <v>-5.3120373094152004E-4</v>
      </c>
    </row>
    <row r="677" spans="4:15" x14ac:dyDescent="0.3">
      <c r="D677" s="65">
        <f t="shared" si="162"/>
        <v>675</v>
      </c>
      <c r="E677" s="66">
        <f t="shared" si="163"/>
        <v>1.350000000000001</v>
      </c>
      <c r="F677" s="72">
        <f t="shared" si="164"/>
        <v>-2.1662793499941304</v>
      </c>
      <c r="G677" s="77">
        <f t="shared" si="165"/>
        <v>-2.6602157555671653</v>
      </c>
      <c r="H677" s="69">
        <f t="shared" si="172"/>
        <v>2.0962423184868104</v>
      </c>
      <c r="I677" s="66">
        <f t="shared" si="172"/>
        <v>-6.9350398995286895</v>
      </c>
      <c r="J677" s="73">
        <f t="shared" si="160"/>
        <v>7.2449299697008698</v>
      </c>
      <c r="K677" s="66">
        <f t="shared" si="161"/>
        <v>1.031824761944558</v>
      </c>
      <c r="L677" s="69">
        <f t="shared" si="173"/>
        <v>5.3989725177019219</v>
      </c>
      <c r="M677" s="66">
        <f t="shared" si="173"/>
        <v>-4.43646403846871</v>
      </c>
      <c r="N677" s="69">
        <f t="shared" si="168"/>
        <v>2.4876639105533438</v>
      </c>
      <c r="O677" s="69">
        <f t="shared" si="169"/>
        <v>-5.3120373094152004E-4</v>
      </c>
    </row>
    <row r="678" spans="4:15" x14ac:dyDescent="0.3">
      <c r="D678" s="65">
        <f t="shared" si="162"/>
        <v>676</v>
      </c>
      <c r="E678" s="66">
        <f t="shared" si="163"/>
        <v>1.352000000000001</v>
      </c>
      <c r="F678" s="72">
        <f t="shared" si="164"/>
        <v>-2.1629547312507613</v>
      </c>
      <c r="G678" s="77">
        <f t="shared" si="165"/>
        <v>-2.6509041065927983</v>
      </c>
      <c r="H678" s="69">
        <f t="shared" si="172"/>
        <v>2.0919097597868221</v>
      </c>
      <c r="I678" s="66">
        <f t="shared" si="172"/>
        <v>-6.9403603310398241</v>
      </c>
      <c r="J678" s="73">
        <f t="shared" si="160"/>
        <v>7.2487714798966163</v>
      </c>
      <c r="K678" s="66">
        <f t="shared" si="161"/>
        <v>1.0323718707999658</v>
      </c>
      <c r="L678" s="69">
        <f t="shared" si="173"/>
        <v>5.4031650023388957</v>
      </c>
      <c r="M678" s="66">
        <f t="shared" si="173"/>
        <v>-4.4503341182677669</v>
      </c>
      <c r="N678" s="69">
        <f t="shared" si="168"/>
        <v>2.4876639105533438</v>
      </c>
      <c r="O678" s="69">
        <f t="shared" si="169"/>
        <v>-5.3120373094152004E-4</v>
      </c>
    </row>
    <row r="679" spans="4:15" x14ac:dyDescent="0.3">
      <c r="D679" s="65">
        <f t="shared" si="162"/>
        <v>677</v>
      </c>
      <c r="E679" s="66">
        <f t="shared" si="163"/>
        <v>1.354000000000001</v>
      </c>
      <c r="F679" s="72">
        <f t="shared" si="164"/>
        <v>-2.1596287922558286</v>
      </c>
      <c r="G679" s="77">
        <f t="shared" si="165"/>
        <v>-2.6416172210185458</v>
      </c>
      <c r="H679" s="69">
        <f t="shared" si="172"/>
        <v>2.0875838503243207</v>
      </c>
      <c r="I679" s="66">
        <f t="shared" si="172"/>
        <v>-6.9456621392530096</v>
      </c>
      <c r="J679" s="73">
        <f t="shared" si="160"/>
        <v>7.252601525300256</v>
      </c>
      <c r="K679" s="66">
        <f t="shared" si="161"/>
        <v>1.0329173468367772</v>
      </c>
      <c r="L679" s="69">
        <f t="shared" si="173"/>
        <v>5.4073488218584691</v>
      </c>
      <c r="M679" s="66">
        <f t="shared" si="173"/>
        <v>-4.4642148389298466</v>
      </c>
      <c r="N679" s="69">
        <f t="shared" si="168"/>
        <v>2.4876639105533438</v>
      </c>
      <c r="O679" s="69">
        <f t="shared" si="169"/>
        <v>-5.3120373094152004E-4</v>
      </c>
    </row>
    <row r="680" spans="4:15" x14ac:dyDescent="0.3">
      <c r="D680" s="65">
        <f t="shared" si="162"/>
        <v>678</v>
      </c>
      <c r="E680" s="66">
        <f t="shared" si="163"/>
        <v>1.356000000000001</v>
      </c>
      <c r="F680" s="72">
        <f t="shared" si="164"/>
        <v>-2.156301571976301</v>
      </c>
      <c r="G680" s="77">
        <f t="shared" si="165"/>
        <v>-2.6323550910981268</v>
      </c>
      <c r="H680" s="69">
        <f t="shared" si="172"/>
        <v>2.083264592739809</v>
      </c>
      <c r="I680" s="66">
        <f t="shared" si="172"/>
        <v>-6.9509453736950464</v>
      </c>
      <c r="J680" s="73">
        <f t="shared" si="160"/>
        <v>7.2564201195531624</v>
      </c>
      <c r="K680" s="66">
        <f t="shared" si="161"/>
        <v>1.0334611919977996</v>
      </c>
      <c r="L680" s="69">
        <f t="shared" si="173"/>
        <v>5.4115239895591181</v>
      </c>
      <c r="M680" s="66">
        <f t="shared" si="173"/>
        <v>-4.478106163208353</v>
      </c>
      <c r="N680" s="69">
        <f t="shared" si="168"/>
        <v>2.4876639105533438</v>
      </c>
      <c r="O680" s="69">
        <f t="shared" si="169"/>
        <v>-5.3120373094152004E-4</v>
      </c>
    </row>
    <row r="681" spans="4:15" x14ac:dyDescent="0.3">
      <c r="D681" s="65">
        <f t="shared" si="162"/>
        <v>679</v>
      </c>
      <c r="E681" s="66">
        <f t="shared" si="163"/>
        <v>1.358000000000001</v>
      </c>
      <c r="F681" s="72">
        <f t="shared" si="164"/>
        <v>-2.1529731092596935</v>
      </c>
      <c r="G681" s="77">
        <f t="shared" si="165"/>
        <v>-2.6231177085895263</v>
      </c>
      <c r="H681" s="69">
        <f t="shared" si="172"/>
        <v>2.0789519895958564</v>
      </c>
      <c r="I681" s="66">
        <f t="shared" si="172"/>
        <v>-6.9562100838772425</v>
      </c>
      <c r="J681" s="73">
        <f t="shared" si="160"/>
        <v>7.2602272764755789</v>
      </c>
      <c r="K681" s="66">
        <f t="shared" si="161"/>
        <v>1.0340034082513156</v>
      </c>
      <c r="L681" s="69">
        <f t="shared" si="173"/>
        <v>5.4156905187445981</v>
      </c>
      <c r="M681" s="66">
        <f t="shared" si="173"/>
        <v>-4.4920080539557432</v>
      </c>
      <c r="N681" s="69">
        <f t="shared" si="168"/>
        <v>2.4876639105533438</v>
      </c>
      <c r="O681" s="69">
        <f t="shared" si="169"/>
        <v>-5.3120373094152004E-4</v>
      </c>
    </row>
    <row r="682" spans="4:15" x14ac:dyDescent="0.3">
      <c r="D682" s="65">
        <f t="shared" si="162"/>
        <v>680</v>
      </c>
      <c r="E682" s="66">
        <f t="shared" si="163"/>
        <v>1.360000000000001</v>
      </c>
      <c r="F682" s="72">
        <f t="shared" si="164"/>
        <v>-2.1496434428329692</v>
      </c>
      <c r="G682" s="77">
        <f t="shared" si="165"/>
        <v>-2.6139050647587601</v>
      </c>
      <c r="H682" s="69">
        <f t="shared" si="172"/>
        <v>2.0746460433773368</v>
      </c>
      <c r="I682" s="66">
        <f t="shared" si="172"/>
        <v>-6.9614563192944212</v>
      </c>
      <c r="J682" s="73">
        <f t="shared" si="160"/>
        <v>7.2640230100644274</v>
      </c>
      <c r="K682" s="66">
        <f t="shared" si="161"/>
        <v>1.0345439975907706</v>
      </c>
      <c r="L682" s="69">
        <f t="shared" si="173"/>
        <v>5.4198484227237902</v>
      </c>
      <c r="M682" s="66">
        <f t="shared" si="173"/>
        <v>-4.5059204741234975</v>
      </c>
      <c r="N682" s="69">
        <f t="shared" si="168"/>
        <v>2.4876639105533438</v>
      </c>
      <c r="O682" s="69">
        <f t="shared" si="169"/>
        <v>-5.3120373094152004E-4</v>
      </c>
    </row>
    <row r="683" spans="4:15" x14ac:dyDescent="0.3">
      <c r="D683" s="65">
        <f t="shared" si="162"/>
        <v>681</v>
      </c>
      <c r="E683" s="66">
        <f t="shared" si="163"/>
        <v>1.362000000000001</v>
      </c>
      <c r="F683" s="72">
        <f t="shared" si="164"/>
        <v>-2.1463126113014654</v>
      </c>
      <c r="G683" s="77">
        <f t="shared" si="165"/>
        <v>-2.6047171503836166</v>
      </c>
      <c r="H683" s="69">
        <f t="shared" si="172"/>
        <v>2.0703467564916709</v>
      </c>
      <c r="I683" s="66">
        <f t="shared" si="172"/>
        <v>-6.966684129423939</v>
      </c>
      <c r="J683" s="73">
        <f t="shared" si="160"/>
        <v>7.2678073344911232</v>
      </c>
      <c r="K683" s="66">
        <f t="shared" si="161"/>
        <v>1.0350829620344613</v>
      </c>
      <c r="L683" s="69">
        <f t="shared" si="173"/>
        <v>5.4239977148105449</v>
      </c>
      <c r="M683" s="66">
        <f t="shared" si="173"/>
        <v>-4.5198433867620862</v>
      </c>
      <c r="N683" s="69">
        <f t="shared" si="168"/>
        <v>2.4876639105533438</v>
      </c>
      <c r="O683" s="69">
        <f t="shared" si="169"/>
        <v>-5.3120373094152004E-4</v>
      </c>
    </row>
    <row r="684" spans="4:15" x14ac:dyDescent="0.3">
      <c r="D684" s="65">
        <f t="shared" si="162"/>
        <v>682</v>
      </c>
      <c r="E684" s="66">
        <f t="shared" si="163"/>
        <v>1.364000000000001</v>
      </c>
      <c r="F684" s="72">
        <f t="shared" si="164"/>
        <v>-2.1429806531478381</v>
      </c>
      <c r="G684" s="77">
        <f t="shared" si="165"/>
        <v>-2.5955539557573966</v>
      </c>
      <c r="H684" s="69">
        <f t="shared" si="172"/>
        <v>2.0660541312690679</v>
      </c>
      <c r="I684" s="66">
        <f t="shared" si="172"/>
        <v>-6.9718935637247066</v>
      </c>
      <c r="J684" s="73">
        <f t="shared" si="160"/>
        <v>7.2715802640994047</v>
      </c>
      <c r="K684" s="66">
        <f t="shared" si="161"/>
        <v>1.0356203036252261</v>
      </c>
      <c r="L684" s="69">
        <f t="shared" si="173"/>
        <v>5.4281384083235285</v>
      </c>
      <c r="M684" s="66">
        <f t="shared" si="173"/>
        <v>-4.5337767550209342</v>
      </c>
      <c r="N684" s="69">
        <f t="shared" si="168"/>
        <v>2.4876639105533438</v>
      </c>
      <c r="O684" s="69">
        <f t="shared" si="169"/>
        <v>-5.3120373094152004E-4</v>
      </c>
    </row>
    <row r="685" spans="4:15" x14ac:dyDescent="0.3">
      <c r="D685" s="65">
        <f t="shared" si="162"/>
        <v>683</v>
      </c>
      <c r="E685" s="66">
        <f t="shared" si="163"/>
        <v>1.366000000000001</v>
      </c>
      <c r="F685" s="72">
        <f t="shared" si="164"/>
        <v>-2.1396476067310246</v>
      </c>
      <c r="G685" s="77">
        <f t="shared" si="165"/>
        <v>-2.5864154706926596</v>
      </c>
      <c r="H685" s="69">
        <f t="shared" si="172"/>
        <v>2.0617681699627721</v>
      </c>
      <c r="I685" s="66">
        <f t="shared" si="172"/>
        <v>-6.9770846716362218</v>
      </c>
      <c r="J685" s="73">
        <f t="shared" si="160"/>
        <v>7.2753418134031866</v>
      </c>
      <c r="K685" s="66">
        <f t="shared" si="161"/>
        <v>1.0361560244301407</v>
      </c>
      <c r="L685" s="69">
        <f t="shared" si="173"/>
        <v>5.4322705165860663</v>
      </c>
      <c r="M685" s="66">
        <f t="shared" si="173"/>
        <v>-4.5477205421483839</v>
      </c>
      <c r="N685" s="69">
        <f t="shared" si="168"/>
        <v>2.4876639105533438</v>
      </c>
      <c r="O685" s="69">
        <f t="shared" si="169"/>
        <v>-5.3120373094152004E-4</v>
      </c>
    </row>
    <row r="686" spans="4:15" x14ac:dyDescent="0.3">
      <c r="D686" s="65">
        <f t="shared" si="162"/>
        <v>684</v>
      </c>
      <c r="E686" s="66">
        <f t="shared" si="163"/>
        <v>1.368000000000001</v>
      </c>
      <c r="F686" s="72">
        <f t="shared" si="164"/>
        <v>-2.1363135102852326</v>
      </c>
      <c r="G686" s="77">
        <f t="shared" si="165"/>
        <v>-2.5773016845249384</v>
      </c>
      <c r="H686" s="69">
        <f t="shared" si="172"/>
        <v>2.0574888747493101</v>
      </c>
      <c r="I686" s="66">
        <f t="shared" si="172"/>
        <v>-6.9822575025776068</v>
      </c>
      <c r="J686" s="73">
        <f t="shared" si="160"/>
        <v>7.2790919970844206</v>
      </c>
      <c r="K686" s="66">
        <f t="shared" si="161"/>
        <v>1.036690126540212</v>
      </c>
      <c r="L686" s="69">
        <f t="shared" si="173"/>
        <v>5.4363940529259915</v>
      </c>
      <c r="M686" s="66">
        <f t="shared" si="173"/>
        <v>-4.5616747114916567</v>
      </c>
      <c r="N686" s="69">
        <f t="shared" si="168"/>
        <v>2.4876639105533438</v>
      </c>
      <c r="O686" s="69">
        <f t="shared" si="169"/>
        <v>-5.3120373094152004E-4</v>
      </c>
    </row>
    <row r="687" spans="4:15" x14ac:dyDescent="0.3">
      <c r="D687" s="65">
        <f t="shared" si="162"/>
        <v>685</v>
      </c>
      <c r="E687" s="66">
        <f t="shared" si="163"/>
        <v>1.370000000000001</v>
      </c>
      <c r="F687" s="72">
        <f t="shared" si="164"/>
        <v>-2.1329784019189408</v>
      </c>
      <c r="G687" s="77">
        <f t="shared" si="165"/>
        <v>-2.5682125861164762</v>
      </c>
      <c r="H687" s="69">
        <f t="shared" si="172"/>
        <v>2.0532162477287397</v>
      </c>
      <c r="I687" s="66">
        <f t="shared" si="172"/>
        <v>-6.9874121059466567</v>
      </c>
      <c r="J687" s="73">
        <f t="shared" si="160"/>
        <v>7.282830829990985</v>
      </c>
      <c r="K687" s="66">
        <f t="shared" si="161"/>
        <v>1.0372226120700792</v>
      </c>
      <c r="L687" s="69">
        <f t="shared" si="173"/>
        <v>5.4405090306754902</v>
      </c>
      <c r="M687" s="66">
        <f t="shared" si="173"/>
        <v>-4.5756392264968122</v>
      </c>
      <c r="N687" s="69">
        <f t="shared" si="168"/>
        <v>2.4876639105533438</v>
      </c>
      <c r="O687" s="69">
        <f t="shared" si="169"/>
        <v>-5.3120373094152004E-4</v>
      </c>
    </row>
    <row r="688" spans="4:15" x14ac:dyDescent="0.3">
      <c r="D688" s="65">
        <f t="shared" si="162"/>
        <v>686</v>
      </c>
      <c r="E688" s="66">
        <f t="shared" si="163"/>
        <v>1.372000000000001</v>
      </c>
      <c r="F688" s="72">
        <f t="shared" si="164"/>
        <v>-2.12964231961393</v>
      </c>
      <c r="G688" s="77">
        <f t="shared" si="165"/>
        <v>-2.5591481638599154</v>
      </c>
      <c r="H688" s="69">
        <f t="shared" si="172"/>
        <v>2.048950290924902</v>
      </c>
      <c r="I688" s="66">
        <f t="shared" si="172"/>
        <v>-6.9925485311188895</v>
      </c>
      <c r="J688" s="73">
        <f t="shared" si="160"/>
        <v>7.2865583271345731</v>
      </c>
      <c r="K688" s="66">
        <f t="shared" si="161"/>
        <v>1.0377534831577111</v>
      </c>
      <c r="L688" s="69">
        <f t="shared" si="173"/>
        <v>5.4446154631709476</v>
      </c>
      <c r="M688" s="66">
        <f t="shared" si="173"/>
        <v>-4.5896140507087058</v>
      </c>
      <c r="N688" s="69">
        <f t="shared" si="168"/>
        <v>2.4876639105533438</v>
      </c>
      <c r="O688" s="69">
        <f t="shared" si="169"/>
        <v>-5.3120373094152004E-4</v>
      </c>
    </row>
    <row r="689" spans="4:15" x14ac:dyDescent="0.3">
      <c r="D689" s="65">
        <f t="shared" si="162"/>
        <v>687</v>
      </c>
      <c r="E689" s="66">
        <f t="shared" si="163"/>
        <v>1.374000000000001</v>
      </c>
      <c r="F689" s="72">
        <f t="shared" si="164"/>
        <v>-2.1263053012243227</v>
      </c>
      <c r="G689" s="77">
        <f t="shared" si="165"/>
        <v>-2.5501084056820353</v>
      </c>
      <c r="H689" s="69">
        <f t="shared" si="172"/>
        <v>2.044691006285674</v>
      </c>
      <c r="I689" s="66">
        <f t="shared" si="172"/>
        <v>-6.9976668274466096</v>
      </c>
      <c r="J689" s="73">
        <f t="shared" si="160"/>
        <v>7.290274503688611</v>
      </c>
      <c r="K689" s="66">
        <f t="shared" si="161"/>
        <v>1.0382827419641107</v>
      </c>
      <c r="L689" s="69">
        <f t="shared" si="173"/>
        <v>5.4487133637527974</v>
      </c>
      <c r="M689" s="66">
        <f t="shared" si="173"/>
        <v>-4.6035991477709439</v>
      </c>
      <c r="N689" s="69">
        <f t="shared" si="168"/>
        <v>2.4876639105533438</v>
      </c>
      <c r="O689" s="69">
        <f t="shared" si="169"/>
        <v>-5.3120373094152004E-4</v>
      </c>
    </row>
    <row r="690" spans="4:15" x14ac:dyDescent="0.3">
      <c r="D690" s="65">
        <f t="shared" si="162"/>
        <v>688</v>
      </c>
      <c r="E690" s="66">
        <f t="shared" si="163"/>
        <v>1.376000000000001</v>
      </c>
      <c r="F690" s="72">
        <f t="shared" si="164"/>
        <v>-2.1229673844756465</v>
      </c>
      <c r="G690" s="77">
        <f t="shared" si="165"/>
        <v>-2.541093299047434</v>
      </c>
      <c r="H690" s="69">
        <f t="shared" si="172"/>
        <v>2.0404383956832253</v>
      </c>
      <c r="I690" s="66">
        <f t="shared" si="172"/>
        <v>-7.0027670442579737</v>
      </c>
      <c r="J690" s="73">
        <f t="shared" si="160"/>
        <v>7.2939793749861872</v>
      </c>
      <c r="K690" s="66">
        <f t="shared" si="161"/>
        <v>1.0388103906730211</v>
      </c>
      <c r="L690" s="69">
        <f t="shared" si="173"/>
        <v>5.4528027457653687</v>
      </c>
      <c r="M690" s="66">
        <f t="shared" si="173"/>
        <v>-4.6175944814258374</v>
      </c>
      <c r="N690" s="69">
        <f t="shared" si="168"/>
        <v>2.4876639105533438</v>
      </c>
      <c r="O690" s="69">
        <f t="shared" si="169"/>
        <v>-5.3120373094152004E-4</v>
      </c>
    </row>
    <row r="691" spans="4:15" x14ac:dyDescent="0.3">
      <c r="D691" s="65">
        <f t="shared" si="162"/>
        <v>689</v>
      </c>
      <c r="E691" s="66">
        <f t="shared" si="163"/>
        <v>1.378000000000001</v>
      </c>
      <c r="F691" s="72">
        <f t="shared" si="164"/>
        <v>-2.1196286069639236</v>
      </c>
      <c r="G691" s="77">
        <f t="shared" si="165"/>
        <v>-2.5321028309622164</v>
      </c>
      <c r="H691" s="69">
        <f t="shared" si="172"/>
        <v>2.0361924609142741</v>
      </c>
      <c r="I691" s="66">
        <f t="shared" si="172"/>
        <v>-7.0078492308560687</v>
      </c>
      <c r="J691" s="73">
        <f t="shared" si="160"/>
        <v>7.2976729565179967</v>
      </c>
      <c r="K691" s="66">
        <f t="shared" si="161"/>
        <v>1.0393364314906302</v>
      </c>
      <c r="L691" s="69">
        <f t="shared" si="173"/>
        <v>5.4568836225567354</v>
      </c>
      <c r="M691" s="66">
        <f t="shared" si="173"/>
        <v>-4.6316000155143531</v>
      </c>
      <c r="N691" s="69">
        <f t="shared" si="168"/>
        <v>2.4876639105533438</v>
      </c>
      <c r="O691" s="69">
        <f t="shared" si="169"/>
        <v>-5.3120373094152004E-4</v>
      </c>
    </row>
    <row r="692" spans="4:15" x14ac:dyDescent="0.3">
      <c r="D692" s="65">
        <f t="shared" si="162"/>
        <v>690</v>
      </c>
      <c r="E692" s="66">
        <f t="shared" si="163"/>
        <v>1.380000000000001</v>
      </c>
      <c r="F692" s="72">
        <f t="shared" si="164"/>
        <v>-2.1162890061547661</v>
      </c>
      <c r="G692" s="77">
        <f t="shared" si="165"/>
        <v>-2.5231369879776961</v>
      </c>
      <c r="H692" s="69">
        <f t="shared" ref="H692:I707" si="174">H691+$B$4*F691</f>
        <v>2.031953203700346</v>
      </c>
      <c r="I692" s="66">
        <f t="shared" si="174"/>
        <v>-7.0129134365179935</v>
      </c>
      <c r="J692" s="73">
        <f t="shared" si="160"/>
        <v>7.3013552639303008</v>
      </c>
      <c r="K692" s="66">
        <f t="shared" si="161"/>
        <v>1.0398608666452827</v>
      </c>
      <c r="L692" s="69">
        <f t="shared" ref="L692:M707" si="175">L691+$B$4*H691</f>
        <v>5.4609560074785639</v>
      </c>
      <c r="M692" s="66">
        <f t="shared" si="175"/>
        <v>-4.6456157139760652</v>
      </c>
      <c r="N692" s="69">
        <f t="shared" si="168"/>
        <v>2.4876639105533438</v>
      </c>
      <c r="O692" s="69">
        <f t="shared" si="169"/>
        <v>-5.3120373094152004E-4</v>
      </c>
    </row>
    <row r="693" spans="4:15" x14ac:dyDescent="0.3">
      <c r="D693" s="65">
        <f t="shared" si="162"/>
        <v>691</v>
      </c>
      <c r="E693" s="66">
        <f t="shared" si="163"/>
        <v>1.382000000000001</v>
      </c>
      <c r="F693" s="72">
        <f t="shared" si="164"/>
        <v>-2.1129486193825002</v>
      </c>
      <c r="G693" s="77">
        <f t="shared" si="165"/>
        <v>-2.5141957561940513</v>
      </c>
      <c r="H693" s="69">
        <f t="shared" si="174"/>
        <v>2.0277206256880365</v>
      </c>
      <c r="I693" s="66">
        <f t="shared" si="174"/>
        <v>-7.0179597104939493</v>
      </c>
      <c r="J693" s="73">
        <f t="shared" si="160"/>
        <v>7.3050263130229043</v>
      </c>
      <c r="K693" s="66">
        <f t="shared" si="161"/>
        <v>1.040383698387191</v>
      </c>
      <c r="L693" s="69">
        <f t="shared" si="175"/>
        <v>5.465019913885965</v>
      </c>
      <c r="M693" s="66">
        <f t="shared" si="175"/>
        <v>-4.6596415408491012</v>
      </c>
      <c r="N693" s="69">
        <f t="shared" si="168"/>
        <v>2.4876639105533438</v>
      </c>
      <c r="O693" s="69">
        <f t="shared" si="169"/>
        <v>-5.3120373094152004E-4</v>
      </c>
    </row>
    <row r="694" spans="4:15" x14ac:dyDescent="0.3">
      <c r="D694" s="65">
        <f t="shared" si="162"/>
        <v>692</v>
      </c>
      <c r="E694" s="66">
        <f t="shared" si="163"/>
        <v>1.384000000000001</v>
      </c>
      <c r="F694" s="72">
        <f t="shared" si="164"/>
        <v>-2.1096074838493082</v>
      </c>
      <c r="G694" s="77">
        <f t="shared" si="165"/>
        <v>-2.505279121264004</v>
      </c>
      <c r="H694" s="69">
        <f t="shared" si="174"/>
        <v>2.0234947284492715</v>
      </c>
      <c r="I694" s="66">
        <f t="shared" si="174"/>
        <v>-7.0229881020063374</v>
      </c>
      <c r="J694" s="73">
        <f t="shared" si="160"/>
        <v>7.3086861197471444</v>
      </c>
      <c r="K694" s="66">
        <f t="shared" si="161"/>
        <v>1.0409049289881485</v>
      </c>
      <c r="L694" s="69">
        <f t="shared" si="175"/>
        <v>5.469075355137341</v>
      </c>
      <c r="M694" s="66">
        <f t="shared" si="175"/>
        <v>-4.6736774602700892</v>
      </c>
      <c r="N694" s="69">
        <f t="shared" si="168"/>
        <v>2.4876639105533438</v>
      </c>
      <c r="O694" s="69">
        <f t="shared" si="169"/>
        <v>-5.3120373094152004E-4</v>
      </c>
    </row>
    <row r="695" spans="4:15" x14ac:dyDescent="0.3">
      <c r="D695" s="65">
        <f t="shared" si="162"/>
        <v>693</v>
      </c>
      <c r="E695" s="66">
        <f t="shared" si="163"/>
        <v>1.386000000000001</v>
      </c>
      <c r="F695" s="72">
        <f t="shared" si="164"/>
        <v>-2.1062656366243817</v>
      </c>
      <c r="G695" s="77">
        <f t="shared" si="165"/>
        <v>-2.4963870683964817</v>
      </c>
      <c r="H695" s="69">
        <f t="shared" si="174"/>
        <v>2.0192755134815727</v>
      </c>
      <c r="I695" s="66">
        <f t="shared" si="174"/>
        <v>-7.0279986602488655</v>
      </c>
      <c r="J695" s="73">
        <f t="shared" si="160"/>
        <v>7.3123347002039036</v>
      </c>
      <c r="K695" s="66">
        <f t="shared" si="161"/>
        <v>1.0414245607412469</v>
      </c>
      <c r="L695" s="69">
        <f t="shared" si="175"/>
        <v>5.4731223445942394</v>
      </c>
      <c r="M695" s="66">
        <f t="shared" si="175"/>
        <v>-4.6877234364741023</v>
      </c>
      <c r="N695" s="69">
        <f t="shared" si="168"/>
        <v>2.4876639105533438</v>
      </c>
      <c r="O695" s="69">
        <f t="shared" si="169"/>
        <v>-5.3120373094152004E-4</v>
      </c>
    </row>
    <row r="696" spans="4:15" x14ac:dyDescent="0.3">
      <c r="D696" s="65">
        <f t="shared" si="162"/>
        <v>694</v>
      </c>
      <c r="E696" s="66">
        <f t="shared" si="163"/>
        <v>1.388000000000001</v>
      </c>
      <c r="F696" s="72">
        <f t="shared" si="164"/>
        <v>-2.1029231146431027</v>
      </c>
      <c r="G696" s="77">
        <f t="shared" si="165"/>
        <v>-2.4875195823602532</v>
      </c>
      <c r="H696" s="69">
        <f t="shared" si="174"/>
        <v>2.0150629822083239</v>
      </c>
      <c r="I696" s="66">
        <f t="shared" si="174"/>
        <v>-7.0329914343856581</v>
      </c>
      <c r="J696" s="73">
        <f t="shared" si="160"/>
        <v>7.3159720706416271</v>
      </c>
      <c r="K696" s="66">
        <f t="shared" si="161"/>
        <v>1.0419425959605939</v>
      </c>
      <c r="L696" s="69">
        <f t="shared" si="175"/>
        <v>5.4771608956212026</v>
      </c>
      <c r="M696" s="66">
        <f t="shared" si="175"/>
        <v>-4.7017794337946004</v>
      </c>
      <c r="N696" s="69">
        <f t="shared" si="168"/>
        <v>2.4876639105533438</v>
      </c>
      <c r="O696" s="69">
        <f t="shared" si="169"/>
        <v>-5.3120373094152004E-4</v>
      </c>
    </row>
    <row r="697" spans="4:15" x14ac:dyDescent="0.3">
      <c r="D697" s="65">
        <f t="shared" si="162"/>
        <v>695</v>
      </c>
      <c r="E697" s="66">
        <f t="shared" si="163"/>
        <v>1.390000000000001</v>
      </c>
      <c r="F697" s="72">
        <f t="shared" si="164"/>
        <v>-2.099579954706237</v>
      </c>
      <c r="G697" s="77">
        <f t="shared" si="165"/>
        <v>-2.4786766474875854</v>
      </c>
      <c r="H697" s="69">
        <f t="shared" si="174"/>
        <v>2.0108571359790379</v>
      </c>
      <c r="I697" s="66">
        <f t="shared" si="174"/>
        <v>-7.0379664735503784</v>
      </c>
      <c r="J697" s="73">
        <f t="shared" si="160"/>
        <v>7.3195982474543619</v>
      </c>
      <c r="K697" s="66">
        <f t="shared" si="161"/>
        <v>1.042459036981034</v>
      </c>
      <c r="L697" s="69">
        <f t="shared" si="175"/>
        <v>5.4811910215856194</v>
      </c>
      <c r="M697" s="66">
        <f t="shared" si="175"/>
        <v>-4.7158454166633721</v>
      </c>
      <c r="N697" s="69">
        <f t="shared" si="168"/>
        <v>2.4876639105533438</v>
      </c>
      <c r="O697" s="69">
        <f t="shared" si="169"/>
        <v>-5.3120373094152004E-4</v>
      </c>
    </row>
    <row r="698" spans="4:15" x14ac:dyDescent="0.3">
      <c r="D698" s="65">
        <f t="shared" si="162"/>
        <v>696</v>
      </c>
      <c r="E698" s="66">
        <f t="shared" si="163"/>
        <v>1.392000000000001</v>
      </c>
      <c r="F698" s="72">
        <f t="shared" si="164"/>
        <v>-2.096236193479148</v>
      </c>
      <c r="G698" s="77">
        <f t="shared" si="165"/>
        <v>-2.4698582476778679</v>
      </c>
      <c r="H698" s="69">
        <f t="shared" si="174"/>
        <v>2.0066579760696253</v>
      </c>
      <c r="I698" s="66">
        <f t="shared" si="174"/>
        <v>-7.042923826845354</v>
      </c>
      <c r="J698" s="73">
        <f t="shared" si="160"/>
        <v>7.3232132471798099</v>
      </c>
      <c r="K698" s="66">
        <f t="shared" si="161"/>
        <v>1.0429738861578708</v>
      </c>
      <c r="L698" s="69">
        <f t="shared" si="175"/>
        <v>5.4852127358575773</v>
      </c>
      <c r="M698" s="66">
        <f t="shared" si="175"/>
        <v>-4.7299213496104731</v>
      </c>
      <c r="N698" s="69">
        <f t="shared" si="168"/>
        <v>2.4876639105533438</v>
      </c>
      <c r="O698" s="69">
        <f t="shared" si="169"/>
        <v>-5.3120373094152004E-4</v>
      </c>
    </row>
    <row r="699" spans="4:15" x14ac:dyDescent="0.3">
      <c r="D699" s="65">
        <f t="shared" si="162"/>
        <v>697</v>
      </c>
      <c r="E699" s="66">
        <f t="shared" si="163"/>
        <v>1.394000000000001</v>
      </c>
      <c r="F699" s="72">
        <f t="shared" si="164"/>
        <v>-2.0928918674910246</v>
      </c>
      <c r="G699" s="77">
        <f t="shared" si="165"/>
        <v>-2.4610643664012377</v>
      </c>
      <c r="H699" s="69">
        <f t="shared" si="174"/>
        <v>2.0024655036826671</v>
      </c>
      <c r="I699" s="66">
        <f t="shared" si="174"/>
        <v>-7.0478635433407097</v>
      </c>
      <c r="J699" s="73">
        <f t="shared" si="160"/>
        <v>7.3268170864973925</v>
      </c>
      <c r="K699" s="66">
        <f t="shared" si="161"/>
        <v>1.0434871458665915</v>
      </c>
      <c r="L699" s="69">
        <f t="shared" si="175"/>
        <v>5.4892260518097169</v>
      </c>
      <c r="M699" s="66">
        <f t="shared" si="175"/>
        <v>-4.744007197264164</v>
      </c>
      <c r="N699" s="69">
        <f t="shared" si="168"/>
        <v>2.4876639105533438</v>
      </c>
      <c r="O699" s="69">
        <f t="shared" si="169"/>
        <v>-5.3120373094152004E-4</v>
      </c>
    </row>
    <row r="700" spans="4:15" x14ac:dyDescent="0.3">
      <c r="D700" s="65">
        <f t="shared" si="162"/>
        <v>698</v>
      </c>
      <c r="E700" s="66">
        <f t="shared" si="163"/>
        <v>1.396000000000001</v>
      </c>
      <c r="F700" s="72">
        <f t="shared" si="164"/>
        <v>-2.0895470131341329</v>
      </c>
      <c r="G700" s="77">
        <f t="shared" si="165"/>
        <v>-2.4522949867021993</v>
      </c>
      <c r="H700" s="69">
        <f t="shared" si="174"/>
        <v>1.9982797199476849</v>
      </c>
      <c r="I700" s="66">
        <f t="shared" si="174"/>
        <v>-7.0527856720735125</v>
      </c>
      <c r="J700" s="73">
        <f t="shared" si="160"/>
        <v>7.330409782226341</v>
      </c>
      <c r="K700" s="66">
        <f t="shared" si="161"/>
        <v>1.0439988185025955</v>
      </c>
      <c r="L700" s="69">
        <f t="shared" si="175"/>
        <v>5.4932309828170824</v>
      </c>
      <c r="M700" s="66">
        <f t="shared" si="175"/>
        <v>-4.7581029243508457</v>
      </c>
      <c r="N700" s="69">
        <f t="shared" si="168"/>
        <v>2.4876639105533438</v>
      </c>
      <c r="O700" s="69">
        <f t="shared" si="169"/>
        <v>-5.3120373094152004E-4</v>
      </c>
    </row>
    <row r="701" spans="4:15" x14ac:dyDescent="0.3">
      <c r="D701" s="65">
        <f t="shared" si="162"/>
        <v>699</v>
      </c>
      <c r="E701" s="66">
        <f t="shared" si="163"/>
        <v>1.398000000000001</v>
      </c>
      <c r="F701" s="72">
        <f t="shared" si="164"/>
        <v>-2.0862016666630803</v>
      </c>
      <c r="G701" s="77">
        <f t="shared" si="165"/>
        <v>-2.4435500912032184</v>
      </c>
      <c r="H701" s="69">
        <f t="shared" si="174"/>
        <v>1.9941006259214167</v>
      </c>
      <c r="I701" s="66">
        <f t="shared" si="174"/>
        <v>-7.0576902620469166</v>
      </c>
      <c r="J701" s="73">
        <f t="shared" si="160"/>
        <v>7.3339913513237835</v>
      </c>
      <c r="K701" s="66">
        <f t="shared" si="161"/>
        <v>1.0445089064809214</v>
      </c>
      <c r="L701" s="69">
        <f t="shared" si="175"/>
        <v>5.4972275422569776</v>
      </c>
      <c r="M701" s="66">
        <f t="shared" si="175"/>
        <v>-4.7722084956949926</v>
      </c>
      <c r="N701" s="69">
        <f t="shared" si="168"/>
        <v>2.4876639105533438</v>
      </c>
      <c r="O701" s="69">
        <f t="shared" si="169"/>
        <v>-5.3120373094152004E-4</v>
      </c>
    </row>
    <row r="702" spans="4:15" x14ac:dyDescent="0.3">
      <c r="D702" s="65">
        <f t="shared" si="162"/>
        <v>700</v>
      </c>
      <c r="E702" s="66">
        <f t="shared" si="163"/>
        <v>1.400000000000001</v>
      </c>
      <c r="F702" s="72">
        <f t="shared" si="164"/>
        <v>-2.0828558641940997</v>
      </c>
      <c r="G702" s="77">
        <f t="shared" si="165"/>
        <v>-2.434829662108327</v>
      </c>
      <c r="H702" s="69">
        <f t="shared" si="174"/>
        <v>1.9899282225880905</v>
      </c>
      <c r="I702" s="66">
        <f t="shared" si="174"/>
        <v>-7.0625773622293231</v>
      </c>
      <c r="J702" s="73">
        <f t="shared" si="160"/>
        <v>7.3375618108828702</v>
      </c>
      <c r="K702" s="66">
        <f t="shared" si="161"/>
        <v>1.0450174122359797</v>
      </c>
      <c r="L702" s="69">
        <f t="shared" si="175"/>
        <v>5.50121574350882</v>
      </c>
      <c r="M702" s="66">
        <f t="shared" si="175"/>
        <v>-4.7863238762190861</v>
      </c>
      <c r="N702" s="69">
        <f t="shared" si="168"/>
        <v>2.4876639105533438</v>
      </c>
      <c r="O702" s="69">
        <f t="shared" si="169"/>
        <v>-5.3120373094152004E-4</v>
      </c>
    </row>
    <row r="703" spans="4:15" x14ac:dyDescent="0.3">
      <c r="D703" s="65">
        <f t="shared" si="162"/>
        <v>701</v>
      </c>
      <c r="E703" s="66">
        <f t="shared" si="163"/>
        <v>1.402000000000001</v>
      </c>
      <c r="F703" s="72">
        <f t="shared" si="164"/>
        <v>-2.079509641704349</v>
      </c>
      <c r="G703" s="77">
        <f t="shared" si="165"/>
        <v>-2.4261336812067009</v>
      </c>
      <c r="H703" s="69">
        <f t="shared" si="174"/>
        <v>1.9857625108597023</v>
      </c>
      <c r="I703" s="66">
        <f t="shared" si="174"/>
        <v>-7.0674470215535399</v>
      </c>
      <c r="J703" s="73">
        <f t="shared" si="160"/>
        <v>7.341121178130888</v>
      </c>
      <c r="K703" s="66">
        <f t="shared" si="161"/>
        <v>1.0455243382212851</v>
      </c>
      <c r="L703" s="69">
        <f t="shared" si="175"/>
        <v>5.5051955999539963</v>
      </c>
      <c r="M703" s="66">
        <f t="shared" si="175"/>
        <v>-4.800449030943545</v>
      </c>
      <c r="N703" s="69">
        <f t="shared" si="168"/>
        <v>2.4876639105533438</v>
      </c>
      <c r="O703" s="69">
        <f t="shared" si="169"/>
        <v>-5.3120373094152004E-4</v>
      </c>
    </row>
    <row r="704" spans="4:15" x14ac:dyDescent="0.3">
      <c r="D704" s="65">
        <f t="shared" si="162"/>
        <v>702</v>
      </c>
      <c r="E704" s="66">
        <f t="shared" si="163"/>
        <v>1.404000000000001</v>
      </c>
      <c r="F704" s="72">
        <f t="shared" si="164"/>
        <v>-2.0761630350312279</v>
      </c>
      <c r="G704" s="77">
        <f t="shared" si="165"/>
        <v>-2.4174621298762418</v>
      </c>
      <c r="H704" s="69">
        <f t="shared" si="174"/>
        <v>1.9816034915762937</v>
      </c>
      <c r="I704" s="66">
        <f t="shared" si="174"/>
        <v>-7.0722992889159535</v>
      </c>
      <c r="J704" s="73">
        <f t="shared" si="160"/>
        <v>7.3446694704274105</v>
      </c>
      <c r="K704" s="66">
        <f t="shared" si="161"/>
        <v>1.0460296869091923</v>
      </c>
      <c r="L704" s="69">
        <f t="shared" si="175"/>
        <v>5.5091671249757157</v>
      </c>
      <c r="M704" s="66">
        <f t="shared" si="175"/>
        <v>-4.8145839249866524</v>
      </c>
      <c r="N704" s="69">
        <f t="shared" si="168"/>
        <v>2.4876639105533438</v>
      </c>
      <c r="O704" s="69">
        <f t="shared" si="169"/>
        <v>-5.3120373094152004E-4</v>
      </c>
    </row>
    <row r="705" spans="4:15" x14ac:dyDescent="0.3">
      <c r="D705" s="65">
        <f t="shared" si="162"/>
        <v>703</v>
      </c>
      <c r="E705" s="66">
        <f t="shared" si="163"/>
        <v>1.406000000000001</v>
      </c>
      <c r="F705" s="72">
        <f t="shared" si="164"/>
        <v>-2.0728160798717128</v>
      </c>
      <c r="G705" s="77">
        <f t="shared" si="165"/>
        <v>-2.4088149890871415</v>
      </c>
      <c r="H705" s="69">
        <f t="shared" si="174"/>
        <v>1.9774511655062312</v>
      </c>
      <c r="I705" s="66">
        <f t="shared" si="174"/>
        <v>-7.0771342131757056</v>
      </c>
      <c r="J705" s="73">
        <f t="shared" si="160"/>
        <v>7.3482067052624522</v>
      </c>
      <c r="K705" s="66">
        <f t="shared" si="161"/>
        <v>1.046533460790634</v>
      </c>
      <c r="L705" s="69">
        <f t="shared" si="175"/>
        <v>5.5131303319588687</v>
      </c>
      <c r="M705" s="66">
        <f t="shared" si="175"/>
        <v>-4.8287285235644841</v>
      </c>
      <c r="N705" s="69">
        <f t="shared" si="168"/>
        <v>2.4876639105533438</v>
      </c>
      <c r="O705" s="69">
        <f t="shared" si="169"/>
        <v>-5.3120373094152004E-4</v>
      </c>
    </row>
    <row r="706" spans="4:15" x14ac:dyDescent="0.3">
      <c r="D706" s="65">
        <f t="shared" si="162"/>
        <v>704</v>
      </c>
      <c r="E706" s="66">
        <f t="shared" si="163"/>
        <v>1.408000000000001</v>
      </c>
      <c r="F706" s="72">
        <f t="shared" si="164"/>
        <v>-2.0694688117817091</v>
      </c>
      <c r="G706" s="77">
        <f t="shared" si="165"/>
        <v>-2.4001922394054276</v>
      </c>
      <c r="H706" s="69">
        <f t="shared" si="174"/>
        <v>1.9733055333464877</v>
      </c>
      <c r="I706" s="66">
        <f t="shared" si="174"/>
        <v>-7.0819518431538802</v>
      </c>
      <c r="J706" s="73">
        <f t="shared" si="160"/>
        <v>7.3517329002546408</v>
      </c>
      <c r="K706" s="66">
        <f t="shared" si="161"/>
        <v>1.0470356623748593</v>
      </c>
      <c r="L706" s="69">
        <f t="shared" si="175"/>
        <v>5.5170852342898815</v>
      </c>
      <c r="M706" s="66">
        <f t="shared" si="175"/>
        <v>-4.8428827919908359</v>
      </c>
      <c r="N706" s="69">
        <f t="shared" si="168"/>
        <v>2.4876639105533438</v>
      </c>
      <c r="O706" s="69">
        <f t="shared" si="169"/>
        <v>-5.3120373094152004E-4</v>
      </c>
    </row>
    <row r="707" spans="4:15" x14ac:dyDescent="0.3">
      <c r="D707" s="65">
        <f t="shared" si="162"/>
        <v>705</v>
      </c>
      <c r="E707" s="66">
        <f t="shared" si="163"/>
        <v>1.410000000000001</v>
      </c>
      <c r="F707" s="72">
        <f t="shared" si="164"/>
        <v>-2.0661212661754149</v>
      </c>
      <c r="G707" s="77">
        <f t="shared" si="165"/>
        <v>-2.3915938609965206</v>
      </c>
      <c r="H707" s="69">
        <f t="shared" si="174"/>
        <v>1.9691665957229243</v>
      </c>
      <c r="I707" s="66">
        <f t="shared" si="174"/>
        <v>-7.0867522276326911</v>
      </c>
      <c r="J707" s="73">
        <f t="shared" ref="J707:J770" si="176">SQRT(H707^2+I707^2)</f>
        <v>7.3552480731493972</v>
      </c>
      <c r="K707" s="66">
        <f t="shared" ref="K707:K770" si="177">$B$12+$B$13*J707</f>
        <v>1.0475362941891757</v>
      </c>
      <c r="L707" s="69">
        <f t="shared" si="175"/>
        <v>5.5210318453565748</v>
      </c>
      <c r="M707" s="66">
        <f t="shared" si="175"/>
        <v>-4.8570466956771439</v>
      </c>
      <c r="N707" s="69">
        <f t="shared" si="168"/>
        <v>2.4876639105533438</v>
      </c>
      <c r="O707" s="69">
        <f t="shared" si="169"/>
        <v>-5.3120373094152004E-4</v>
      </c>
    </row>
    <row r="708" spans="4:15" x14ac:dyDescent="0.3">
      <c r="D708" s="65">
        <f t="shared" ref="D708:D771" si="178">D707+1</f>
        <v>706</v>
      </c>
      <c r="E708" s="66">
        <f t="shared" ref="E708:E771" si="179">E707+$B$4</f>
        <v>1.412000000000001</v>
      </c>
      <c r="F708" s="72">
        <f t="shared" ref="F708:F771" si="180">-K707*H707</f>
        <v>-2.0627734783247069</v>
      </c>
      <c r="G708" s="77">
        <f t="shared" ref="G708:G771" si="181">-$B$5-K707*I707</f>
        <v>-2.3830198336287642</v>
      </c>
      <c r="H708" s="69">
        <f t="shared" ref="H708:I723" si="182">H707+$B$4*F707</f>
        <v>1.9650343531905734</v>
      </c>
      <c r="I708" s="66">
        <f t="shared" si="182"/>
        <v>-7.0915354153546843</v>
      </c>
      <c r="J708" s="73">
        <f t="shared" si="176"/>
        <v>7.3587522418171432</v>
      </c>
      <c r="K708" s="66">
        <f t="shared" si="177"/>
        <v>1.048035358778693</v>
      </c>
      <c r="L708" s="69">
        <f t="shared" ref="L708:M723" si="183">L707+$B$4*H707</f>
        <v>5.5249701785480205</v>
      </c>
      <c r="M708" s="66">
        <f t="shared" si="183"/>
        <v>-4.8712202001324094</v>
      </c>
      <c r="N708" s="69">
        <f t="shared" ref="N708:N771" si="184">IF(M707&gt;=0,L708,N707)</f>
        <v>2.4876639105533438</v>
      </c>
      <c r="O708" s="69">
        <f t="shared" ref="O708:O771" si="185">IF(M707&gt;=0,M708,O707)</f>
        <v>-5.3120373094152004E-4</v>
      </c>
    </row>
    <row r="709" spans="4:15" x14ac:dyDescent="0.3">
      <c r="D709" s="65">
        <f t="shared" si="178"/>
        <v>707</v>
      </c>
      <c r="E709" s="66">
        <f t="shared" si="179"/>
        <v>1.414000000000001</v>
      </c>
      <c r="F709" s="72">
        <f t="shared" si="180"/>
        <v>-2.0594254833585395</v>
      </c>
      <c r="G709" s="77">
        <f t="shared" si="181"/>
        <v>-2.374470136676945</v>
      </c>
      <c r="H709" s="69">
        <f t="shared" si="182"/>
        <v>1.9609088062339239</v>
      </c>
      <c r="I709" s="66">
        <f t="shared" si="182"/>
        <v>-7.0963014550219423</v>
      </c>
      <c r="J709" s="73">
        <f t="shared" si="176"/>
        <v>7.3622454242515092</v>
      </c>
      <c r="K709" s="66">
        <f t="shared" si="177"/>
        <v>1.0485328587060687</v>
      </c>
      <c r="L709" s="69">
        <f t="shared" si="183"/>
        <v>5.528900247254402</v>
      </c>
      <c r="M709" s="66">
        <f t="shared" si="183"/>
        <v>-4.8854032709631188</v>
      </c>
      <c r="N709" s="69">
        <f t="shared" si="184"/>
        <v>2.4876639105533438</v>
      </c>
      <c r="O709" s="69">
        <f t="shared" si="185"/>
        <v>-5.3120373094152004E-4</v>
      </c>
    </row>
    <row r="710" spans="4:15" x14ac:dyDescent="0.3">
      <c r="D710" s="65">
        <f t="shared" si="178"/>
        <v>708</v>
      </c>
      <c r="E710" s="66">
        <f t="shared" si="179"/>
        <v>1.416000000000001</v>
      </c>
      <c r="F710" s="72">
        <f t="shared" si="180"/>
        <v>-2.0560773162623609</v>
      </c>
      <c r="G710" s="77">
        <f t="shared" si="181"/>
        <v>-2.3659447491258074</v>
      </c>
      <c r="H710" s="69">
        <f t="shared" si="182"/>
        <v>1.9567899552672068</v>
      </c>
      <c r="I710" s="66">
        <f t="shared" si="182"/>
        <v>-7.1010503952952959</v>
      </c>
      <c r="J710" s="73">
        <f t="shared" si="176"/>
        <v>7.3657276385675647</v>
      </c>
      <c r="K710" s="66">
        <f t="shared" si="177"/>
        <v>1.0490287965512557</v>
      </c>
      <c r="L710" s="69">
        <f t="shared" si="183"/>
        <v>5.5328220648668696</v>
      </c>
      <c r="M710" s="66">
        <f t="shared" si="183"/>
        <v>-4.8995958738731629</v>
      </c>
      <c r="N710" s="69">
        <f t="shared" si="184"/>
        <v>2.4876639105533438</v>
      </c>
      <c r="O710" s="69">
        <f t="shared" si="185"/>
        <v>-5.3120373094152004E-4</v>
      </c>
    </row>
    <row r="711" spans="4:15" x14ac:dyDescent="0.3">
      <c r="D711" s="65">
        <f t="shared" si="178"/>
        <v>709</v>
      </c>
      <c r="E711" s="66">
        <f t="shared" si="179"/>
        <v>1.418000000000001</v>
      </c>
      <c r="F711" s="72">
        <f t="shared" si="180"/>
        <v>-2.0527290118775432</v>
      </c>
      <c r="G711" s="77">
        <f t="shared" si="181"/>
        <v>-2.3574436495735567</v>
      </c>
      <c r="H711" s="69">
        <f t="shared" si="182"/>
        <v>1.9526778006346821</v>
      </c>
      <c r="I711" s="66">
        <f t="shared" si="182"/>
        <v>-7.1057822847935475</v>
      </c>
      <c r="J711" s="73">
        <f t="shared" si="176"/>
        <v>7.3691989030000613</v>
      </c>
      <c r="K711" s="66">
        <f t="shared" si="177"/>
        <v>1.0495231749112517</v>
      </c>
      <c r="L711" s="69">
        <f t="shared" si="183"/>
        <v>5.5367356447774041</v>
      </c>
      <c r="M711" s="66">
        <f t="shared" si="183"/>
        <v>-4.9137979746637539</v>
      </c>
      <c r="N711" s="69">
        <f t="shared" si="184"/>
        <v>2.4876639105533438</v>
      </c>
      <c r="O711" s="69">
        <f t="shared" si="185"/>
        <v>-5.3120373094152004E-4</v>
      </c>
    </row>
    <row r="712" spans="4:15" x14ac:dyDescent="0.3">
      <c r="D712" s="65">
        <f t="shared" si="178"/>
        <v>710</v>
      </c>
      <c r="E712" s="66">
        <f t="shared" si="179"/>
        <v>1.420000000000001</v>
      </c>
      <c r="F712" s="72">
        <f t="shared" si="180"/>
        <v>-2.0493806049008318</v>
      </c>
      <c r="G712" s="77">
        <f t="shared" si="181"/>
        <v>-2.3489668162353476</v>
      </c>
      <c r="H712" s="69">
        <f t="shared" si="182"/>
        <v>1.9485723426109269</v>
      </c>
      <c r="I712" s="66">
        <f t="shared" si="182"/>
        <v>-7.1104971720926944</v>
      </c>
      <c r="J712" s="73">
        <f t="shared" si="176"/>
        <v>7.3726592359016863</v>
      </c>
      <c r="K712" s="66">
        <f t="shared" si="177"/>
        <v>1.0500159963998514</v>
      </c>
      <c r="L712" s="69">
        <f t="shared" si="183"/>
        <v>5.540641000378673</v>
      </c>
      <c r="M712" s="66">
        <f t="shared" si="183"/>
        <v>-4.928009539233341</v>
      </c>
      <c r="N712" s="69">
        <f t="shared" si="184"/>
        <v>2.4876639105533438</v>
      </c>
      <c r="O712" s="69">
        <f t="shared" si="185"/>
        <v>-5.3120373094152004E-4</v>
      </c>
    </row>
    <row r="713" spans="4:15" x14ac:dyDescent="0.3">
      <c r="D713" s="65">
        <f t="shared" si="178"/>
        <v>711</v>
      </c>
      <c r="E713" s="66">
        <f t="shared" si="179"/>
        <v>1.422000000000001</v>
      </c>
      <c r="F713" s="72">
        <f t="shared" si="180"/>
        <v>-2.0460321298838053</v>
      </c>
      <c r="G713" s="77">
        <f t="shared" si="181"/>
        <v>-2.3405142269467634</v>
      </c>
      <c r="H713" s="69">
        <f t="shared" si="182"/>
        <v>1.9444735814011254</v>
      </c>
      <c r="I713" s="66">
        <f t="shared" si="182"/>
        <v>-7.1151951057251654</v>
      </c>
      <c r="J713" s="73">
        <f t="shared" si="176"/>
        <v>7.3761086557413362</v>
      </c>
      <c r="K713" s="66">
        <f t="shared" si="177"/>
        <v>1.0505072636473995</v>
      </c>
      <c r="L713" s="69">
        <f t="shared" si="183"/>
        <v>5.5445381450638953</v>
      </c>
      <c r="M713" s="66">
        <f t="shared" si="183"/>
        <v>-4.9422305335775265</v>
      </c>
      <c r="N713" s="69">
        <f t="shared" si="184"/>
        <v>2.4876639105533438</v>
      </c>
      <c r="O713" s="69">
        <f t="shared" si="185"/>
        <v>-5.3120373094152004E-4</v>
      </c>
    </row>
    <row r="714" spans="4:15" x14ac:dyDescent="0.3">
      <c r="D714" s="65">
        <f t="shared" si="178"/>
        <v>712</v>
      </c>
      <c r="E714" s="66">
        <f t="shared" si="179"/>
        <v>1.424000000000001</v>
      </c>
      <c r="F714" s="72">
        <f t="shared" si="180"/>
        <v>-2.0426836212323551</v>
      </c>
      <c r="G714" s="77">
        <f t="shared" si="181"/>
        <v>-2.3320858591672859</v>
      </c>
      <c r="H714" s="69">
        <f t="shared" si="182"/>
        <v>1.9403815171413576</v>
      </c>
      <c r="I714" s="66">
        <f t="shared" si="182"/>
        <v>-7.1198761341790586</v>
      </c>
      <c r="J714" s="73">
        <f t="shared" si="176"/>
        <v>7.3795471811023967</v>
      </c>
      <c r="K714" s="66">
        <f t="shared" si="177"/>
        <v>1.0509969793005465</v>
      </c>
      <c r="L714" s="69">
        <f t="shared" si="183"/>
        <v>5.5484270922266976</v>
      </c>
      <c r="M714" s="66">
        <f t="shared" si="183"/>
        <v>-4.9564609237889767</v>
      </c>
      <c r="N714" s="69">
        <f t="shared" si="184"/>
        <v>2.4876639105533438</v>
      </c>
      <c r="O714" s="69">
        <f t="shared" si="185"/>
        <v>-5.3120373094152004E-4</v>
      </c>
    </row>
    <row r="715" spans="4:15" x14ac:dyDescent="0.3">
      <c r="D715" s="65">
        <f t="shared" si="178"/>
        <v>713</v>
      </c>
      <c r="E715" s="66">
        <f t="shared" si="179"/>
        <v>1.426000000000001</v>
      </c>
      <c r="F715" s="72">
        <f t="shared" si="180"/>
        <v>-2.0393351132061786</v>
      </c>
      <c r="G715" s="77">
        <f t="shared" si="181"/>
        <v>-2.3236816899837569</v>
      </c>
      <c r="H715" s="69">
        <f t="shared" si="182"/>
        <v>1.9362961498988929</v>
      </c>
      <c r="I715" s="66">
        <f t="shared" si="182"/>
        <v>-7.1245403058973933</v>
      </c>
      <c r="J715" s="73">
        <f t="shared" si="176"/>
        <v>7.3829748306810448</v>
      </c>
      <c r="K715" s="66">
        <f t="shared" si="177"/>
        <v>1.0514851460220067</v>
      </c>
      <c r="L715" s="69">
        <f t="shared" si="183"/>
        <v>5.5523078552609801</v>
      </c>
      <c r="M715" s="66">
        <f t="shared" si="183"/>
        <v>-4.9707006760573345</v>
      </c>
      <c r="N715" s="69">
        <f t="shared" si="184"/>
        <v>2.4876639105533438</v>
      </c>
      <c r="O715" s="69">
        <f t="shared" si="185"/>
        <v>-5.3120373094152004E-4</v>
      </c>
    </row>
    <row r="716" spans="4:15" x14ac:dyDescent="0.3">
      <c r="D716" s="65">
        <f t="shared" si="178"/>
        <v>714</v>
      </c>
      <c r="E716" s="66">
        <f t="shared" si="179"/>
        <v>1.428000000000001</v>
      </c>
      <c r="F716" s="72">
        <f t="shared" si="180"/>
        <v>-2.0359866399182867</v>
      </c>
      <c r="G716" s="77">
        <f t="shared" si="181"/>
        <v>-2.3153016961138064</v>
      </c>
      <c r="H716" s="69">
        <f t="shared" si="182"/>
        <v>1.9322174796724805</v>
      </c>
      <c r="I716" s="66">
        <f t="shared" si="182"/>
        <v>-7.1291876692773606</v>
      </c>
      <c r="J716" s="73">
        <f t="shared" si="176"/>
        <v>7.3863916232845543</v>
      </c>
      <c r="K716" s="66">
        <f t="shared" si="177"/>
        <v>1.051971766490317</v>
      </c>
      <c r="L716" s="69">
        <f t="shared" si="183"/>
        <v>5.5561804475607781</v>
      </c>
      <c r="M716" s="66">
        <f t="shared" si="183"/>
        <v>-4.9849497566691294</v>
      </c>
      <c r="N716" s="69">
        <f t="shared" si="184"/>
        <v>2.4876639105533438</v>
      </c>
      <c r="O716" s="69">
        <f t="shared" si="185"/>
        <v>-5.3120373094152004E-4</v>
      </c>
    </row>
    <row r="717" spans="4:15" x14ac:dyDescent="0.3">
      <c r="D717" s="65">
        <f t="shared" si="178"/>
        <v>715</v>
      </c>
      <c r="E717" s="66">
        <f t="shared" si="179"/>
        <v>1.430000000000001</v>
      </c>
      <c r="F717" s="72">
        <f t="shared" si="180"/>
        <v>-2.0326382353345274</v>
      </c>
      <c r="G717" s="77">
        <f t="shared" si="181"/>
        <v>-2.3069458539093084</v>
      </c>
      <c r="H717" s="69">
        <f t="shared" si="182"/>
        <v>1.9281455063926438</v>
      </c>
      <c r="I717" s="66">
        <f t="shared" si="182"/>
        <v>-7.133818272669588</v>
      </c>
      <c r="J717" s="73">
        <f t="shared" si="176"/>
        <v>7.3897975778296292</v>
      </c>
      <c r="K717" s="66">
        <f t="shared" si="177"/>
        <v>1.0524568433995989</v>
      </c>
      <c r="L717" s="69">
        <f t="shared" si="183"/>
        <v>5.5600448825201232</v>
      </c>
      <c r="M717" s="66">
        <f t="shared" si="183"/>
        <v>-4.9992081320076842</v>
      </c>
      <c r="N717" s="69">
        <f t="shared" si="184"/>
        <v>2.4876639105533438</v>
      </c>
      <c r="O717" s="69">
        <f t="shared" si="185"/>
        <v>-5.3120373094152004E-4</v>
      </c>
    </row>
    <row r="718" spans="4:15" x14ac:dyDescent="0.3">
      <c r="D718" s="65">
        <f t="shared" si="178"/>
        <v>716</v>
      </c>
      <c r="E718" s="66">
        <f t="shared" si="179"/>
        <v>1.432000000000001</v>
      </c>
      <c r="F718" s="72">
        <f t="shared" si="180"/>
        <v>-2.0292899332731231</v>
      </c>
      <c r="G718" s="77">
        <f t="shared" si="181"/>
        <v>-2.2986141393597856</v>
      </c>
      <c r="H718" s="69">
        <f t="shared" si="182"/>
        <v>1.9240802299219748</v>
      </c>
      <c r="I718" s="66">
        <f t="shared" si="182"/>
        <v>-7.1384321643774067</v>
      </c>
      <c r="J718" s="73">
        <f t="shared" si="176"/>
        <v>7.3931927133407322</v>
      </c>
      <c r="K718" s="66">
        <f t="shared" si="177"/>
        <v>1.0529403794593211</v>
      </c>
      <c r="L718" s="69">
        <f t="shared" si="183"/>
        <v>5.5639011735329085</v>
      </c>
      <c r="M718" s="66">
        <f t="shared" si="183"/>
        <v>-5.0134757685530236</v>
      </c>
      <c r="N718" s="69">
        <f t="shared" si="184"/>
        <v>2.4876639105533438</v>
      </c>
      <c r="O718" s="69">
        <f t="shared" si="185"/>
        <v>-5.3120373094152004E-4</v>
      </c>
    </row>
    <row r="719" spans="4:15" x14ac:dyDescent="0.3">
      <c r="D719" s="65">
        <f t="shared" si="178"/>
        <v>717</v>
      </c>
      <c r="E719" s="66">
        <f t="shared" si="179"/>
        <v>1.4340000000000011</v>
      </c>
      <c r="F719" s="72">
        <f t="shared" si="180"/>
        <v>-2.0259417674042219</v>
      </c>
      <c r="G719" s="77">
        <f t="shared" si="181"/>
        <v>-2.2903065280958304</v>
      </c>
      <c r="H719" s="69">
        <f t="shared" si="182"/>
        <v>1.9200216500554286</v>
      </c>
      <c r="I719" s="66">
        <f t="shared" si="182"/>
        <v>-7.1430293926561266</v>
      </c>
      <c r="J719" s="73">
        <f t="shared" si="176"/>
        <v>7.3965770489484477</v>
      </c>
      <c r="K719" s="66">
        <f t="shared" si="177"/>
        <v>1.0534223773940665</v>
      </c>
      <c r="L719" s="69">
        <f t="shared" si="183"/>
        <v>5.5677493339927526</v>
      </c>
      <c r="M719" s="66">
        <f t="shared" si="183"/>
        <v>-5.0277526328817785</v>
      </c>
      <c r="N719" s="69">
        <f t="shared" si="184"/>
        <v>2.4876639105533438</v>
      </c>
      <c r="O719" s="69">
        <f t="shared" si="185"/>
        <v>-5.3120373094152004E-4</v>
      </c>
    </row>
    <row r="720" spans="4:15" x14ac:dyDescent="0.3">
      <c r="D720" s="65">
        <f t="shared" si="178"/>
        <v>718</v>
      </c>
      <c r="E720" s="66">
        <f t="shared" si="179"/>
        <v>1.4360000000000011</v>
      </c>
      <c r="F720" s="72">
        <f t="shared" si="180"/>
        <v>-2.0225937712494679</v>
      </c>
      <c r="G720" s="77">
        <f t="shared" si="181"/>
        <v>-2.2820229953924871</v>
      </c>
      <c r="H720" s="69">
        <f t="shared" si="182"/>
        <v>1.9159697665206201</v>
      </c>
      <c r="I720" s="66">
        <f t="shared" si="182"/>
        <v>-7.147610005712318</v>
      </c>
      <c r="J720" s="73">
        <f t="shared" si="176"/>
        <v>7.3999506038878335</v>
      </c>
      <c r="K720" s="66">
        <f t="shared" si="177"/>
        <v>1.053902839943297</v>
      </c>
      <c r="L720" s="69">
        <f t="shared" si="183"/>
        <v>5.5715893772928631</v>
      </c>
      <c r="M720" s="66">
        <f t="shared" si="183"/>
        <v>-5.0420386916670905</v>
      </c>
      <c r="N720" s="69">
        <f t="shared" si="184"/>
        <v>2.4876639105533438</v>
      </c>
      <c r="O720" s="69">
        <f t="shared" si="185"/>
        <v>-5.3120373094152004E-4</v>
      </c>
    </row>
    <row r="721" spans="4:15" x14ac:dyDescent="0.3">
      <c r="D721" s="65">
        <f t="shared" si="178"/>
        <v>719</v>
      </c>
      <c r="E721" s="66">
        <f t="shared" si="179"/>
        <v>1.4380000000000011</v>
      </c>
      <c r="F721" s="72">
        <f t="shared" si="180"/>
        <v>-2.0192459781815773</v>
      </c>
      <c r="G721" s="77">
        <f t="shared" si="181"/>
        <v>-2.2737635161726617</v>
      </c>
      <c r="H721" s="69">
        <f t="shared" si="182"/>
        <v>1.9119245789781212</v>
      </c>
      <c r="I721" s="66">
        <f t="shared" si="182"/>
        <v>-7.1521740517031027</v>
      </c>
      <c r="J721" s="73">
        <f t="shared" si="176"/>
        <v>7.4033133974968157</v>
      </c>
      <c r="K721" s="66">
        <f t="shared" si="177"/>
        <v>1.0543817698611249</v>
      </c>
      <c r="L721" s="69">
        <f t="shared" si="183"/>
        <v>5.5754213168259046</v>
      </c>
      <c r="M721" s="66">
        <f t="shared" si="183"/>
        <v>-5.0563339116785153</v>
      </c>
      <c r="N721" s="69">
        <f t="shared" si="184"/>
        <v>2.4876639105533438</v>
      </c>
      <c r="O721" s="69">
        <f t="shared" si="185"/>
        <v>-5.3120373094152004E-4</v>
      </c>
    </row>
    <row r="722" spans="4:15" x14ac:dyDescent="0.3">
      <c r="D722" s="65">
        <f t="shared" si="178"/>
        <v>720</v>
      </c>
      <c r="E722" s="66">
        <f t="shared" si="179"/>
        <v>1.4400000000000011</v>
      </c>
      <c r="F722" s="72">
        <f t="shared" si="180"/>
        <v>-2.0158984214239375</v>
      </c>
      <c r="G722" s="77">
        <f t="shared" si="181"/>
        <v>-2.2655280650104697</v>
      </c>
      <c r="H722" s="69">
        <f t="shared" si="182"/>
        <v>1.907886087021758</v>
      </c>
      <c r="I722" s="66">
        <f t="shared" si="182"/>
        <v>-7.1567215787354481</v>
      </c>
      <c r="J722" s="73">
        <f t="shared" si="176"/>
        <v>7.4066654492145654</v>
      </c>
      <c r="K722" s="66">
        <f t="shared" si="177"/>
        <v>1.0548591699160816</v>
      </c>
      <c r="L722" s="69">
        <f t="shared" si="183"/>
        <v>5.5792451659838607</v>
      </c>
      <c r="M722" s="66">
        <f t="shared" si="183"/>
        <v>-5.070638259781922</v>
      </c>
      <c r="N722" s="69">
        <f t="shared" si="184"/>
        <v>2.4876639105533438</v>
      </c>
      <c r="O722" s="69">
        <f t="shared" si="185"/>
        <v>-5.3120373094152004E-4</v>
      </c>
    </row>
    <row r="723" spans="4:15" x14ac:dyDescent="0.3">
      <c r="D723" s="65">
        <f t="shared" si="178"/>
        <v>721</v>
      </c>
      <c r="E723" s="66">
        <f t="shared" si="179"/>
        <v>1.4420000000000011</v>
      </c>
      <c r="F723" s="72">
        <f t="shared" si="180"/>
        <v>-2.0125511340502129</v>
      </c>
      <c r="G723" s="77">
        <f t="shared" si="181"/>
        <v>-2.2573166161346156</v>
      </c>
      <c r="H723" s="69">
        <f t="shared" si="182"/>
        <v>1.9038542901789102</v>
      </c>
      <c r="I723" s="66">
        <f t="shared" si="182"/>
        <v>-7.1612526348654688</v>
      </c>
      <c r="J723" s="73">
        <f t="shared" si="176"/>
        <v>7.4100067785799135</v>
      </c>
      <c r="K723" s="66">
        <f t="shared" si="177"/>
        <v>1.0553350428908925</v>
      </c>
      <c r="L723" s="69">
        <f t="shared" si="183"/>
        <v>5.5830609381579039</v>
      </c>
      <c r="M723" s="66">
        <f t="shared" si="183"/>
        <v>-5.0849517029393931</v>
      </c>
      <c r="N723" s="69">
        <f t="shared" si="184"/>
        <v>2.4876639105533438</v>
      </c>
      <c r="O723" s="69">
        <f t="shared" si="185"/>
        <v>-5.3120373094152004E-4</v>
      </c>
    </row>
    <row r="724" spans="4:15" x14ac:dyDescent="0.3">
      <c r="D724" s="65">
        <f t="shared" si="178"/>
        <v>722</v>
      </c>
      <c r="E724" s="66">
        <f t="shared" si="179"/>
        <v>1.4440000000000011</v>
      </c>
      <c r="F724" s="72">
        <f t="shared" si="180"/>
        <v>-2.00920414898397</v>
      </c>
      <c r="G724" s="77">
        <f t="shared" si="181"/>
        <v>-2.2491291434317331</v>
      </c>
      <c r="H724" s="69">
        <f t="shared" ref="H724:I739" si="186">H723+$B$4*F723</f>
        <v>1.8998291879108098</v>
      </c>
      <c r="I724" s="66">
        <f t="shared" si="186"/>
        <v>-7.1657672680977385</v>
      </c>
      <c r="J724" s="73">
        <f t="shared" si="176"/>
        <v>7.4133374052297647</v>
      </c>
      <c r="K724" s="66">
        <f t="shared" si="177"/>
        <v>1.0558093915822506</v>
      </c>
      <c r="L724" s="69">
        <f t="shared" ref="L724:M739" si="187">L723+$B$4*H723</f>
        <v>5.586868646738262</v>
      </c>
      <c r="M724" s="66">
        <f t="shared" si="187"/>
        <v>-5.099274208209124</v>
      </c>
      <c r="N724" s="69">
        <f t="shared" si="184"/>
        <v>2.4876639105533438</v>
      </c>
      <c r="O724" s="69">
        <f t="shared" si="185"/>
        <v>-5.3120373094152004E-4</v>
      </c>
    </row>
    <row r="725" spans="4:15" x14ac:dyDescent="0.3">
      <c r="D725" s="65">
        <f t="shared" si="178"/>
        <v>723</v>
      </c>
      <c r="E725" s="66">
        <f t="shared" si="179"/>
        <v>1.4460000000000011</v>
      </c>
      <c r="F725" s="72">
        <f t="shared" si="180"/>
        <v>-2.0058574989983136</v>
      </c>
      <c r="G725" s="77">
        <f t="shared" si="181"/>
        <v>-2.2409656204497201</v>
      </c>
      <c r="H725" s="69">
        <f t="shared" si="186"/>
        <v>1.8958107796128418</v>
      </c>
      <c r="I725" s="66">
        <f t="shared" si="186"/>
        <v>-7.1702655263846022</v>
      </c>
      <c r="J725" s="73">
        <f t="shared" si="176"/>
        <v>7.4166573488975285</v>
      </c>
      <c r="K725" s="66">
        <f t="shared" si="177"/>
        <v>1.0562822188005931</v>
      </c>
      <c r="L725" s="69">
        <f t="shared" si="187"/>
        <v>5.5906683051140833</v>
      </c>
      <c r="M725" s="66">
        <f t="shared" si="187"/>
        <v>-5.1136057427453192</v>
      </c>
      <c r="N725" s="69">
        <f t="shared" si="184"/>
        <v>2.4876639105533438</v>
      </c>
      <c r="O725" s="69">
        <f t="shared" si="185"/>
        <v>-5.3120373094152004E-4</v>
      </c>
    </row>
    <row r="726" spans="4:15" x14ac:dyDescent="0.3">
      <c r="D726" s="65">
        <f t="shared" si="178"/>
        <v>724</v>
      </c>
      <c r="E726" s="66">
        <f t="shared" si="179"/>
        <v>1.4480000000000011</v>
      </c>
      <c r="F726" s="72">
        <f t="shared" si="180"/>
        <v>-2.002511216715535</v>
      </c>
      <c r="G726" s="77">
        <f t="shared" si="181"/>
        <v>-2.2328260204010686</v>
      </c>
      <c r="H726" s="69">
        <f t="shared" si="186"/>
        <v>1.8917990646148453</v>
      </c>
      <c r="I726" s="66">
        <f t="shared" si="186"/>
        <v>-7.1747474576255019</v>
      </c>
      <c r="J726" s="73">
        <f t="shared" si="176"/>
        <v>7.4199666294115643</v>
      </c>
      <c r="K726" s="66">
        <f t="shared" si="177"/>
        <v>1.05675352736988</v>
      </c>
      <c r="L726" s="69">
        <f t="shared" si="187"/>
        <v>5.5944599266733093</v>
      </c>
      <c r="M726" s="66">
        <f t="shared" si="187"/>
        <v>-5.1279462737980888</v>
      </c>
      <c r="N726" s="69">
        <f t="shared" si="184"/>
        <v>2.4876639105533438</v>
      </c>
      <c r="O726" s="69">
        <f t="shared" si="185"/>
        <v>-5.3120373094152004E-4</v>
      </c>
    </row>
    <row r="727" spans="4:15" x14ac:dyDescent="0.3">
      <c r="D727" s="65">
        <f t="shared" si="178"/>
        <v>725</v>
      </c>
      <c r="E727" s="66">
        <f t="shared" si="179"/>
        <v>1.4500000000000011</v>
      </c>
      <c r="F727" s="72">
        <f t="shared" si="180"/>
        <v>-1.9991653346067773</v>
      </c>
      <c r="G727" s="77">
        <f t="shared" si="181"/>
        <v>-2.2247103161661714</v>
      </c>
      <c r="H727" s="69">
        <f t="shared" si="186"/>
        <v>1.8877940421814141</v>
      </c>
      <c r="I727" s="66">
        <f t="shared" si="186"/>
        <v>-7.1792131096663043</v>
      </c>
      <c r="J727" s="73">
        <f t="shared" si="176"/>
        <v>7.4232652666936376</v>
      </c>
      <c r="K727" s="66">
        <f t="shared" si="177"/>
        <v>1.057223320127374</v>
      </c>
      <c r="L727" s="69">
        <f t="shared" si="187"/>
        <v>5.5982435248025393</v>
      </c>
      <c r="M727" s="66">
        <f t="shared" si="187"/>
        <v>-5.1422957687133399</v>
      </c>
      <c r="N727" s="69">
        <f t="shared" si="184"/>
        <v>2.4876639105533438</v>
      </c>
      <c r="O727" s="69">
        <f t="shared" si="185"/>
        <v>-5.3120373094152004E-4</v>
      </c>
    </row>
    <row r="728" spans="4:15" x14ac:dyDescent="0.3">
      <c r="D728" s="65">
        <f t="shared" si="178"/>
        <v>726</v>
      </c>
      <c r="E728" s="66">
        <f t="shared" si="179"/>
        <v>1.4520000000000011</v>
      </c>
      <c r="F728" s="72">
        <f t="shared" si="180"/>
        <v>-1.9958198849917106</v>
      </c>
      <c r="G728" s="77">
        <f t="shared" si="181"/>
        <v>-2.2166184802966198</v>
      </c>
      <c r="H728" s="69">
        <f t="shared" si="186"/>
        <v>1.8837957115122006</v>
      </c>
      <c r="I728" s="66">
        <f t="shared" si="186"/>
        <v>-7.183662530298637</v>
      </c>
      <c r="J728" s="73">
        <f t="shared" si="176"/>
        <v>7.4265532807573909</v>
      </c>
      <c r="K728" s="66">
        <f t="shared" si="177"/>
        <v>1.0576915999234231</v>
      </c>
      <c r="L728" s="69">
        <f t="shared" si="187"/>
        <v>5.6020191128869019</v>
      </c>
      <c r="M728" s="66">
        <f t="shared" si="187"/>
        <v>-5.1566541949326723</v>
      </c>
      <c r="N728" s="69">
        <f t="shared" si="184"/>
        <v>2.4876639105533438</v>
      </c>
      <c r="O728" s="69">
        <f t="shared" si="185"/>
        <v>-5.3120373094152004E-4</v>
      </c>
    </row>
    <row r="729" spans="4:15" x14ac:dyDescent="0.3">
      <c r="D729" s="65">
        <f t="shared" si="178"/>
        <v>727</v>
      </c>
      <c r="E729" s="66">
        <f t="shared" si="179"/>
        <v>1.4540000000000011</v>
      </c>
      <c r="F729" s="72">
        <f t="shared" si="180"/>
        <v>-1.9924749000382227</v>
      </c>
      <c r="G729" s="77">
        <f t="shared" si="181"/>
        <v>-2.2085504850184883</v>
      </c>
      <c r="H729" s="69">
        <f t="shared" si="186"/>
        <v>1.8798040717422171</v>
      </c>
      <c r="I729" s="66">
        <f t="shared" si="186"/>
        <v>-7.1880957672592301</v>
      </c>
      <c r="J729" s="73">
        <f t="shared" si="176"/>
        <v>7.4298306917068224</v>
      </c>
      <c r="K729" s="66">
        <f t="shared" si="177"/>
        <v>1.0581583696212442</v>
      </c>
      <c r="L729" s="69">
        <f t="shared" si="187"/>
        <v>5.6057867043099261</v>
      </c>
      <c r="M729" s="66">
        <f t="shared" si="187"/>
        <v>-5.1710215199932694</v>
      </c>
      <c r="N729" s="69">
        <f t="shared" si="184"/>
        <v>2.4876639105533438</v>
      </c>
      <c r="O729" s="69">
        <f t="shared" si="185"/>
        <v>-5.3120373094152004E-4</v>
      </c>
    </row>
    <row r="730" spans="4:15" x14ac:dyDescent="0.3">
      <c r="D730" s="65">
        <f t="shared" si="178"/>
        <v>728</v>
      </c>
      <c r="E730" s="66">
        <f t="shared" si="179"/>
        <v>1.4560000000000011</v>
      </c>
      <c r="F730" s="72">
        <f t="shared" si="180"/>
        <v>-1.9891304117621209</v>
      </c>
      <c r="G730" s="77">
        <f t="shared" si="181"/>
        <v>-2.2005063022356062</v>
      </c>
      <c r="H730" s="69">
        <f t="shared" si="186"/>
        <v>1.8758191219421407</v>
      </c>
      <c r="I730" s="66">
        <f t="shared" si="186"/>
        <v>-7.1925128682292669</v>
      </c>
      <c r="J730" s="73">
        <f t="shared" si="176"/>
        <v>7.4330975197347833</v>
      </c>
      <c r="K730" s="66">
        <f t="shared" si="177"/>
        <v>1.058623632096708</v>
      </c>
      <c r="L730" s="69">
        <f t="shared" si="187"/>
        <v>5.6095463124534106</v>
      </c>
      <c r="M730" s="66">
        <f t="shared" si="187"/>
        <v>-5.1853977115277878</v>
      </c>
      <c r="N730" s="69">
        <f t="shared" si="184"/>
        <v>2.4876639105533438</v>
      </c>
      <c r="O730" s="69">
        <f t="shared" si="185"/>
        <v>-5.3120373094152004E-4</v>
      </c>
    </row>
    <row r="731" spans="4:15" x14ac:dyDescent="0.3">
      <c r="D731" s="65">
        <f t="shared" si="178"/>
        <v>729</v>
      </c>
      <c r="E731" s="66">
        <f t="shared" si="179"/>
        <v>1.4580000000000011</v>
      </c>
      <c r="F731" s="72">
        <f t="shared" si="180"/>
        <v>-1.9857864520268464</v>
      </c>
      <c r="G731" s="77">
        <f t="shared" si="181"/>
        <v>-2.1924859035328224</v>
      </c>
      <c r="H731" s="69">
        <f t="shared" si="186"/>
        <v>1.8718408611186166</v>
      </c>
      <c r="I731" s="66">
        <f t="shared" si="186"/>
        <v>-7.1969138808337378</v>
      </c>
      <c r="J731" s="73">
        <f t="shared" si="176"/>
        <v>7.4363537851214838</v>
      </c>
      <c r="K731" s="66">
        <f t="shared" si="177"/>
        <v>1.059087390238127</v>
      </c>
      <c r="L731" s="69">
        <f t="shared" si="187"/>
        <v>5.6132979506972953</v>
      </c>
      <c r="M731" s="66">
        <f t="shared" si="187"/>
        <v>-5.199782737264246</v>
      </c>
      <c r="N731" s="69">
        <f t="shared" si="184"/>
        <v>2.4876639105533438</v>
      </c>
      <c r="O731" s="69">
        <f t="shared" si="185"/>
        <v>-5.3120373094152004E-4</v>
      </c>
    </row>
    <row r="732" spans="4:15" x14ac:dyDescent="0.3">
      <c r="D732" s="65">
        <f t="shared" si="178"/>
        <v>730</v>
      </c>
      <c r="E732" s="66">
        <f t="shared" si="179"/>
        <v>1.4600000000000011</v>
      </c>
      <c r="F732" s="72">
        <f t="shared" si="180"/>
        <v>-1.982443052543204</v>
      </c>
      <c r="G732" s="77">
        <f t="shared" si="181"/>
        <v>-2.1844892601792454</v>
      </c>
      <c r="H732" s="69">
        <f t="shared" si="186"/>
        <v>1.8678692882145629</v>
      </c>
      <c r="I732" s="66">
        <f t="shared" si="186"/>
        <v>-7.2012988526408037</v>
      </c>
      <c r="J732" s="73">
        <f t="shared" si="176"/>
        <v>7.439599508233016</v>
      </c>
      <c r="K732" s="66">
        <f t="shared" si="177"/>
        <v>1.0595496469460457</v>
      </c>
      <c r="L732" s="69">
        <f t="shared" si="187"/>
        <v>5.6170416324195322</v>
      </c>
      <c r="M732" s="66">
        <f t="shared" si="187"/>
        <v>-5.2141765650259133</v>
      </c>
      <c r="N732" s="69">
        <f t="shared" si="184"/>
        <v>2.4876639105533438</v>
      </c>
      <c r="O732" s="69">
        <f t="shared" si="185"/>
        <v>-5.3120373094152004E-4</v>
      </c>
    </row>
    <row r="733" spans="4:15" x14ac:dyDescent="0.3">
      <c r="D733" s="65">
        <f t="shared" si="178"/>
        <v>731</v>
      </c>
      <c r="E733" s="66">
        <f t="shared" si="179"/>
        <v>1.4620000000000011</v>
      </c>
      <c r="F733" s="72">
        <f t="shared" si="180"/>
        <v>-1.9791002448691017</v>
      </c>
      <c r="G733" s="77">
        <f t="shared" si="181"/>
        <v>-2.176516343131472</v>
      </c>
      <c r="H733" s="69">
        <f t="shared" si="186"/>
        <v>1.8639044021094764</v>
      </c>
      <c r="I733" s="66">
        <f t="shared" si="186"/>
        <v>-7.2056678311611622</v>
      </c>
      <c r="J733" s="73">
        <f t="shared" si="176"/>
        <v>7.4428347095198806</v>
      </c>
      <c r="K733" s="66">
        <f t="shared" si="177"/>
        <v>1.0600104051330292</v>
      </c>
      <c r="L733" s="69">
        <f t="shared" si="187"/>
        <v>5.6207773709959614</v>
      </c>
      <c r="M733" s="66">
        <f t="shared" si="187"/>
        <v>-5.2285791627311946</v>
      </c>
      <c r="N733" s="69">
        <f t="shared" si="184"/>
        <v>2.4876639105533438</v>
      </c>
      <c r="O733" s="69">
        <f t="shared" si="185"/>
        <v>-5.3120373094152004E-4</v>
      </c>
    </row>
    <row r="734" spans="4:15" x14ac:dyDescent="0.3">
      <c r="D734" s="65">
        <f t="shared" si="178"/>
        <v>732</v>
      </c>
      <c r="E734" s="66">
        <f t="shared" si="179"/>
        <v>1.4640000000000011</v>
      </c>
      <c r="F734" s="72">
        <f t="shared" si="180"/>
        <v>-1.9757580604093028</v>
      </c>
      <c r="G734" s="77">
        <f t="shared" si="181"/>
        <v>-2.1685671230368202</v>
      </c>
      <c r="H734" s="69">
        <f t="shared" si="186"/>
        <v>1.8599462016197381</v>
      </c>
      <c r="I734" s="66">
        <f t="shared" si="186"/>
        <v>-7.2100208638474248</v>
      </c>
      <c r="J734" s="73">
        <f t="shared" si="176"/>
        <v>7.4460594095155361</v>
      </c>
      <c r="K734" s="66">
        <f t="shared" si="177"/>
        <v>1.060469667723458</v>
      </c>
      <c r="L734" s="69">
        <f t="shared" si="187"/>
        <v>5.6245051798001802</v>
      </c>
      <c r="M734" s="66">
        <f t="shared" si="187"/>
        <v>-5.2429904983935165</v>
      </c>
      <c r="N734" s="69">
        <f t="shared" si="184"/>
        <v>2.4876639105533438</v>
      </c>
      <c r="O734" s="69">
        <f t="shared" si="185"/>
        <v>-5.3120373094152004E-4</v>
      </c>
    </row>
    <row r="735" spans="4:15" x14ac:dyDescent="0.3">
      <c r="D735" s="65">
        <f t="shared" si="178"/>
        <v>733</v>
      </c>
      <c r="E735" s="66">
        <f t="shared" si="179"/>
        <v>1.4660000000000011</v>
      </c>
      <c r="F735" s="72">
        <f t="shared" si="180"/>
        <v>-1.9724165304151915</v>
      </c>
      <c r="G735" s="77">
        <f t="shared" si="181"/>
        <v>-2.1606415702365211</v>
      </c>
      <c r="H735" s="69">
        <f t="shared" si="186"/>
        <v>1.8559946854989195</v>
      </c>
      <c r="I735" s="66">
        <f t="shared" si="186"/>
        <v>-7.2143579980934982</v>
      </c>
      <c r="J735" s="73">
        <f t="shared" si="176"/>
        <v>7.4492736288349519</v>
      </c>
      <c r="K735" s="66">
        <f t="shared" si="177"/>
        <v>1.0609274376533213</v>
      </c>
      <c r="L735" s="69">
        <f t="shared" si="187"/>
        <v>5.6282250722034197</v>
      </c>
      <c r="M735" s="66">
        <f t="shared" si="187"/>
        <v>-5.257410540121211</v>
      </c>
      <c r="N735" s="69">
        <f t="shared" si="184"/>
        <v>2.4876639105533438</v>
      </c>
      <c r="O735" s="69">
        <f t="shared" si="185"/>
        <v>-5.3120373094152004E-4</v>
      </c>
    </row>
    <row r="736" spans="4:15" x14ac:dyDescent="0.3">
      <c r="D736" s="65">
        <f t="shared" si="178"/>
        <v>734</v>
      </c>
      <c r="E736" s="66">
        <f t="shared" si="179"/>
        <v>1.4680000000000011</v>
      </c>
      <c r="F736" s="72">
        <f t="shared" si="180"/>
        <v>-1.9690756859845506</v>
      </c>
      <c r="G736" s="77">
        <f t="shared" si="181"/>
        <v>-2.1527396547689195</v>
      </c>
      <c r="H736" s="69">
        <f t="shared" si="186"/>
        <v>1.8520498524380891</v>
      </c>
      <c r="I736" s="66">
        <f t="shared" si="186"/>
        <v>-7.2186792812339711</v>
      </c>
      <c r="J736" s="73">
        <f t="shared" si="176"/>
        <v>7.4524773881731807</v>
      </c>
      <c r="K736" s="66">
        <f t="shared" si="177"/>
        <v>1.0613837178700134</v>
      </c>
      <c r="L736" s="69">
        <f t="shared" si="187"/>
        <v>5.6319370615744173</v>
      </c>
      <c r="M736" s="66">
        <f t="shared" si="187"/>
        <v>-5.2718392561173983</v>
      </c>
      <c r="N736" s="69">
        <f t="shared" si="184"/>
        <v>2.4876639105533438</v>
      </c>
      <c r="O736" s="69">
        <f t="shared" si="185"/>
        <v>-5.3120373094152004E-4</v>
      </c>
    </row>
    <row r="737" spans="4:15" x14ac:dyDescent="0.3">
      <c r="D737" s="65">
        <f t="shared" si="178"/>
        <v>735</v>
      </c>
      <c r="E737" s="66">
        <f t="shared" si="179"/>
        <v>1.4700000000000011</v>
      </c>
      <c r="F737" s="72">
        <f t="shared" si="180"/>
        <v>-1.9657355580613487</v>
      </c>
      <c r="G737" s="77">
        <f t="shared" si="181"/>
        <v>-2.1448613463726511</v>
      </c>
      <c r="H737" s="69">
        <f t="shared" si="186"/>
        <v>1.8481117010661199</v>
      </c>
      <c r="I737" s="66">
        <f t="shared" si="186"/>
        <v>-7.2229847605435085</v>
      </c>
      <c r="J737" s="73">
        <f t="shared" si="176"/>
        <v>7.4556707083039324</v>
      </c>
      <c r="K737" s="66">
        <f t="shared" si="177"/>
        <v>1.0618385113321318</v>
      </c>
      <c r="L737" s="69">
        <f t="shared" si="187"/>
        <v>5.6356411612792936</v>
      </c>
      <c r="M737" s="66">
        <f t="shared" si="187"/>
        <v>-5.2862766146798661</v>
      </c>
      <c r="N737" s="69">
        <f t="shared" si="184"/>
        <v>2.4876639105533438</v>
      </c>
      <c r="O737" s="69">
        <f t="shared" si="185"/>
        <v>-5.3120373094152004E-4</v>
      </c>
    </row>
    <row r="738" spans="4:15" x14ac:dyDescent="0.3">
      <c r="D738" s="65">
        <f t="shared" si="178"/>
        <v>736</v>
      </c>
      <c r="E738" s="66">
        <f t="shared" si="179"/>
        <v>1.4720000000000011</v>
      </c>
      <c r="F738" s="72">
        <f t="shared" si="180"/>
        <v>-1.9623961774355425</v>
      </c>
      <c r="G738" s="77">
        <f t="shared" si="181"/>
        <v>-2.1370066144898061</v>
      </c>
      <c r="H738" s="69">
        <f t="shared" si="186"/>
        <v>1.8441802299499972</v>
      </c>
      <c r="I738" s="66">
        <f t="shared" si="186"/>
        <v>-7.2272744832362541</v>
      </c>
      <c r="J738" s="73">
        <f t="shared" si="176"/>
        <v>7.4588536100781795</v>
      </c>
      <c r="K738" s="66">
        <f t="shared" si="177"/>
        <v>1.0622918210092771</v>
      </c>
      <c r="L738" s="69">
        <f t="shared" si="187"/>
        <v>5.6393373846814256</v>
      </c>
      <c r="M738" s="66">
        <f t="shared" si="187"/>
        <v>-5.3007225842009529</v>
      </c>
      <c r="N738" s="69">
        <f t="shared" si="184"/>
        <v>2.4876639105533438</v>
      </c>
      <c r="O738" s="69">
        <f t="shared" si="185"/>
        <v>-5.3120373094152004E-4</v>
      </c>
    </row>
    <row r="739" spans="4:15" x14ac:dyDescent="0.3">
      <c r="D739" s="65">
        <f t="shared" si="178"/>
        <v>737</v>
      </c>
      <c r="E739" s="66">
        <f t="shared" si="179"/>
        <v>1.4740000000000011</v>
      </c>
      <c r="F739" s="72">
        <f t="shared" si="180"/>
        <v>-1.95905757474289</v>
      </c>
      <c r="G739" s="77">
        <f t="shared" si="181"/>
        <v>-2.1291754282690771</v>
      </c>
      <c r="H739" s="69">
        <f t="shared" si="186"/>
        <v>1.8402554375951261</v>
      </c>
      <c r="I739" s="66">
        <f t="shared" si="186"/>
        <v>-7.2315484964652335</v>
      </c>
      <c r="J739" s="73">
        <f t="shared" si="176"/>
        <v>7.4620261144227449</v>
      </c>
      <c r="K739" s="66">
        <f t="shared" si="177"/>
        <v>1.0627436498818528</v>
      </c>
      <c r="L739" s="69">
        <f t="shared" si="187"/>
        <v>5.6430257451413253</v>
      </c>
      <c r="M739" s="66">
        <f t="shared" si="187"/>
        <v>-5.3151771331674258</v>
      </c>
      <c r="N739" s="69">
        <f t="shared" si="184"/>
        <v>2.4876639105533438</v>
      </c>
      <c r="O739" s="69">
        <f t="shared" si="185"/>
        <v>-5.3120373094152004E-4</v>
      </c>
    </row>
    <row r="740" spans="4:15" x14ac:dyDescent="0.3">
      <c r="D740" s="65">
        <f t="shared" si="178"/>
        <v>738</v>
      </c>
      <c r="E740" s="66">
        <f t="shared" si="179"/>
        <v>1.4760000000000011</v>
      </c>
      <c r="F740" s="72">
        <f t="shared" si="180"/>
        <v>-1.9557197804647704</v>
      </c>
      <c r="G740" s="77">
        <f t="shared" si="181"/>
        <v>-2.1213677565689126</v>
      </c>
      <c r="H740" s="69">
        <f t="shared" ref="H740:I755" si="188">H739+$B$4*F739</f>
        <v>1.8363373224456403</v>
      </c>
      <c r="I740" s="66">
        <f t="shared" si="188"/>
        <v>-7.235806847321772</v>
      </c>
      <c r="J740" s="73">
        <f t="shared" si="176"/>
        <v>7.4651882423389342</v>
      </c>
      <c r="K740" s="66">
        <f t="shared" si="177"/>
        <v>1.06319400094087</v>
      </c>
      <c r="L740" s="69">
        <f t="shared" ref="L740:M755" si="189">L739+$B$4*H739</f>
        <v>5.6467062560165155</v>
      </c>
      <c r="M740" s="66">
        <f t="shared" si="189"/>
        <v>-5.329640230160356</v>
      </c>
      <c r="N740" s="69">
        <f t="shared" si="184"/>
        <v>2.4876639105533438</v>
      </c>
      <c r="O740" s="69">
        <f t="shared" si="185"/>
        <v>-5.3120373094152004E-4</v>
      </c>
    </row>
    <row r="741" spans="4:15" x14ac:dyDescent="0.3">
      <c r="D741" s="65">
        <f t="shared" si="178"/>
        <v>739</v>
      </c>
      <c r="E741" s="66">
        <f t="shared" si="179"/>
        <v>1.4780000000000011</v>
      </c>
      <c r="F741" s="72">
        <f t="shared" si="180"/>
        <v>-1.9523828249280248</v>
      </c>
      <c r="G741" s="77">
        <f t="shared" si="181"/>
        <v>-2.1135835679606219</v>
      </c>
      <c r="H741" s="69">
        <f t="shared" si="188"/>
        <v>1.8324258828847109</v>
      </c>
      <c r="I741" s="66">
        <f t="shared" si="188"/>
        <v>-7.2400495828349101</v>
      </c>
      <c r="J741" s="73">
        <f t="shared" si="176"/>
        <v>7.4683400149011536</v>
      </c>
      <c r="K741" s="66">
        <f t="shared" si="177"/>
        <v>1.0636428771877511</v>
      </c>
      <c r="L741" s="69">
        <f t="shared" si="189"/>
        <v>5.6503789306614065</v>
      </c>
      <c r="M741" s="66">
        <f t="shared" si="189"/>
        <v>-5.3441118438549999</v>
      </c>
      <c r="N741" s="69">
        <f t="shared" si="184"/>
        <v>2.4876639105533438</v>
      </c>
      <c r="O741" s="69">
        <f t="shared" si="185"/>
        <v>-5.3120373094152004E-4</v>
      </c>
    </row>
    <row r="742" spans="4:15" x14ac:dyDescent="0.3">
      <c r="D742" s="65">
        <f t="shared" si="178"/>
        <v>740</v>
      </c>
      <c r="E742" s="66">
        <f t="shared" si="179"/>
        <v>1.4800000000000011</v>
      </c>
      <c r="F742" s="72">
        <f t="shared" si="180"/>
        <v>-1.9490467383047989</v>
      </c>
      <c r="G742" s="77">
        <f t="shared" si="181"/>
        <v>-2.1058228307314986</v>
      </c>
      <c r="H742" s="69">
        <f t="shared" si="188"/>
        <v>1.8285211172348548</v>
      </c>
      <c r="I742" s="66">
        <f t="shared" si="188"/>
        <v>-7.2442767499708314</v>
      </c>
      <c r="J742" s="73">
        <f t="shared" si="176"/>
        <v>7.4714814532555556</v>
      </c>
      <c r="K742" s="66">
        <f t="shared" si="177"/>
        <v>1.0640902816341364</v>
      </c>
      <c r="L742" s="69">
        <f t="shared" si="189"/>
        <v>5.6540437824271761</v>
      </c>
      <c r="M742" s="66">
        <f t="shared" si="189"/>
        <v>-5.3585919430206701</v>
      </c>
      <c r="N742" s="69">
        <f t="shared" si="184"/>
        <v>2.4876639105533438</v>
      </c>
      <c r="O742" s="69">
        <f t="shared" si="185"/>
        <v>-5.3120373094152004E-4</v>
      </c>
    </row>
    <row r="743" spans="4:15" x14ac:dyDescent="0.3">
      <c r="D743" s="65">
        <f t="shared" si="178"/>
        <v>741</v>
      </c>
      <c r="E743" s="66">
        <f t="shared" si="179"/>
        <v>1.4820000000000011</v>
      </c>
      <c r="F743" s="72">
        <f t="shared" si="180"/>
        <v>-1.9457115506124025</v>
      </c>
      <c r="G743" s="77">
        <f t="shared" si="181"/>
        <v>-2.098085512887911</v>
      </c>
      <c r="H743" s="69">
        <f t="shared" si="188"/>
        <v>1.8246230237582453</v>
      </c>
      <c r="I743" s="66">
        <f t="shared" si="188"/>
        <v>-7.2484883956322941</v>
      </c>
      <c r="J743" s="73">
        <f t="shared" si="176"/>
        <v>7.4746125786186877</v>
      </c>
      <c r="K743" s="66">
        <f t="shared" si="177"/>
        <v>1.0645362173016921</v>
      </c>
      <c r="L743" s="69">
        <f t="shared" si="189"/>
        <v>5.6577008246616458</v>
      </c>
      <c r="M743" s="66">
        <f t="shared" si="189"/>
        <v>-5.373080496520612</v>
      </c>
      <c r="N743" s="69">
        <f t="shared" si="184"/>
        <v>2.4876639105533438</v>
      </c>
      <c r="O743" s="69">
        <f t="shared" si="185"/>
        <v>-5.3120373094152004E-4</v>
      </c>
    </row>
    <row r="744" spans="4:15" x14ac:dyDescent="0.3">
      <c r="D744" s="65">
        <f t="shared" si="178"/>
        <v>742</v>
      </c>
      <c r="E744" s="66">
        <f t="shared" si="179"/>
        <v>1.4840000000000011</v>
      </c>
      <c r="F744" s="72">
        <f t="shared" si="180"/>
        <v>-1.9423772917131779</v>
      </c>
      <c r="G744" s="77">
        <f t="shared" si="181"/>
        <v>-2.0903715821583857</v>
      </c>
      <c r="H744" s="69">
        <f t="shared" si="188"/>
        <v>1.8207316006570204</v>
      </c>
      <c r="I744" s="66">
        <f t="shared" si="188"/>
        <v>-7.2526845666580702</v>
      </c>
      <c r="J744" s="73">
        <f t="shared" si="176"/>
        <v>7.4777334122761578</v>
      </c>
      <c r="K744" s="66">
        <f t="shared" si="177"/>
        <v>1.0649806872219196</v>
      </c>
      <c r="L744" s="69">
        <f t="shared" si="189"/>
        <v>5.6613500707091626</v>
      </c>
      <c r="M744" s="66">
        <f t="shared" si="189"/>
        <v>-5.3875774733118762</v>
      </c>
      <c r="N744" s="69">
        <f t="shared" si="184"/>
        <v>2.4876639105533438</v>
      </c>
      <c r="O744" s="69">
        <f t="shared" si="185"/>
        <v>-5.3120373094152004E-4</v>
      </c>
    </row>
    <row r="745" spans="4:15" x14ac:dyDescent="0.3">
      <c r="D745" s="65">
        <f t="shared" si="178"/>
        <v>743</v>
      </c>
      <c r="E745" s="66">
        <f t="shared" si="179"/>
        <v>1.4860000000000011</v>
      </c>
      <c r="F745" s="72">
        <f t="shared" si="180"/>
        <v>-1.9390439913143793</v>
      </c>
      <c r="G745" s="77">
        <f t="shared" si="181"/>
        <v>-2.0826810059966778</v>
      </c>
      <c r="H745" s="69">
        <f t="shared" si="188"/>
        <v>1.816846846073594</v>
      </c>
      <c r="I745" s="66">
        <f t="shared" si="188"/>
        <v>-7.2568653098223868</v>
      </c>
      <c r="J745" s="73">
        <f t="shared" si="176"/>
        <v>7.4808439755813065</v>
      </c>
      <c r="K745" s="66">
        <f t="shared" si="177"/>
        <v>1.0654236944359674</v>
      </c>
      <c r="L745" s="69">
        <f t="shared" si="189"/>
        <v>5.6649915339104764</v>
      </c>
      <c r="M745" s="66">
        <f t="shared" si="189"/>
        <v>-5.4020828424451928</v>
      </c>
      <c r="N745" s="69">
        <f t="shared" si="184"/>
        <v>2.4876639105533438</v>
      </c>
      <c r="O745" s="69">
        <f t="shared" si="185"/>
        <v>-5.3120373094152004E-4</v>
      </c>
    </row>
    <row r="746" spans="4:15" x14ac:dyDescent="0.3">
      <c r="D746" s="65">
        <f t="shared" si="178"/>
        <v>744</v>
      </c>
      <c r="E746" s="66">
        <f t="shared" si="179"/>
        <v>1.4880000000000011</v>
      </c>
      <c r="F746" s="72">
        <f t="shared" si="180"/>
        <v>-1.935711678968064</v>
      </c>
      <c r="G746" s="77">
        <f t="shared" si="181"/>
        <v>-2.0750137515848213</v>
      </c>
      <c r="H746" s="69">
        <f t="shared" si="188"/>
        <v>1.8129687580909652</v>
      </c>
      <c r="I746" s="66">
        <f t="shared" si="188"/>
        <v>-7.26103067183438</v>
      </c>
      <c r="J746" s="73">
        <f t="shared" si="176"/>
        <v>7.4839442899538957</v>
      </c>
      <c r="K746" s="66">
        <f t="shared" si="177"/>
        <v>1.0658652419944432</v>
      </c>
      <c r="L746" s="69">
        <f t="shared" si="189"/>
        <v>5.6686252276026234</v>
      </c>
      <c r="M746" s="66">
        <f t="shared" si="189"/>
        <v>-5.4165965730648375</v>
      </c>
      <c r="N746" s="69">
        <f t="shared" si="184"/>
        <v>2.4876639105533438</v>
      </c>
      <c r="O746" s="69">
        <f t="shared" si="185"/>
        <v>-5.3120373094152004E-4</v>
      </c>
    </row>
    <row r="747" spans="4:15" x14ac:dyDescent="0.3">
      <c r="D747" s="65">
        <f t="shared" si="178"/>
        <v>745</v>
      </c>
      <c r="E747" s="66">
        <f t="shared" si="179"/>
        <v>1.4900000000000011</v>
      </c>
      <c r="F747" s="72">
        <f t="shared" si="180"/>
        <v>-1.9323803840709919</v>
      </c>
      <c r="G747" s="77">
        <f t="shared" si="181"/>
        <v>-2.0673697858361733</v>
      </c>
      <c r="H747" s="69">
        <f t="shared" si="188"/>
        <v>1.809097334733029</v>
      </c>
      <c r="I747" s="66">
        <f t="shared" si="188"/>
        <v>-7.2651806993375496</v>
      </c>
      <c r="J747" s="73">
        <f t="shared" si="176"/>
        <v>7.487034376878805</v>
      </c>
      <c r="K747" s="66">
        <f t="shared" si="177"/>
        <v>1.0663053329572292</v>
      </c>
      <c r="L747" s="69">
        <f t="shared" si="189"/>
        <v>5.672251165118805</v>
      </c>
      <c r="M747" s="66">
        <f t="shared" si="189"/>
        <v>-5.4311186344085067</v>
      </c>
      <c r="N747" s="69">
        <f t="shared" si="184"/>
        <v>2.4876639105533438</v>
      </c>
      <c r="O747" s="69">
        <f t="shared" si="185"/>
        <v>-5.3120373094152004E-4</v>
      </c>
    </row>
    <row r="748" spans="4:15" x14ac:dyDescent="0.3">
      <c r="D748" s="65">
        <f t="shared" si="178"/>
        <v>746</v>
      </c>
      <c r="E748" s="66">
        <f t="shared" si="179"/>
        <v>1.4920000000000011</v>
      </c>
      <c r="F748" s="72">
        <f t="shared" si="180"/>
        <v>-1.9290501358645384</v>
      </c>
      <c r="G748" s="77">
        <f t="shared" si="181"/>
        <v>-2.0597490753984387</v>
      </c>
      <c r="H748" s="69">
        <f t="shared" si="188"/>
        <v>1.8052325739648871</v>
      </c>
      <c r="I748" s="66">
        <f t="shared" si="188"/>
        <v>-7.2693154389092216</v>
      </c>
      <c r="J748" s="73">
        <f t="shared" si="176"/>
        <v>7.4901142579047395</v>
      </c>
      <c r="K748" s="66">
        <f t="shared" si="177"/>
        <v>1.0667439703932973</v>
      </c>
      <c r="L748" s="69">
        <f t="shared" si="189"/>
        <v>5.6758693597882708</v>
      </c>
      <c r="M748" s="66">
        <f t="shared" si="189"/>
        <v>-5.4456489958071819</v>
      </c>
      <c r="N748" s="69">
        <f t="shared" si="184"/>
        <v>2.4876639105533438</v>
      </c>
      <c r="O748" s="69">
        <f t="shared" si="185"/>
        <v>-5.3120373094152004E-4</v>
      </c>
    </row>
    <row r="749" spans="4:15" x14ac:dyDescent="0.3">
      <c r="D749" s="65">
        <f t="shared" si="178"/>
        <v>747</v>
      </c>
      <c r="E749" s="66">
        <f t="shared" si="179"/>
        <v>1.4940000000000011</v>
      </c>
      <c r="F749" s="72">
        <f t="shared" si="180"/>
        <v>-1.9257209634346153</v>
      </c>
      <c r="G749" s="77">
        <f t="shared" si="181"/>
        <v>-2.0521515866566817</v>
      </c>
      <c r="H749" s="69">
        <f t="shared" si="188"/>
        <v>1.8013744736931581</v>
      </c>
      <c r="I749" s="66">
        <f t="shared" si="188"/>
        <v>-7.2734349370600189</v>
      </c>
      <c r="J749" s="73">
        <f t="shared" si="176"/>
        <v>7.4931839546429515</v>
      </c>
      <c r="K749" s="66">
        <f t="shared" si="177"/>
        <v>1.0671811573805277</v>
      </c>
      <c r="L749" s="69">
        <f t="shared" si="189"/>
        <v>5.6794798249362008</v>
      </c>
      <c r="M749" s="66">
        <f t="shared" si="189"/>
        <v>-5.4601876266850002</v>
      </c>
      <c r="N749" s="69">
        <f t="shared" si="184"/>
        <v>2.4876639105533438</v>
      </c>
      <c r="O749" s="69">
        <f t="shared" si="185"/>
        <v>-5.3120373094152004E-4</v>
      </c>
    </row>
    <row r="750" spans="4:15" x14ac:dyDescent="0.3">
      <c r="D750" s="65">
        <f t="shared" si="178"/>
        <v>748</v>
      </c>
      <c r="E750" s="66">
        <f t="shared" si="179"/>
        <v>1.4960000000000011</v>
      </c>
      <c r="F750" s="72">
        <f t="shared" si="180"/>
        <v>-1.9223928957116032</v>
      </c>
      <c r="G750" s="77">
        <f t="shared" si="181"/>
        <v>-2.0445772857363229</v>
      </c>
      <c r="H750" s="69">
        <f t="shared" si="188"/>
        <v>1.7975230317662889</v>
      </c>
      <c r="I750" s="66">
        <f t="shared" si="188"/>
        <v>-7.2775392402333319</v>
      </c>
      <c r="J750" s="73">
        <f t="shared" si="176"/>
        <v>7.4962434887659715</v>
      </c>
      <c r="K750" s="66">
        <f t="shared" si="177"/>
        <v>1.0676168970055273</v>
      </c>
      <c r="L750" s="69">
        <f t="shared" si="189"/>
        <v>5.6830825738835875</v>
      </c>
      <c r="M750" s="66">
        <f t="shared" si="189"/>
        <v>-5.4747344965591207</v>
      </c>
      <c r="N750" s="69">
        <f t="shared" si="184"/>
        <v>2.4876639105533438</v>
      </c>
      <c r="O750" s="69">
        <f t="shared" si="185"/>
        <v>-5.3120373094152004E-4</v>
      </c>
    </row>
    <row r="751" spans="4:15" x14ac:dyDescent="0.3">
      <c r="D751" s="65">
        <f t="shared" si="178"/>
        <v>749</v>
      </c>
      <c r="E751" s="66">
        <f t="shared" si="179"/>
        <v>1.4980000000000011</v>
      </c>
      <c r="F751" s="72">
        <f t="shared" si="180"/>
        <v>-1.9190659614702932</v>
      </c>
      <c r="G751" s="77">
        <f t="shared" si="181"/>
        <v>-2.0370261385061266</v>
      </c>
      <c r="H751" s="69">
        <f t="shared" si="188"/>
        <v>1.7936782459748657</v>
      </c>
      <c r="I751" s="66">
        <f t="shared" si="188"/>
        <v>-7.2816283948048044</v>
      </c>
      <c r="J751" s="73">
        <f t="shared" si="176"/>
        <v>7.4992928820063467</v>
      </c>
      <c r="K751" s="66">
        <f t="shared" si="177"/>
        <v>1.0680511923634513</v>
      </c>
      <c r="L751" s="69">
        <f t="shared" si="189"/>
        <v>5.6866776199471198</v>
      </c>
      <c r="M751" s="66">
        <f t="shared" si="189"/>
        <v>-5.4892895750395869</v>
      </c>
      <c r="N751" s="69">
        <f t="shared" si="184"/>
        <v>2.4876639105533438</v>
      </c>
      <c r="O751" s="69">
        <f t="shared" si="185"/>
        <v>-5.3120373094152004E-4</v>
      </c>
    </row>
    <row r="752" spans="4:15" x14ac:dyDescent="0.3">
      <c r="D752" s="65">
        <f t="shared" si="178"/>
        <v>750</v>
      </c>
      <c r="E752" s="66">
        <f t="shared" si="179"/>
        <v>1.5000000000000011</v>
      </c>
      <c r="F752" s="72">
        <f t="shared" si="180"/>
        <v>-1.9157401893298391</v>
      </c>
      <c r="G752" s="77">
        <f t="shared" si="181"/>
        <v>-2.0294981105811649</v>
      </c>
      <c r="H752" s="69">
        <f t="shared" si="188"/>
        <v>1.7898401140519251</v>
      </c>
      <c r="I752" s="66">
        <f t="shared" si="188"/>
        <v>-7.2857024470818166</v>
      </c>
      <c r="J752" s="73">
        <f t="shared" si="176"/>
        <v>7.5023321561554033</v>
      </c>
      <c r="K752" s="66">
        <f t="shared" si="177"/>
        <v>1.0684840465578258</v>
      </c>
      <c r="L752" s="69">
        <f t="shared" si="189"/>
        <v>5.6902649764390691</v>
      </c>
      <c r="M752" s="66">
        <f t="shared" si="189"/>
        <v>-5.5038528318291968</v>
      </c>
      <c r="N752" s="69">
        <f t="shared" si="184"/>
        <v>2.4876639105533438</v>
      </c>
      <c r="O752" s="69">
        <f t="shared" si="185"/>
        <v>-5.3120373094152004E-4</v>
      </c>
    </row>
    <row r="753" spans="4:15" x14ac:dyDescent="0.3">
      <c r="D753" s="65">
        <f t="shared" si="178"/>
        <v>751</v>
      </c>
      <c r="E753" s="66">
        <f t="shared" si="179"/>
        <v>1.5020000000000011</v>
      </c>
      <c r="F753" s="72">
        <f t="shared" si="180"/>
        <v>-1.9124156077537213</v>
      </c>
      <c r="G753" s="77">
        <f t="shared" si="181"/>
        <v>-2.0219931673257667</v>
      </c>
      <c r="H753" s="69">
        <f t="shared" si="188"/>
        <v>1.7860086336732655</v>
      </c>
      <c r="I753" s="66">
        <f t="shared" si="188"/>
        <v>-7.2897614433029787</v>
      </c>
      <c r="J753" s="73">
        <f t="shared" si="176"/>
        <v>7.5053613330619982</v>
      </c>
      <c r="K753" s="66">
        <f t="shared" si="177"/>
        <v>1.0689154627003705</v>
      </c>
      <c r="L753" s="69">
        <f t="shared" si="189"/>
        <v>5.6938446566671734</v>
      </c>
      <c r="M753" s="66">
        <f t="shared" si="189"/>
        <v>-5.5184242367233605</v>
      </c>
      <c r="N753" s="69">
        <f t="shared" si="184"/>
        <v>2.4876639105533438</v>
      </c>
      <c r="O753" s="69">
        <f t="shared" si="185"/>
        <v>-5.3120373094152004E-4</v>
      </c>
    </row>
    <row r="754" spans="4:15" x14ac:dyDescent="0.3">
      <c r="D754" s="65">
        <f t="shared" si="178"/>
        <v>752</v>
      </c>
      <c r="E754" s="66">
        <f t="shared" si="179"/>
        <v>1.5040000000000011</v>
      </c>
      <c r="F754" s="72">
        <f t="shared" si="180"/>
        <v>-1.9090922450497152</v>
      </c>
      <c r="G754" s="77">
        <f t="shared" si="181"/>
        <v>-2.014511273856475</v>
      </c>
      <c r="H754" s="69">
        <f t="shared" si="188"/>
        <v>1.7821838024577581</v>
      </c>
      <c r="I754" s="66">
        <f t="shared" si="188"/>
        <v>-7.2938054296376302</v>
      </c>
      <c r="J754" s="73">
        <f t="shared" si="176"/>
        <v>7.5083804346313032</v>
      </c>
      <c r="K754" s="66">
        <f t="shared" si="177"/>
        <v>1.0693454439108256</v>
      </c>
      <c r="L754" s="69">
        <f t="shared" si="189"/>
        <v>5.6974166739345202</v>
      </c>
      <c r="M754" s="66">
        <f t="shared" si="189"/>
        <v>-5.5330037596099668</v>
      </c>
      <c r="N754" s="69">
        <f t="shared" si="184"/>
        <v>2.4876639105533438</v>
      </c>
      <c r="O754" s="69">
        <f t="shared" si="185"/>
        <v>-5.3120373094152004E-4</v>
      </c>
    </row>
    <row r="755" spans="4:15" x14ac:dyDescent="0.3">
      <c r="D755" s="65">
        <f t="shared" si="178"/>
        <v>753</v>
      </c>
      <c r="E755" s="66">
        <f t="shared" si="179"/>
        <v>1.5060000000000011</v>
      </c>
      <c r="F755" s="72">
        <f t="shared" si="180"/>
        <v>-1.9057701293698746</v>
      </c>
      <c r="G755" s="77">
        <f t="shared" si="181"/>
        <v>-2.0070523950449575</v>
      </c>
      <c r="H755" s="69">
        <f t="shared" si="188"/>
        <v>1.7783656179676586</v>
      </c>
      <c r="I755" s="66">
        <f t="shared" si="188"/>
        <v>-7.2978344521853433</v>
      </c>
      <c r="J755" s="73">
        <f t="shared" si="176"/>
        <v>7.5113894828235903</v>
      </c>
      <c r="K755" s="66">
        <f t="shared" si="177"/>
        <v>1.0697739933167787</v>
      </c>
      <c r="L755" s="69">
        <f t="shared" si="189"/>
        <v>5.7009810415394355</v>
      </c>
      <c r="M755" s="66">
        <f t="shared" si="189"/>
        <v>-5.5475913704692417</v>
      </c>
      <c r="N755" s="69">
        <f t="shared" si="184"/>
        <v>2.4876639105533438</v>
      </c>
      <c r="O755" s="69">
        <f t="shared" si="185"/>
        <v>-5.3120373094152004E-4</v>
      </c>
    </row>
    <row r="756" spans="4:15" x14ac:dyDescent="0.3">
      <c r="D756" s="65">
        <f t="shared" si="178"/>
        <v>754</v>
      </c>
      <c r="E756" s="66">
        <f t="shared" si="179"/>
        <v>1.5080000000000011</v>
      </c>
      <c r="F756" s="72">
        <f t="shared" si="180"/>
        <v>-1.9024492887105231</v>
      </c>
      <c r="G756" s="77">
        <f t="shared" si="181"/>
        <v>-1.999616495520919</v>
      </c>
      <c r="H756" s="69">
        <f t="shared" ref="H756:I771" si="190">H755+$B$4*F755</f>
        <v>1.7745540777089188</v>
      </c>
      <c r="I756" s="66">
        <f t="shared" si="190"/>
        <v>-7.3018485569754334</v>
      </c>
      <c r="J756" s="73">
        <f t="shared" si="176"/>
        <v>7.5143884996530206</v>
      </c>
      <c r="K756" s="66">
        <f t="shared" si="177"/>
        <v>1.0702011140534919</v>
      </c>
      <c r="L756" s="69">
        <f t="shared" ref="L756:M771" si="191">L755+$B$4*H755</f>
        <v>5.704537772775371</v>
      </c>
      <c r="M756" s="66">
        <f t="shared" si="191"/>
        <v>-5.5621870393736126</v>
      </c>
      <c r="N756" s="69">
        <f t="shared" si="184"/>
        <v>2.4876639105533438</v>
      </c>
      <c r="O756" s="69">
        <f t="shared" si="185"/>
        <v>-5.3120373094152004E-4</v>
      </c>
    </row>
    <row r="757" spans="4:15" x14ac:dyDescent="0.3">
      <c r="D757" s="65">
        <f t="shared" si="178"/>
        <v>755</v>
      </c>
      <c r="E757" s="66">
        <f t="shared" si="179"/>
        <v>1.5100000000000011</v>
      </c>
      <c r="F757" s="72">
        <f t="shared" si="180"/>
        <v>-1.8991297509122518</v>
      </c>
      <c r="G757" s="77">
        <f t="shared" si="181"/>
        <v>-1.9922035396750077</v>
      </c>
      <c r="H757" s="69">
        <f t="shared" si="190"/>
        <v>1.7707491791314978</v>
      </c>
      <c r="I757" s="66">
        <f t="shared" si="190"/>
        <v>-7.3058477899664753</v>
      </c>
      <c r="J757" s="73">
        <f t="shared" si="176"/>
        <v>7.5173775071864597</v>
      </c>
      <c r="K757" s="66">
        <f t="shared" si="177"/>
        <v>1.0706268092637341</v>
      </c>
      <c r="L757" s="69">
        <f t="shared" si="191"/>
        <v>5.7080868809307885</v>
      </c>
      <c r="M757" s="66">
        <f t="shared" si="191"/>
        <v>-5.5767907364875633</v>
      </c>
      <c r="N757" s="69">
        <f t="shared" si="184"/>
        <v>2.4876639105533438</v>
      </c>
      <c r="O757" s="69">
        <f t="shared" si="185"/>
        <v>-5.3120373094152004E-4</v>
      </c>
    </row>
    <row r="758" spans="4:15" x14ac:dyDescent="0.3">
      <c r="D758" s="65">
        <f t="shared" si="178"/>
        <v>756</v>
      </c>
      <c r="E758" s="66">
        <f t="shared" si="179"/>
        <v>1.5120000000000011</v>
      </c>
      <c r="F758" s="72">
        <f t="shared" si="180"/>
        <v>-1.8958115436599319</v>
      </c>
      <c r="G758" s="77">
        <f t="shared" si="181"/>
        <v>-1.9848134916616882</v>
      </c>
      <c r="H758" s="69">
        <f t="shared" si="190"/>
        <v>1.7669509196296733</v>
      </c>
      <c r="I758" s="66">
        <f t="shared" si="190"/>
        <v>-7.3098321970458251</v>
      </c>
      <c r="J758" s="73">
        <f t="shared" si="176"/>
        <v>7.5203565275422912</v>
      </c>
      <c r="K758" s="66">
        <f t="shared" si="177"/>
        <v>1.0710510820976109</v>
      </c>
      <c r="L758" s="69">
        <f t="shared" si="191"/>
        <v>5.7116283792890519</v>
      </c>
      <c r="M758" s="66">
        <f t="shared" si="191"/>
        <v>-5.591402432067496</v>
      </c>
      <c r="N758" s="69">
        <f t="shared" si="184"/>
        <v>2.4876639105533438</v>
      </c>
      <c r="O758" s="69">
        <f t="shared" si="185"/>
        <v>-5.3120373094152004E-4</v>
      </c>
    </row>
    <row r="759" spans="4:15" x14ac:dyDescent="0.3">
      <c r="D759" s="65">
        <f t="shared" si="178"/>
        <v>757</v>
      </c>
      <c r="E759" s="66">
        <f t="shared" si="179"/>
        <v>1.5140000000000011</v>
      </c>
      <c r="F759" s="72">
        <f t="shared" si="180"/>
        <v>-1.8924946944827303</v>
      </c>
      <c r="G759" s="77">
        <f t="shared" si="181"/>
        <v>-1.977446315402112</v>
      </c>
      <c r="H759" s="69">
        <f t="shared" si="190"/>
        <v>1.7631592965423535</v>
      </c>
      <c r="I759" s="66">
        <f t="shared" si="190"/>
        <v>-7.3138018240291487</v>
      </c>
      <c r="J759" s="73">
        <f t="shared" si="176"/>
        <v>7.5233255828892469</v>
      </c>
      <c r="K759" s="66">
        <f t="shared" si="177"/>
        <v>1.0714739357123986</v>
      </c>
      <c r="L759" s="69">
        <f t="shared" si="191"/>
        <v>5.7151622811283112</v>
      </c>
      <c r="M759" s="66">
        <f t="shared" si="191"/>
        <v>-5.6060220964615874</v>
      </c>
      <c r="N759" s="69">
        <f t="shared" si="184"/>
        <v>2.4876639105533438</v>
      </c>
      <c r="O759" s="69">
        <f t="shared" si="185"/>
        <v>-5.3120373094152004E-4</v>
      </c>
    </row>
    <row r="760" spans="4:15" x14ac:dyDescent="0.3">
      <c r="D760" s="65">
        <f t="shared" si="178"/>
        <v>758</v>
      </c>
      <c r="E760" s="66">
        <f t="shared" si="179"/>
        <v>1.5160000000000011</v>
      </c>
      <c r="F760" s="72">
        <f t="shared" si="180"/>
        <v>-1.8891792307541395</v>
      </c>
      <c r="G760" s="77">
        <f t="shared" si="181"/>
        <v>-1.9701019745869681</v>
      </c>
      <c r="H760" s="69">
        <f t="shared" si="190"/>
        <v>1.7593743071533881</v>
      </c>
      <c r="I760" s="66">
        <f t="shared" si="190"/>
        <v>-7.3177567166599529</v>
      </c>
      <c r="J760" s="73">
        <f t="shared" si="176"/>
        <v>7.526284695445244</v>
      </c>
      <c r="K760" s="66">
        <f t="shared" si="177"/>
        <v>1.071895373272379</v>
      </c>
      <c r="L760" s="69">
        <f t="shared" si="191"/>
        <v>5.7186885997213954</v>
      </c>
      <c r="M760" s="66">
        <f t="shared" si="191"/>
        <v>-5.620649700109646</v>
      </c>
      <c r="N760" s="69">
        <f t="shared" si="184"/>
        <v>2.4876639105533438</v>
      </c>
      <c r="O760" s="69">
        <f t="shared" si="185"/>
        <v>-5.3120373094152004E-4</v>
      </c>
    </row>
    <row r="761" spans="4:15" x14ac:dyDescent="0.3">
      <c r="D761" s="65">
        <f t="shared" si="178"/>
        <v>759</v>
      </c>
      <c r="E761" s="66">
        <f t="shared" si="179"/>
        <v>1.5180000000000011</v>
      </c>
      <c r="F761" s="72">
        <f t="shared" si="180"/>
        <v>-1.8858651796920141</v>
      </c>
      <c r="G761" s="77">
        <f t="shared" si="181"/>
        <v>-1.9627804326793203</v>
      </c>
      <c r="H761" s="69">
        <f t="shared" si="190"/>
        <v>1.7555959486918797</v>
      </c>
      <c r="I761" s="66">
        <f t="shared" si="190"/>
        <v>-7.3216969206091269</v>
      </c>
      <c r="J761" s="73">
        <f t="shared" si="176"/>
        <v>7.5292338874762361</v>
      </c>
      <c r="K761" s="66">
        <f t="shared" si="177"/>
        <v>1.0723153979486744</v>
      </c>
      <c r="L761" s="69">
        <f t="shared" si="191"/>
        <v>5.7222073483357025</v>
      </c>
      <c r="M761" s="66">
        <f t="shared" si="191"/>
        <v>-5.6352852135429661</v>
      </c>
      <c r="N761" s="69">
        <f t="shared" si="184"/>
        <v>2.4876639105533438</v>
      </c>
      <c r="O761" s="69">
        <f t="shared" si="185"/>
        <v>-5.3120373094152004E-4</v>
      </c>
    </row>
    <row r="762" spans="4:15" x14ac:dyDescent="0.3">
      <c r="D762" s="65">
        <f t="shared" si="178"/>
        <v>760</v>
      </c>
      <c r="E762" s="66">
        <f t="shared" si="179"/>
        <v>1.5200000000000011</v>
      </c>
      <c r="F762" s="72">
        <f t="shared" si="180"/>
        <v>-1.8825525683586135</v>
      </c>
      <c r="G762" s="77">
        <f t="shared" si="181"/>
        <v>-1.9554816529174399</v>
      </c>
      <c r="H762" s="69">
        <f t="shared" si="190"/>
        <v>1.7518242183324957</v>
      </c>
      <c r="I762" s="66">
        <f t="shared" si="190"/>
        <v>-7.3256224814744852</v>
      </c>
      <c r="J762" s="73">
        <f t="shared" si="176"/>
        <v>7.5321731812950672</v>
      </c>
      <c r="K762" s="66">
        <f t="shared" si="177"/>
        <v>1.0727340129190861</v>
      </c>
      <c r="L762" s="69">
        <f t="shared" si="191"/>
        <v>5.7257185402330864</v>
      </c>
      <c r="M762" s="66">
        <f t="shared" si="191"/>
        <v>-5.6499286073841839</v>
      </c>
      <c r="N762" s="69">
        <f t="shared" si="184"/>
        <v>2.4876639105533438</v>
      </c>
      <c r="O762" s="69">
        <f t="shared" si="185"/>
        <v>-5.3120373094152004E-4</v>
      </c>
    </row>
    <row r="763" spans="4:15" x14ac:dyDescent="0.3">
      <c r="D763" s="65">
        <f t="shared" si="178"/>
        <v>761</v>
      </c>
      <c r="E763" s="66">
        <f t="shared" si="179"/>
        <v>1.5220000000000011</v>
      </c>
      <c r="F763" s="72">
        <f t="shared" si="180"/>
        <v>-1.8792414236606594</v>
      </c>
      <c r="G763" s="77">
        <f t="shared" si="181"/>
        <v>-1.9482055983176014</v>
      </c>
      <c r="H763" s="69">
        <f t="shared" si="190"/>
        <v>1.7480591131957786</v>
      </c>
      <c r="I763" s="66">
        <f t="shared" si="190"/>
        <v>-7.3295334447803198</v>
      </c>
      <c r="J763" s="73">
        <f t="shared" si="176"/>
        <v>7.5351025992603491</v>
      </c>
      <c r="K763" s="66">
        <f t="shared" si="177"/>
        <v>1.0731512213679328</v>
      </c>
      <c r="L763" s="69">
        <f t="shared" si="191"/>
        <v>5.729222188669751</v>
      </c>
      <c r="M763" s="66">
        <f t="shared" si="191"/>
        <v>-5.6645798523471331</v>
      </c>
      <c r="N763" s="69">
        <f t="shared" si="184"/>
        <v>2.4876639105533438</v>
      </c>
      <c r="O763" s="69">
        <f t="shared" si="185"/>
        <v>-5.3120373094152004E-4</v>
      </c>
    </row>
    <row r="764" spans="4:15" x14ac:dyDescent="0.3">
      <c r="D764" s="65">
        <f t="shared" si="178"/>
        <v>762</v>
      </c>
      <c r="E764" s="66">
        <f t="shared" si="179"/>
        <v>1.5240000000000011</v>
      </c>
      <c r="F764" s="72">
        <f t="shared" si="180"/>
        <v>-1.8759317723493953</v>
      </c>
      <c r="G764" s="77">
        <f t="shared" si="181"/>
        <v>-1.9409522316768868</v>
      </c>
      <c r="H764" s="69">
        <f t="shared" si="190"/>
        <v>1.7443006303484572</v>
      </c>
      <c r="I764" s="66">
        <f t="shared" si="190"/>
        <v>-7.3334298559769548</v>
      </c>
      <c r="J764" s="73">
        <f t="shared" si="176"/>
        <v>7.5380221637753362</v>
      </c>
      <c r="K764" s="66">
        <f t="shared" si="177"/>
        <v>1.0735670264858923</v>
      </c>
      <c r="L764" s="69">
        <f t="shared" si="191"/>
        <v>5.7327183068961425</v>
      </c>
      <c r="M764" s="66">
        <f t="shared" si="191"/>
        <v>-5.6792389192366937</v>
      </c>
      <c r="N764" s="69">
        <f t="shared" si="184"/>
        <v>2.4876639105533438</v>
      </c>
      <c r="O764" s="69">
        <f t="shared" si="185"/>
        <v>-5.3120373094152004E-4</v>
      </c>
    </row>
    <row r="765" spans="4:15" x14ac:dyDescent="0.3">
      <c r="D765" s="65">
        <f t="shared" si="178"/>
        <v>763</v>
      </c>
      <c r="E765" s="66">
        <f t="shared" si="179"/>
        <v>1.5260000000000011</v>
      </c>
      <c r="F765" s="72">
        <f t="shared" si="180"/>
        <v>-1.8726236410206607</v>
      </c>
      <c r="G765" s="77">
        <f t="shared" si="181"/>
        <v>-1.9337215155759546</v>
      </c>
      <c r="H765" s="69">
        <f t="shared" si="190"/>
        <v>1.7405487668037585</v>
      </c>
      <c r="I765" s="66">
        <f t="shared" si="190"/>
        <v>-7.3373117604403086</v>
      </c>
      <c r="J765" s="73">
        <f t="shared" si="176"/>
        <v>7.540931897286816</v>
      </c>
      <c r="K765" s="66">
        <f t="shared" si="177"/>
        <v>1.073981431469841</v>
      </c>
      <c r="L765" s="69">
        <f t="shared" si="191"/>
        <v>5.7362069081568396</v>
      </c>
      <c r="M765" s="66">
        <f t="shared" si="191"/>
        <v>-5.6939057789486478</v>
      </c>
      <c r="N765" s="69">
        <f t="shared" si="184"/>
        <v>2.4876639105533438</v>
      </c>
      <c r="O765" s="69">
        <f t="shared" si="185"/>
        <v>-5.3120373094152004E-4</v>
      </c>
    </row>
    <row r="766" spans="4:15" x14ac:dyDescent="0.3">
      <c r="D766" s="65">
        <f t="shared" si="178"/>
        <v>764</v>
      </c>
      <c r="E766" s="66">
        <f t="shared" si="179"/>
        <v>1.5280000000000011</v>
      </c>
      <c r="F766" s="72">
        <f t="shared" si="180"/>
        <v>-1.869317056114967</v>
      </c>
      <c r="G766" s="77">
        <f t="shared" si="181"/>
        <v>-1.9265134123818175</v>
      </c>
      <c r="H766" s="69">
        <f t="shared" si="190"/>
        <v>1.7368035195217171</v>
      </c>
      <c r="I766" s="66">
        <f t="shared" si="190"/>
        <v>-7.3411792034714605</v>
      </c>
      <c r="J766" s="73">
        <f t="shared" si="176"/>
        <v>7.5438318222840106</v>
      </c>
      <c r="K766" s="66">
        <f t="shared" si="177"/>
        <v>1.0743944395227003</v>
      </c>
      <c r="L766" s="69">
        <f t="shared" si="191"/>
        <v>5.7396880056904473</v>
      </c>
      <c r="M766" s="66">
        <f t="shared" si="191"/>
        <v>-5.7085804024695284</v>
      </c>
      <c r="N766" s="69">
        <f t="shared" si="184"/>
        <v>2.4876639105533438</v>
      </c>
      <c r="O766" s="69">
        <f t="shared" si="185"/>
        <v>-5.3120373094152004E-4</v>
      </c>
    </row>
    <row r="767" spans="4:15" x14ac:dyDescent="0.3">
      <c r="D767" s="65">
        <f t="shared" si="178"/>
        <v>765</v>
      </c>
      <c r="E767" s="66">
        <f t="shared" si="179"/>
        <v>1.5300000000000011</v>
      </c>
      <c r="F767" s="72">
        <f t="shared" si="180"/>
        <v>-1.8660120439175885</v>
      </c>
      <c r="G767" s="77">
        <f t="shared" si="181"/>
        <v>-1.9193278842505759</v>
      </c>
      <c r="H767" s="69">
        <f t="shared" si="190"/>
        <v>1.7330648854094872</v>
      </c>
      <c r="I767" s="66">
        <f t="shared" si="190"/>
        <v>-7.3450322302962245</v>
      </c>
      <c r="J767" s="73">
        <f t="shared" si="176"/>
        <v>7.5467219612974832</v>
      </c>
      <c r="K767" s="66">
        <f t="shared" si="177"/>
        <v>1.0748060538532784</v>
      </c>
      <c r="L767" s="69">
        <f t="shared" si="191"/>
        <v>5.7431616127294909</v>
      </c>
      <c r="M767" s="66">
        <f t="shared" si="191"/>
        <v>-5.7232627608764712</v>
      </c>
      <c r="N767" s="69">
        <f t="shared" si="184"/>
        <v>2.4876639105533438</v>
      </c>
      <c r="O767" s="69">
        <f t="shared" si="185"/>
        <v>-5.3120373094152004E-4</v>
      </c>
    </row>
    <row r="768" spans="4:15" x14ac:dyDescent="0.3">
      <c r="D768" s="65">
        <f t="shared" si="178"/>
        <v>766</v>
      </c>
      <c r="E768" s="66">
        <f t="shared" si="179"/>
        <v>1.5320000000000011</v>
      </c>
      <c r="F768" s="72">
        <f t="shared" si="180"/>
        <v>-1.8627086305586551</v>
      </c>
      <c r="G768" s="77">
        <f t="shared" si="181"/>
        <v>-1.9121648931301696</v>
      </c>
      <c r="H768" s="69">
        <f t="shared" si="190"/>
        <v>1.7293328613216521</v>
      </c>
      <c r="I768" s="66">
        <f t="shared" si="190"/>
        <v>-7.3488708860647254</v>
      </c>
      <c r="J768" s="73">
        <f t="shared" si="176"/>
        <v>7.5496023368980616</v>
      </c>
      <c r="K768" s="66">
        <f t="shared" si="177"/>
        <v>1.0752162776761183</v>
      </c>
      <c r="L768" s="69">
        <f t="shared" si="191"/>
        <v>5.7466277425003103</v>
      </c>
      <c r="M768" s="66">
        <f t="shared" si="191"/>
        <v>-5.7379528253370635</v>
      </c>
      <c r="N768" s="69">
        <f t="shared" si="184"/>
        <v>2.4876639105533438</v>
      </c>
      <c r="O768" s="69">
        <f t="shared" si="185"/>
        <v>-5.3120373094152004E-4</v>
      </c>
    </row>
    <row r="769" spans="4:15" x14ac:dyDescent="0.3">
      <c r="D769" s="65">
        <f t="shared" si="178"/>
        <v>767</v>
      </c>
      <c r="E769" s="66">
        <f t="shared" si="179"/>
        <v>1.5340000000000011</v>
      </c>
      <c r="F769" s="72">
        <f t="shared" si="180"/>
        <v>-1.8594068420132577</v>
      </c>
      <c r="G769" s="77">
        <f t="shared" si="181"/>
        <v>-1.9050244007630885</v>
      </c>
      <c r="H769" s="69">
        <f t="shared" si="190"/>
        <v>1.7256074440605347</v>
      </c>
      <c r="I769" s="66">
        <f t="shared" si="190"/>
        <v>-7.3526952158509857</v>
      </c>
      <c r="J769" s="73">
        <f t="shared" si="176"/>
        <v>7.5524729716957681</v>
      </c>
      <c r="K769" s="66">
        <f t="shared" si="177"/>
        <v>1.0756251142113451</v>
      </c>
      <c r="L769" s="69">
        <f t="shared" si="191"/>
        <v>5.7500864082229537</v>
      </c>
      <c r="M769" s="66">
        <f t="shared" si="191"/>
        <v>-5.7526505671091925</v>
      </c>
      <c r="N769" s="69">
        <f t="shared" si="184"/>
        <v>2.4876639105533438</v>
      </c>
      <c r="O769" s="69">
        <f t="shared" si="185"/>
        <v>-5.3120373094152004E-4</v>
      </c>
    </row>
    <row r="770" spans="4:15" x14ac:dyDescent="0.3">
      <c r="D770" s="65">
        <f t="shared" si="178"/>
        <v>768</v>
      </c>
      <c r="E770" s="66">
        <f t="shared" si="179"/>
        <v>1.5360000000000011</v>
      </c>
      <c r="F770" s="72">
        <f t="shared" si="180"/>
        <v>-1.85610670410156</v>
      </c>
      <c r="G770" s="77">
        <f t="shared" si="181"/>
        <v>-1.897906368689072</v>
      </c>
      <c r="H770" s="69">
        <f t="shared" si="190"/>
        <v>1.7218886303765082</v>
      </c>
      <c r="I770" s="66">
        <f t="shared" si="190"/>
        <v>-7.3565052646525118</v>
      </c>
      <c r="J770" s="73">
        <f t="shared" si="176"/>
        <v>7.5553338883387546</v>
      </c>
      <c r="K770" s="66">
        <f t="shared" si="177"/>
        <v>1.0760325666845143</v>
      </c>
      <c r="L770" s="69">
        <f t="shared" si="191"/>
        <v>5.7535376231110744</v>
      </c>
      <c r="M770" s="66">
        <f t="shared" si="191"/>
        <v>-5.7673559575408948</v>
      </c>
      <c r="N770" s="69">
        <f t="shared" si="184"/>
        <v>2.4876639105533438</v>
      </c>
      <c r="O770" s="69">
        <f t="shared" si="185"/>
        <v>-5.3120373094152004E-4</v>
      </c>
    </row>
    <row r="771" spans="4:15" x14ac:dyDescent="0.3">
      <c r="D771" s="65">
        <f t="shared" si="178"/>
        <v>769</v>
      </c>
      <c r="E771" s="66">
        <f t="shared" si="179"/>
        <v>1.5380000000000011</v>
      </c>
      <c r="F771" s="72">
        <f t="shared" si="180"/>
        <v>-1.852808242488917</v>
      </c>
      <c r="G771" s="77">
        <f t="shared" si="181"/>
        <v>-1.8908107582478149</v>
      </c>
      <c r="H771" s="69">
        <f t="shared" si="190"/>
        <v>1.7181764169683051</v>
      </c>
      <c r="I771" s="66">
        <f t="shared" si="190"/>
        <v>-7.3603010773898898</v>
      </c>
      <c r="J771" s="73">
        <f t="shared" ref="J771:J834" si="192">SQRT(H771^2+I771^2)</f>
        <v>7.558185109512257</v>
      </c>
      <c r="K771" s="66">
        <f t="shared" ref="K771:K834" si="193">$B$12+$B$13*J771</f>
        <v>1.076438638326463</v>
      </c>
      <c r="L771" s="69">
        <f t="shared" si="191"/>
        <v>5.7569814003718278</v>
      </c>
      <c r="M771" s="66">
        <f t="shared" si="191"/>
        <v>-5.7820689680701998</v>
      </c>
      <c r="N771" s="69">
        <f t="shared" si="184"/>
        <v>2.4876639105533438</v>
      </c>
      <c r="O771" s="69">
        <f t="shared" si="185"/>
        <v>-5.3120373094152004E-4</v>
      </c>
    </row>
    <row r="772" spans="4:15" x14ac:dyDescent="0.3">
      <c r="D772" s="65">
        <f t="shared" ref="D772:D835" si="194">D771+1</f>
        <v>770</v>
      </c>
      <c r="E772" s="66">
        <f t="shared" ref="E772:E835" si="195">E771+$B$4</f>
        <v>1.5400000000000011</v>
      </c>
      <c r="F772" s="72">
        <f t="shared" ref="F772:F835" si="196">-K771*H771</f>
        <v>-1.8495114826860035</v>
      </c>
      <c r="G772" s="77">
        <f t="shared" ref="G772:G835" si="197">-$B$5-K771*I771</f>
        <v>-1.8837375305816275</v>
      </c>
      <c r="H772" s="69">
        <f t="shared" ref="H772:I787" si="198">H771+$B$4*F771</f>
        <v>1.7144708004833273</v>
      </c>
      <c r="I772" s="66">
        <f t="shared" si="198"/>
        <v>-7.364082698906385</v>
      </c>
      <c r="J772" s="73">
        <f t="shared" si="192"/>
        <v>7.5610266579375507</v>
      </c>
      <c r="K772" s="66">
        <f t="shared" si="193"/>
        <v>1.0768433323731612</v>
      </c>
      <c r="L772" s="69">
        <f t="shared" ref="L772:M787" si="199">L771+$B$4*H771</f>
        <v>5.7604177532057648</v>
      </c>
      <c r="M772" s="66">
        <f t="shared" si="199"/>
        <v>-5.7967895702249796</v>
      </c>
      <c r="N772" s="69">
        <f t="shared" ref="N772:N835" si="200">IF(M771&gt;=0,L772,N771)</f>
        <v>2.4876639105533438</v>
      </c>
      <c r="O772" s="69">
        <f t="shared" ref="O772:O835" si="201">IF(M771&gt;=0,M772,O771)</f>
        <v>-5.3120373094152004E-4</v>
      </c>
    </row>
    <row r="773" spans="4:15" x14ac:dyDescent="0.3">
      <c r="D773" s="65">
        <f t="shared" si="194"/>
        <v>771</v>
      </c>
      <c r="E773" s="66">
        <f t="shared" si="195"/>
        <v>1.5420000000000011</v>
      </c>
      <c r="F773" s="72">
        <f t="shared" si="196"/>
        <v>-1.8462164500489475</v>
      </c>
      <c r="G773" s="77">
        <f t="shared" si="197"/>
        <v>-1.8766866466381051</v>
      </c>
      <c r="H773" s="69">
        <f t="shared" si="198"/>
        <v>1.7107717775179554</v>
      </c>
      <c r="I773" s="66">
        <f t="shared" si="198"/>
        <v>-7.3678501739675486</v>
      </c>
      <c r="J773" s="73">
        <f t="shared" si="192"/>
        <v>7.5638585563709206</v>
      </c>
      <c r="K773" s="66">
        <f t="shared" si="193"/>
        <v>1.0772466520655644</v>
      </c>
      <c r="L773" s="69">
        <f t="shared" si="199"/>
        <v>5.7638466948067313</v>
      </c>
      <c r="M773" s="66">
        <f t="shared" si="199"/>
        <v>-5.8115177356227923</v>
      </c>
      <c r="N773" s="69">
        <f t="shared" si="200"/>
        <v>2.4876639105533438</v>
      </c>
      <c r="O773" s="69">
        <f t="shared" si="201"/>
        <v>-5.3120373094152004E-4</v>
      </c>
    </row>
    <row r="774" spans="4:15" x14ac:dyDescent="0.3">
      <c r="D774" s="65">
        <f t="shared" si="194"/>
        <v>772</v>
      </c>
      <c r="E774" s="66">
        <f t="shared" si="195"/>
        <v>1.5440000000000011</v>
      </c>
      <c r="F774" s="72">
        <f t="shared" si="196"/>
        <v>-1.8429231697794719</v>
      </c>
      <c r="G774" s="77">
        <f t="shared" si="197"/>
        <v>-1.8696580671727716</v>
      </c>
      <c r="H774" s="69">
        <f t="shared" si="198"/>
        <v>1.7070793446178576</v>
      </c>
      <c r="I774" s="66">
        <f t="shared" si="198"/>
        <v>-7.3716035472608246</v>
      </c>
      <c r="J774" s="73">
        <f t="shared" si="192"/>
        <v>7.5666808276026352</v>
      </c>
      <c r="K774" s="66">
        <f t="shared" si="193"/>
        <v>1.0776486006494688</v>
      </c>
      <c r="L774" s="69">
        <f t="shared" si="199"/>
        <v>5.7672682383617673</v>
      </c>
      <c r="M774" s="66">
        <f t="shared" si="199"/>
        <v>-5.8262534359707274</v>
      </c>
      <c r="N774" s="69">
        <f t="shared" si="200"/>
        <v>2.4876639105533438</v>
      </c>
      <c r="O774" s="69">
        <f t="shared" si="201"/>
        <v>-5.3120373094152004E-4</v>
      </c>
    </row>
    <row r="775" spans="4:15" x14ac:dyDescent="0.3">
      <c r="D775" s="65">
        <f t="shared" si="194"/>
        <v>773</v>
      </c>
      <c r="E775" s="66">
        <f t="shared" si="195"/>
        <v>1.5460000000000012</v>
      </c>
      <c r="F775" s="72">
        <f t="shared" si="196"/>
        <v>-1.8396316669250465</v>
      </c>
      <c r="G775" s="77">
        <f t="shared" si="197"/>
        <v>-1.8626517527517121</v>
      </c>
      <c r="H775" s="69">
        <f t="shared" si="198"/>
        <v>1.7033934982782986</v>
      </c>
      <c r="I775" s="66">
        <f t="shared" si="198"/>
        <v>-7.3753428633951703</v>
      </c>
      <c r="J775" s="73">
        <f t="shared" si="192"/>
        <v>7.5694934944559433</v>
      </c>
      <c r="K775" s="66">
        <f t="shared" si="193"/>
        <v>1.0780491813753668</v>
      </c>
      <c r="L775" s="69">
        <f t="shared" si="199"/>
        <v>5.7706823970510026</v>
      </c>
      <c r="M775" s="66">
        <f t="shared" si="199"/>
        <v>-5.8409966430652487</v>
      </c>
      <c r="N775" s="69">
        <f t="shared" si="200"/>
        <v>2.4876639105533438</v>
      </c>
      <c r="O775" s="69">
        <f t="shared" si="201"/>
        <v>-5.3120373094152004E-4</v>
      </c>
    </row>
    <row r="776" spans="4:15" x14ac:dyDescent="0.3">
      <c r="D776" s="65">
        <f t="shared" si="194"/>
        <v>774</v>
      </c>
      <c r="E776" s="66">
        <f t="shared" si="195"/>
        <v>1.5480000000000012</v>
      </c>
      <c r="F776" s="72">
        <f t="shared" si="196"/>
        <v>-1.8363419663790419</v>
      </c>
      <c r="G776" s="77">
        <f t="shared" si="197"/>
        <v>-1.8556676637541827</v>
      </c>
      <c r="H776" s="69">
        <f t="shared" si="198"/>
        <v>1.6997142349444485</v>
      </c>
      <c r="I776" s="66">
        <f t="shared" si="198"/>
        <v>-7.3790681669006739</v>
      </c>
      <c r="J776" s="73">
        <f t="shared" si="192"/>
        <v>7.5722965797860597</v>
      </c>
      <c r="K776" s="66">
        <f t="shared" si="193"/>
        <v>1.0784483974983043</v>
      </c>
      <c r="L776" s="69">
        <f t="shared" si="199"/>
        <v>5.7740891840475594</v>
      </c>
      <c r="M776" s="66">
        <f t="shared" si="199"/>
        <v>-5.855747328792039</v>
      </c>
      <c r="N776" s="69">
        <f t="shared" si="200"/>
        <v>2.4876639105533438</v>
      </c>
      <c r="O776" s="69">
        <f t="shared" si="201"/>
        <v>-5.3120373094152004E-4</v>
      </c>
    </row>
    <row r="777" spans="4:15" x14ac:dyDescent="0.3">
      <c r="D777" s="65">
        <f t="shared" si="194"/>
        <v>775</v>
      </c>
      <c r="E777" s="66">
        <f t="shared" si="195"/>
        <v>1.5500000000000012</v>
      </c>
      <c r="F777" s="72">
        <f t="shared" si="196"/>
        <v>-1.8330540928808969</v>
      </c>
      <c r="G777" s="77">
        <f t="shared" si="197"/>
        <v>-1.8487057603752177</v>
      </c>
      <c r="H777" s="69">
        <f t="shared" si="198"/>
        <v>1.6960415510116904</v>
      </c>
      <c r="I777" s="66">
        <f t="shared" si="198"/>
        <v>-7.3827795022281819</v>
      </c>
      <c r="J777" s="73">
        <f t="shared" si="192"/>
        <v>7.5750901064791796</v>
      </c>
      <c r="K777" s="66">
        <f t="shared" si="193"/>
        <v>1.0788462522777389</v>
      </c>
      <c r="L777" s="69">
        <f t="shared" si="199"/>
        <v>5.7774886125174483</v>
      </c>
      <c r="M777" s="66">
        <f t="shared" si="199"/>
        <v>-5.8705054651258406</v>
      </c>
      <c r="N777" s="69">
        <f t="shared" si="200"/>
        <v>2.4876639105533438</v>
      </c>
      <c r="O777" s="69">
        <f t="shared" si="201"/>
        <v>-5.3120373094152004E-4</v>
      </c>
    </row>
    <row r="778" spans="4:15" x14ac:dyDescent="0.3">
      <c r="D778" s="65">
        <f t="shared" si="194"/>
        <v>776</v>
      </c>
      <c r="E778" s="66">
        <f t="shared" si="195"/>
        <v>1.5520000000000012</v>
      </c>
      <c r="F778" s="72">
        <f t="shared" si="196"/>
        <v>-1.8297680710162858</v>
      </c>
      <c r="G778" s="77">
        <f t="shared" si="197"/>
        <v>-1.8417660026282148</v>
      </c>
      <c r="H778" s="69">
        <f t="shared" si="198"/>
        <v>1.6923754428259286</v>
      </c>
      <c r="I778" s="66">
        <f t="shared" si="198"/>
        <v>-7.3864769137489326</v>
      </c>
      <c r="J778" s="73">
        <f t="shared" si="192"/>
        <v>7.5778740974514882</v>
      </c>
      <c r="K778" s="66">
        <f t="shared" si="193"/>
        <v>1.0792427489773995</v>
      </c>
      <c r="L778" s="69">
        <f t="shared" si="199"/>
        <v>5.780880695619472</v>
      </c>
      <c r="M778" s="66">
        <f t="shared" si="199"/>
        <v>-5.8852710241302972</v>
      </c>
      <c r="N778" s="69">
        <f t="shared" si="200"/>
        <v>2.4876639105533438</v>
      </c>
      <c r="O778" s="69">
        <f t="shared" si="201"/>
        <v>-5.3120373094152004E-4</v>
      </c>
    </row>
    <row r="779" spans="4:15" x14ac:dyDescent="0.3">
      <c r="D779" s="65">
        <f t="shared" si="194"/>
        <v>777</v>
      </c>
      <c r="E779" s="66">
        <f t="shared" si="195"/>
        <v>1.5540000000000012</v>
      </c>
      <c r="F779" s="72">
        <f t="shared" si="196"/>
        <v>-1.8264839252172989</v>
      </c>
      <c r="G779" s="77">
        <f t="shared" si="197"/>
        <v>-1.8348483503475039</v>
      </c>
      <c r="H779" s="69">
        <f t="shared" si="198"/>
        <v>1.6887159066838959</v>
      </c>
      <c r="I779" s="66">
        <f t="shared" si="198"/>
        <v>-7.390160445754189</v>
      </c>
      <c r="J779" s="73">
        <f t="shared" si="192"/>
        <v>7.5806485756481923</v>
      </c>
      <c r="K779" s="66">
        <f t="shared" si="193"/>
        <v>1.0796378908651481</v>
      </c>
      <c r="L779" s="69">
        <f t="shared" si="199"/>
        <v>5.784265446505124</v>
      </c>
      <c r="M779" s="66">
        <f t="shared" si="199"/>
        <v>-5.9000439779577949</v>
      </c>
      <c r="N779" s="69">
        <f t="shared" si="200"/>
        <v>2.4876639105533438</v>
      </c>
      <c r="O779" s="69">
        <f t="shared" si="201"/>
        <v>-5.3120373094152004E-4</v>
      </c>
    </row>
    <row r="780" spans="4:15" x14ac:dyDescent="0.3">
      <c r="D780" s="65">
        <f t="shared" si="194"/>
        <v>778</v>
      </c>
      <c r="E780" s="66">
        <f t="shared" si="195"/>
        <v>1.5560000000000012</v>
      </c>
      <c r="F780" s="72">
        <f t="shared" si="196"/>
        <v>-1.8232016797626276</v>
      </c>
      <c r="G780" s="77">
        <f t="shared" si="197"/>
        <v>-1.8279527631909041</v>
      </c>
      <c r="H780" s="69">
        <f t="shared" si="198"/>
        <v>1.6850629388334613</v>
      </c>
      <c r="I780" s="66">
        <f t="shared" si="198"/>
        <v>-7.3938301424548838</v>
      </c>
      <c r="J780" s="73">
        <f t="shared" si="192"/>
        <v>7.5834135640425462</v>
      </c>
      <c r="K780" s="66">
        <f t="shared" si="193"/>
        <v>1.0800316812128417</v>
      </c>
      <c r="L780" s="69">
        <f t="shared" si="199"/>
        <v>5.7876428783184917</v>
      </c>
      <c r="M780" s="66">
        <f t="shared" si="199"/>
        <v>-5.9148242988493029</v>
      </c>
      <c r="N780" s="69">
        <f t="shared" si="200"/>
        <v>2.4876639105533438</v>
      </c>
      <c r="O780" s="69">
        <f t="shared" si="201"/>
        <v>-5.3120373094152004E-4</v>
      </c>
    </row>
    <row r="781" spans="4:15" x14ac:dyDescent="0.3">
      <c r="D781" s="65">
        <f t="shared" si="194"/>
        <v>779</v>
      </c>
      <c r="E781" s="66">
        <f t="shared" si="195"/>
        <v>1.5580000000000012</v>
      </c>
      <c r="F781" s="72">
        <f t="shared" si="196"/>
        <v>-1.819921358777755</v>
      </c>
      <c r="G781" s="77">
        <f t="shared" si="197"/>
        <v>-1.8210792006422665</v>
      </c>
      <c r="H781" s="69">
        <f t="shared" si="198"/>
        <v>1.6814165354739361</v>
      </c>
      <c r="I781" s="66">
        <f t="shared" si="198"/>
        <v>-7.3974860479812659</v>
      </c>
      <c r="J781" s="73">
        <f t="shared" si="192"/>
        <v>7.5861690856349</v>
      </c>
      <c r="K781" s="66">
        <f t="shared" si="193"/>
        <v>1.0804241232961957</v>
      </c>
      <c r="L781" s="69">
        <f t="shared" si="199"/>
        <v>5.7910130041961585</v>
      </c>
      <c r="M781" s="66">
        <f t="shared" si="199"/>
        <v>-5.9296119591342125</v>
      </c>
      <c r="N781" s="69">
        <f t="shared" si="200"/>
        <v>2.4876639105533438</v>
      </c>
      <c r="O781" s="69">
        <f t="shared" si="201"/>
        <v>-5.3120373094152004E-4</v>
      </c>
    </row>
    <row r="782" spans="4:15" x14ac:dyDescent="0.3">
      <c r="D782" s="65">
        <f t="shared" si="194"/>
        <v>780</v>
      </c>
      <c r="E782" s="66">
        <f t="shared" si="195"/>
        <v>1.5600000000000012</v>
      </c>
      <c r="F782" s="72">
        <f t="shared" si="196"/>
        <v>-1.8166429862351543</v>
      </c>
      <c r="G782" s="77">
        <f t="shared" si="197"/>
        <v>-1.8142276220140001</v>
      </c>
      <c r="H782" s="69">
        <f t="shared" si="198"/>
        <v>1.6777766927563806</v>
      </c>
      <c r="I782" s="66">
        <f t="shared" si="198"/>
        <v>-7.4011282063825501</v>
      </c>
      <c r="J782" s="73">
        <f t="shared" si="192"/>
        <v>7.5889151634517518</v>
      </c>
      <c r="K782" s="66">
        <f t="shared" si="193"/>
        <v>1.0808152203946499</v>
      </c>
      <c r="L782" s="69">
        <f t="shared" si="199"/>
        <v>5.7943758372671068</v>
      </c>
      <c r="M782" s="66">
        <f t="shared" si="199"/>
        <v>-5.9444069312301746</v>
      </c>
      <c r="N782" s="69">
        <f t="shared" si="200"/>
        <v>2.4876639105533438</v>
      </c>
      <c r="O782" s="69">
        <f t="shared" si="201"/>
        <v>-5.3120373094152004E-4</v>
      </c>
    </row>
    <row r="783" spans="4:15" x14ac:dyDescent="0.3">
      <c r="D783" s="65">
        <f t="shared" si="194"/>
        <v>781</v>
      </c>
      <c r="E783" s="66">
        <f t="shared" si="195"/>
        <v>1.5620000000000012</v>
      </c>
      <c r="F783" s="72">
        <f t="shared" si="196"/>
        <v>-1.8133665859544945</v>
      </c>
      <c r="G783" s="77">
        <f t="shared" si="197"/>
        <v>-1.8073979864495833</v>
      </c>
      <c r="H783" s="69">
        <f t="shared" si="198"/>
        <v>1.6741434067839103</v>
      </c>
      <c r="I783" s="66">
        <f t="shared" si="198"/>
        <v>-7.4047566616265783</v>
      </c>
      <c r="J783" s="73">
        <f t="shared" si="192"/>
        <v>7.5916518205448034</v>
      </c>
      <c r="K783" s="66">
        <f t="shared" si="193"/>
        <v>1.0812049757912336</v>
      </c>
      <c r="L783" s="69">
        <f t="shared" si="199"/>
        <v>5.7977313906526193</v>
      </c>
      <c r="M783" s="66">
        <f t="shared" si="199"/>
        <v>-5.9592091876429398</v>
      </c>
      <c r="N783" s="69">
        <f t="shared" si="200"/>
        <v>2.4876639105533438</v>
      </c>
      <c r="O783" s="69">
        <f t="shared" si="201"/>
        <v>-5.3120373094152004E-4</v>
      </c>
    </row>
    <row r="784" spans="4:15" x14ac:dyDescent="0.3">
      <c r="D784" s="65">
        <f t="shared" si="194"/>
        <v>782</v>
      </c>
      <c r="E784" s="66">
        <f t="shared" si="195"/>
        <v>1.5640000000000012</v>
      </c>
      <c r="F784" s="72">
        <f t="shared" si="196"/>
        <v>-1.8100921816028512</v>
      </c>
      <c r="G784" s="77">
        <f t="shared" si="197"/>
        <v>-1.8005902529260585</v>
      </c>
      <c r="H784" s="69">
        <f t="shared" si="198"/>
        <v>1.6705166736120012</v>
      </c>
      <c r="I784" s="66">
        <f t="shared" si="198"/>
        <v>-7.4083714575994772</v>
      </c>
      <c r="J784" s="73">
        <f t="shared" si="192"/>
        <v>7.5943790799900359</v>
      </c>
      <c r="K784" s="66">
        <f t="shared" si="193"/>
        <v>1.0815933927724339</v>
      </c>
      <c r="L784" s="69">
        <f t="shared" si="199"/>
        <v>5.8010796774661868</v>
      </c>
      <c r="M784" s="66">
        <f t="shared" si="199"/>
        <v>-5.9740187009661927</v>
      </c>
      <c r="N784" s="69">
        <f t="shared" si="200"/>
        <v>2.4876639105533438</v>
      </c>
      <c r="O784" s="69">
        <f t="shared" si="201"/>
        <v>-5.3120373094152004E-4</v>
      </c>
    </row>
    <row r="785" spans="4:15" x14ac:dyDescent="0.3">
      <c r="D785" s="65">
        <f t="shared" si="194"/>
        <v>783</v>
      </c>
      <c r="E785" s="66">
        <f t="shared" si="195"/>
        <v>1.5660000000000012</v>
      </c>
      <c r="F785" s="72">
        <f t="shared" si="196"/>
        <v>-1.8068197966949251</v>
      </c>
      <c r="G785" s="77">
        <f t="shared" si="197"/>
        <v>-1.7938043802565193</v>
      </c>
      <c r="H785" s="69">
        <f t="shared" si="198"/>
        <v>1.6668964892487954</v>
      </c>
      <c r="I785" s="66">
        <f t="shared" si="198"/>
        <v>-7.411972638105329</v>
      </c>
      <c r="J785" s="73">
        <f t="shared" si="192"/>
        <v>7.597096964886787</v>
      </c>
      <c r="K785" s="66">
        <f t="shared" si="193"/>
        <v>1.0819804746280641</v>
      </c>
      <c r="L785" s="69">
        <f t="shared" si="199"/>
        <v>5.8044207108134112</v>
      </c>
      <c r="M785" s="66">
        <f t="shared" si="199"/>
        <v>-5.988835443881392</v>
      </c>
      <c r="N785" s="69">
        <f t="shared" si="200"/>
        <v>2.4876639105533438</v>
      </c>
      <c r="O785" s="69">
        <f t="shared" si="201"/>
        <v>-5.3120373094152004E-4</v>
      </c>
    </row>
    <row r="786" spans="4:15" x14ac:dyDescent="0.3">
      <c r="D786" s="65">
        <f t="shared" si="194"/>
        <v>784</v>
      </c>
      <c r="E786" s="66">
        <f t="shared" si="195"/>
        <v>1.5680000000000012</v>
      </c>
      <c r="F786" s="72">
        <f t="shared" si="196"/>
        <v>-1.8035494545932655</v>
      </c>
      <c r="G786" s="77">
        <f t="shared" si="197"/>
        <v>-1.787040327092571</v>
      </c>
      <c r="H786" s="69">
        <f t="shared" si="198"/>
        <v>1.6632828496554055</v>
      </c>
      <c r="I786" s="66">
        <f t="shared" si="198"/>
        <v>-7.4155602468658417</v>
      </c>
      <c r="J786" s="73">
        <f t="shared" si="192"/>
        <v>7.5998054983568357</v>
      </c>
      <c r="K786" s="66">
        <f t="shared" si="193"/>
        <v>1.0823662246511341</v>
      </c>
      <c r="L786" s="69">
        <f t="shared" si="199"/>
        <v>5.8077545037919087</v>
      </c>
      <c r="M786" s="66">
        <f t="shared" si="199"/>
        <v>-6.0036593891576029</v>
      </c>
      <c r="N786" s="69">
        <f t="shared" si="200"/>
        <v>2.4876639105533438</v>
      </c>
      <c r="O786" s="69">
        <f t="shared" si="201"/>
        <v>-5.3120373094152004E-4</v>
      </c>
    </row>
    <row r="787" spans="4:15" x14ac:dyDescent="0.3">
      <c r="D787" s="65">
        <f t="shared" si="194"/>
        <v>785</v>
      </c>
      <c r="E787" s="66">
        <f t="shared" si="195"/>
        <v>1.5700000000000012</v>
      </c>
      <c r="F787" s="72">
        <f t="shared" si="196"/>
        <v>-1.8002811785085011</v>
      </c>
      <c r="G787" s="77">
        <f t="shared" si="197"/>
        <v>-1.7802980519267866</v>
      </c>
      <c r="H787" s="69">
        <f t="shared" si="198"/>
        <v>1.659675750746219</v>
      </c>
      <c r="I787" s="66">
        <f t="shared" si="198"/>
        <v>-7.4191343275200268</v>
      </c>
      <c r="J787" s="73">
        <f t="shared" si="192"/>
        <v>7.6025047035435014</v>
      </c>
      <c r="K787" s="66">
        <f t="shared" si="193"/>
        <v>1.082750646137721</v>
      </c>
      <c r="L787" s="69">
        <f t="shared" si="199"/>
        <v>5.8110810694912196</v>
      </c>
      <c r="M787" s="66">
        <f t="shared" si="199"/>
        <v>-6.0184905096513344</v>
      </c>
      <c r="N787" s="69">
        <f t="shared" si="200"/>
        <v>2.4876639105533438</v>
      </c>
      <c r="O787" s="69">
        <f t="shared" si="201"/>
        <v>-5.3120373094152004E-4</v>
      </c>
    </row>
    <row r="788" spans="4:15" x14ac:dyDescent="0.3">
      <c r="D788" s="65">
        <f t="shared" si="194"/>
        <v>786</v>
      </c>
      <c r="E788" s="66">
        <f t="shared" si="195"/>
        <v>1.5720000000000012</v>
      </c>
      <c r="F788" s="72">
        <f t="shared" si="196"/>
        <v>-1.7970149914995757</v>
      </c>
      <c r="G788" s="77">
        <f t="shared" si="197"/>
        <v>-1.7735775130951446</v>
      </c>
      <c r="H788" s="69">
        <f t="shared" ref="H788:I803" si="202">H787+$B$4*F787</f>
        <v>1.656075188389202</v>
      </c>
      <c r="I788" s="66">
        <f t="shared" si="202"/>
        <v>-7.4226949236238804</v>
      </c>
      <c r="J788" s="73">
        <f t="shared" si="192"/>
        <v>7.6051946036107489</v>
      </c>
      <c r="K788" s="66">
        <f t="shared" si="193"/>
        <v>1.0831337423868428</v>
      </c>
      <c r="L788" s="69">
        <f t="shared" ref="L788:M803" si="203">L787+$B$4*H787</f>
        <v>5.8144004209927118</v>
      </c>
      <c r="M788" s="66">
        <f t="shared" si="203"/>
        <v>-6.033328778306374</v>
      </c>
      <c r="N788" s="69">
        <f t="shared" si="200"/>
        <v>2.4876639105533438</v>
      </c>
      <c r="O788" s="69">
        <f t="shared" si="201"/>
        <v>-5.3120373094152004E-4</v>
      </c>
    </row>
    <row r="789" spans="4:15" x14ac:dyDescent="0.3">
      <c r="D789" s="65">
        <f t="shared" si="194"/>
        <v>787</v>
      </c>
      <c r="E789" s="66">
        <f t="shared" si="195"/>
        <v>1.5740000000000012</v>
      </c>
      <c r="F789" s="72">
        <f t="shared" si="196"/>
        <v>-1.793750916473992</v>
      </c>
      <c r="G789" s="77">
        <f t="shared" si="197"/>
        <v>-1.7668786687794462</v>
      </c>
      <c r="H789" s="69">
        <f t="shared" si="202"/>
        <v>1.6524811584062029</v>
      </c>
      <c r="I789" s="66">
        <f t="shared" si="202"/>
        <v>-7.4262420786500707</v>
      </c>
      <c r="J789" s="73">
        <f t="shared" si="192"/>
        <v>7.6078752217422982</v>
      </c>
      <c r="K789" s="66">
        <f t="shared" si="193"/>
        <v>1.0835155167003305</v>
      </c>
      <c r="L789" s="69">
        <f t="shared" si="203"/>
        <v>5.8177125713694906</v>
      </c>
      <c r="M789" s="66">
        <f t="shared" si="203"/>
        <v>-6.0481741681536221</v>
      </c>
      <c r="N789" s="69">
        <f t="shared" si="200"/>
        <v>2.4876639105533438</v>
      </c>
      <c r="O789" s="69">
        <f t="shared" si="201"/>
        <v>-5.3120373094152004E-4</v>
      </c>
    </row>
    <row r="790" spans="4:15" x14ac:dyDescent="0.3">
      <c r="D790" s="65">
        <f t="shared" si="194"/>
        <v>788</v>
      </c>
      <c r="E790" s="66">
        <f t="shared" si="195"/>
        <v>1.5760000000000012</v>
      </c>
      <c r="F790" s="72">
        <f t="shared" si="196"/>
        <v>-1.7904889761880576</v>
      </c>
      <c r="G790" s="77">
        <f t="shared" si="197"/>
        <v>-1.7602014770097316</v>
      </c>
      <c r="H790" s="69">
        <f t="shared" si="202"/>
        <v>1.6488936565732548</v>
      </c>
      <c r="I790" s="66">
        <f t="shared" si="202"/>
        <v>-7.4297758359876296</v>
      </c>
      <c r="J790" s="73">
        <f t="shared" si="192"/>
        <v>7.6105465811407527</v>
      </c>
      <c r="K790" s="66">
        <f t="shared" si="193"/>
        <v>1.0838959723827051</v>
      </c>
      <c r="L790" s="69">
        <f t="shared" si="203"/>
        <v>5.8210175336863026</v>
      </c>
      <c r="M790" s="66">
        <f t="shared" si="203"/>
        <v>-6.0630266523109224</v>
      </c>
      <c r="N790" s="69">
        <f t="shared" si="200"/>
        <v>2.4876639105533438</v>
      </c>
      <c r="O790" s="69">
        <f t="shared" si="201"/>
        <v>-5.3120373094152004E-4</v>
      </c>
    </row>
    <row r="791" spans="4:15" x14ac:dyDescent="0.3">
      <c r="D791" s="65">
        <f t="shared" si="194"/>
        <v>789</v>
      </c>
      <c r="E791" s="66">
        <f t="shared" si="195"/>
        <v>1.5780000000000012</v>
      </c>
      <c r="F791" s="72">
        <f t="shared" si="196"/>
        <v>-1.7872291932471422</v>
      </c>
      <c r="G791" s="77">
        <f t="shared" si="197"/>
        <v>-1.7535458956666616</v>
      </c>
      <c r="H791" s="69">
        <f t="shared" si="202"/>
        <v>1.6453126786208787</v>
      </c>
      <c r="I791" s="66">
        <f t="shared" si="202"/>
        <v>-7.433296238941649</v>
      </c>
      <c r="J791" s="73">
        <f t="shared" si="192"/>
        <v>7.6132087050267225</v>
      </c>
      <c r="K791" s="66">
        <f t="shared" si="193"/>
        <v>1.0842751127410517</v>
      </c>
      <c r="L791" s="69">
        <f t="shared" si="203"/>
        <v>5.8243153209994487</v>
      </c>
      <c r="M791" s="66">
        <f t="shared" si="203"/>
        <v>-6.0778862039828976</v>
      </c>
      <c r="N791" s="69">
        <f t="shared" si="200"/>
        <v>2.4876639105533438</v>
      </c>
      <c r="O791" s="69">
        <f t="shared" si="201"/>
        <v>-5.3120373094152004E-4</v>
      </c>
    </row>
    <row r="792" spans="4:15" x14ac:dyDescent="0.3">
      <c r="D792" s="65">
        <f t="shared" si="194"/>
        <v>790</v>
      </c>
      <c r="E792" s="66">
        <f t="shared" si="195"/>
        <v>1.5800000000000012</v>
      </c>
      <c r="F792" s="72">
        <f t="shared" si="196"/>
        <v>-1.783971590105935</v>
      </c>
      <c r="G792" s="77">
        <f t="shared" si="197"/>
        <v>-1.7469118824839072</v>
      </c>
      <c r="H792" s="69">
        <f t="shared" si="202"/>
        <v>1.6417382202343844</v>
      </c>
      <c r="I792" s="66">
        <f t="shared" si="202"/>
        <v>-7.4368033307329826</v>
      </c>
      <c r="J792" s="73">
        <f t="shared" si="192"/>
        <v>7.6158616166379725</v>
      </c>
      <c r="K792" s="66">
        <f t="shared" si="193"/>
        <v>1.0846529410848984</v>
      </c>
      <c r="L792" s="69">
        <f t="shared" si="203"/>
        <v>5.82760594635669</v>
      </c>
      <c r="M792" s="66">
        <f t="shared" si="203"/>
        <v>-6.0927527964607808</v>
      </c>
      <c r="N792" s="69">
        <f t="shared" si="200"/>
        <v>2.4876639105533438</v>
      </c>
      <c r="O792" s="69">
        <f t="shared" si="201"/>
        <v>-5.3120373094152004E-4</v>
      </c>
    </row>
    <row r="793" spans="4:15" x14ac:dyDescent="0.3">
      <c r="D793" s="65">
        <f t="shared" si="194"/>
        <v>791</v>
      </c>
      <c r="E793" s="66">
        <f t="shared" si="195"/>
        <v>1.5820000000000012</v>
      </c>
      <c r="F793" s="72">
        <f t="shared" si="196"/>
        <v>-1.7807161890687118</v>
      </c>
      <c r="G793" s="77">
        <f t="shared" si="197"/>
        <v>-1.740299395050501</v>
      </c>
      <c r="H793" s="69">
        <f t="shared" si="202"/>
        <v>1.6381702770541726</v>
      </c>
      <c r="I793" s="66">
        <f t="shared" si="202"/>
        <v>-7.4402971544979506</v>
      </c>
      <c r="J793" s="73">
        <f t="shared" si="192"/>
        <v>7.618505339228558</v>
      </c>
      <c r="K793" s="66">
        <f t="shared" si="193"/>
        <v>1.085029460726094</v>
      </c>
      <c r="L793" s="69">
        <f t="shared" si="203"/>
        <v>5.830889422797159</v>
      </c>
      <c r="M793" s="66">
        <f t="shared" si="203"/>
        <v>-6.1076264031222465</v>
      </c>
      <c r="N793" s="69">
        <f t="shared" si="200"/>
        <v>2.4876639105533438</v>
      </c>
      <c r="O793" s="69">
        <f t="shared" si="201"/>
        <v>-5.3120373094152004E-4</v>
      </c>
    </row>
    <row r="794" spans="4:15" x14ac:dyDescent="0.3">
      <c r="D794" s="65">
        <f t="shared" si="194"/>
        <v>792</v>
      </c>
      <c r="E794" s="66">
        <f t="shared" si="195"/>
        <v>1.5840000000000012</v>
      </c>
      <c r="F794" s="72">
        <f t="shared" si="196"/>
        <v>-1.7774630122896049</v>
      </c>
      <c r="G794" s="77">
        <f t="shared" si="197"/>
        <v>-1.7337083908131969</v>
      </c>
      <c r="H794" s="69">
        <f t="shared" si="202"/>
        <v>1.6346088446760352</v>
      </c>
      <c r="I794" s="66">
        <f t="shared" si="202"/>
        <v>-7.4437777532880514</v>
      </c>
      <c r="J794" s="73">
        <f t="shared" si="192"/>
        <v>7.6211398960679917</v>
      </c>
      <c r="K794" s="66">
        <f t="shared" si="193"/>
        <v>1.0854046749786881</v>
      </c>
      <c r="L794" s="69">
        <f t="shared" si="203"/>
        <v>5.8341657633512671</v>
      </c>
      <c r="M794" s="66">
        <f t="shared" si="203"/>
        <v>-6.122506997431242</v>
      </c>
      <c r="N794" s="69">
        <f t="shared" si="200"/>
        <v>2.4876639105533438</v>
      </c>
      <c r="O794" s="69">
        <f t="shared" si="201"/>
        <v>-5.3120373094152004E-4</v>
      </c>
    </row>
    <row r="795" spans="4:15" x14ac:dyDescent="0.3">
      <c r="D795" s="65">
        <f t="shared" si="194"/>
        <v>793</v>
      </c>
      <c r="E795" s="66">
        <f t="shared" si="195"/>
        <v>1.5860000000000012</v>
      </c>
      <c r="F795" s="72">
        <f t="shared" si="196"/>
        <v>-1.7742120817728808</v>
      </c>
      <c r="G795" s="77">
        <f t="shared" si="197"/>
        <v>-1.7271388270787931</v>
      </c>
      <c r="H795" s="69">
        <f t="shared" si="202"/>
        <v>1.6310539186514559</v>
      </c>
      <c r="I795" s="66">
        <f t="shared" si="202"/>
        <v>-7.447245170069678</v>
      </c>
      <c r="J795" s="73">
        <f t="shared" si="192"/>
        <v>7.6237653104404011</v>
      </c>
      <c r="K795" s="66">
        <f t="shared" si="193"/>
        <v>1.0857785871588121</v>
      </c>
      <c r="L795" s="69">
        <f t="shared" si="203"/>
        <v>5.8374349810406194</v>
      </c>
      <c r="M795" s="66">
        <f t="shared" si="203"/>
        <v>-6.1373945529378178</v>
      </c>
      <c r="N795" s="69">
        <f t="shared" si="200"/>
        <v>2.4876639105533438</v>
      </c>
      <c r="O795" s="69">
        <f t="shared" si="201"/>
        <v>-5.3120373094152004E-4</v>
      </c>
    </row>
    <row r="796" spans="4:15" x14ac:dyDescent="0.3">
      <c r="D796" s="65">
        <f t="shared" si="194"/>
        <v>794</v>
      </c>
      <c r="E796" s="66">
        <f t="shared" si="195"/>
        <v>1.5880000000000012</v>
      </c>
      <c r="F796" s="72">
        <f t="shared" si="196"/>
        <v>-1.770963419373222</v>
      </c>
      <c r="G796" s="77">
        <f t="shared" si="197"/>
        <v>-1.7205906610164572</v>
      </c>
      <c r="H796" s="69">
        <f t="shared" si="202"/>
        <v>1.6275054944879102</v>
      </c>
      <c r="I796" s="66">
        <f t="shared" si="202"/>
        <v>-7.450699447723836</v>
      </c>
      <c r="J796" s="73">
        <f t="shared" si="192"/>
        <v>7.6263816056437017</v>
      </c>
      <c r="K796" s="66">
        <f t="shared" si="193"/>
        <v>1.0861512005845613</v>
      </c>
      <c r="L796" s="69">
        <f t="shared" si="203"/>
        <v>5.8406970888779224</v>
      </c>
      <c r="M796" s="66">
        <f t="shared" si="203"/>
        <v>-6.1522890432779569</v>
      </c>
      <c r="N796" s="69">
        <f t="shared" si="200"/>
        <v>2.4876639105533438</v>
      </c>
      <c r="O796" s="69">
        <f t="shared" si="201"/>
        <v>-5.3120373094152004E-4</v>
      </c>
    </row>
    <row r="797" spans="4:15" x14ac:dyDescent="0.3">
      <c r="D797" s="65">
        <f t="shared" si="194"/>
        <v>795</v>
      </c>
      <c r="E797" s="66">
        <f t="shared" si="195"/>
        <v>1.5900000000000012</v>
      </c>
      <c r="F797" s="72">
        <f t="shared" si="196"/>
        <v>-1.7677170467960137</v>
      </c>
      <c r="G797" s="77">
        <f t="shared" si="197"/>
        <v>-1.7140638496600271</v>
      </c>
      <c r="H797" s="69">
        <f t="shared" si="202"/>
        <v>1.6239635676491637</v>
      </c>
      <c r="I797" s="66">
        <f t="shared" si="202"/>
        <v>-7.4541406290458685</v>
      </c>
      <c r="J797" s="73">
        <f t="shared" si="192"/>
        <v>7.6289888049887802</v>
      </c>
      <c r="K797" s="66">
        <f t="shared" si="193"/>
        <v>1.0865225185758776</v>
      </c>
      <c r="L797" s="69">
        <f t="shared" si="203"/>
        <v>5.8439520998668986</v>
      </c>
      <c r="M797" s="66">
        <f t="shared" si="203"/>
        <v>-6.1671904421734043</v>
      </c>
      <c r="N797" s="69">
        <f t="shared" si="200"/>
        <v>2.4876639105533438</v>
      </c>
      <c r="O797" s="69">
        <f t="shared" si="201"/>
        <v>-5.3120373094152004E-4</v>
      </c>
    </row>
    <row r="798" spans="4:15" x14ac:dyDescent="0.3">
      <c r="D798" s="65">
        <f t="shared" si="194"/>
        <v>796</v>
      </c>
      <c r="E798" s="66">
        <f t="shared" si="195"/>
        <v>1.5920000000000012</v>
      </c>
      <c r="F798" s="72">
        <f t="shared" si="196"/>
        <v>-1.7644729855976369</v>
      </c>
      <c r="G798" s="77">
        <f t="shared" si="197"/>
        <v>-1.7075583499103058</v>
      </c>
      <c r="H798" s="69">
        <f t="shared" si="202"/>
        <v>1.6204281335555717</v>
      </c>
      <c r="I798" s="66">
        <f t="shared" si="202"/>
        <v>-7.4575687567451885</v>
      </c>
      <c r="J798" s="73">
        <f t="shared" si="192"/>
        <v>7.6315869317986786</v>
      </c>
      <c r="K798" s="66">
        <f t="shared" si="193"/>
        <v>1.0868925444544351</v>
      </c>
      <c r="L798" s="69">
        <f t="shared" si="203"/>
        <v>5.8472000270021969</v>
      </c>
      <c r="M798" s="66">
        <f t="shared" si="203"/>
        <v>-6.1820987234314959</v>
      </c>
      <c r="N798" s="69">
        <f t="shared" si="200"/>
        <v>2.4876639105533438</v>
      </c>
      <c r="O798" s="69">
        <f t="shared" si="201"/>
        <v>-5.3120373094152004E-4</v>
      </c>
    </row>
    <row r="799" spans="4:15" x14ac:dyDescent="0.3">
      <c r="D799" s="65">
        <f t="shared" si="194"/>
        <v>797</v>
      </c>
      <c r="E799" s="66">
        <f t="shared" si="195"/>
        <v>1.5940000000000012</v>
      </c>
      <c r="F799" s="72">
        <f t="shared" si="196"/>
        <v>-1.7612312571857665</v>
      </c>
      <c r="G799" s="77">
        <f t="shared" si="197"/>
        <v>-1.7010741185373242</v>
      </c>
      <c r="H799" s="69">
        <f t="shared" si="202"/>
        <v>1.6168991875843763</v>
      </c>
      <c r="I799" s="66">
        <f t="shared" si="202"/>
        <v>-7.4609838734450094</v>
      </c>
      <c r="J799" s="73">
        <f t="shared" si="192"/>
        <v>7.6341760094077937</v>
      </c>
      <c r="K799" s="66">
        <f t="shared" si="193"/>
        <v>1.0872612815435241</v>
      </c>
      <c r="L799" s="69">
        <f t="shared" si="203"/>
        <v>5.8504408832693082</v>
      </c>
      <c r="M799" s="66">
        <f t="shared" si="203"/>
        <v>-6.1970138609449865</v>
      </c>
      <c r="N799" s="69">
        <f t="shared" si="200"/>
        <v>2.4876639105533438</v>
      </c>
      <c r="O799" s="69">
        <f t="shared" si="201"/>
        <v>-5.3120373094152004E-4</v>
      </c>
    </row>
    <row r="800" spans="4:15" x14ac:dyDescent="0.3">
      <c r="D800" s="65">
        <f t="shared" si="194"/>
        <v>798</v>
      </c>
      <c r="E800" s="66">
        <f t="shared" si="195"/>
        <v>1.5960000000000012</v>
      </c>
      <c r="F800" s="72">
        <f t="shared" si="196"/>
        <v>-1.7579918828196719</v>
      </c>
      <c r="G800" s="77">
        <f t="shared" si="197"/>
        <v>-1.6946111121826117</v>
      </c>
      <c r="H800" s="69">
        <f t="shared" si="202"/>
        <v>1.6133767250700048</v>
      </c>
      <c r="I800" s="66">
        <f t="shared" si="202"/>
        <v>-7.4643860216820839</v>
      </c>
      <c r="J800" s="73">
        <f t="shared" si="192"/>
        <v>7.6367560611610807</v>
      </c>
      <c r="K800" s="66">
        <f t="shared" si="193"/>
        <v>1.0876287331679391</v>
      </c>
      <c r="L800" s="69">
        <f t="shared" si="203"/>
        <v>5.8536746816444767</v>
      </c>
      <c r="M800" s="66">
        <f t="shared" si="203"/>
        <v>-6.2119358286918764</v>
      </c>
      <c r="N800" s="69">
        <f t="shared" si="200"/>
        <v>2.4876639105533438</v>
      </c>
      <c r="O800" s="69">
        <f t="shared" si="201"/>
        <v>-5.3120373094152004E-4</v>
      </c>
    </row>
    <row r="801" spans="4:15" x14ac:dyDescent="0.3">
      <c r="D801" s="65">
        <f t="shared" si="194"/>
        <v>799</v>
      </c>
      <c r="E801" s="66">
        <f t="shared" si="195"/>
        <v>1.5980000000000012</v>
      </c>
      <c r="F801" s="72">
        <f t="shared" si="196"/>
        <v>-1.7547548836105278</v>
      </c>
      <c r="G801" s="77">
        <f t="shared" si="197"/>
        <v>-1.6881692873614416</v>
      </c>
      <c r="H801" s="69">
        <f t="shared" si="202"/>
        <v>1.6098607413043655</v>
      </c>
      <c r="I801" s="66">
        <f t="shared" si="202"/>
        <v>-7.4677752439064493</v>
      </c>
      <c r="J801" s="73">
        <f t="shared" si="192"/>
        <v>7.6393271104132641</v>
      </c>
      <c r="K801" s="66">
        <f t="shared" si="193"/>
        <v>1.087994902653866</v>
      </c>
      <c r="L801" s="69">
        <f t="shared" si="203"/>
        <v>5.8569014350946169</v>
      </c>
      <c r="M801" s="66">
        <f t="shared" si="203"/>
        <v>-6.2268646007352402</v>
      </c>
      <c r="N801" s="69">
        <f t="shared" si="200"/>
        <v>2.4876639105533438</v>
      </c>
      <c r="O801" s="69">
        <f t="shared" si="201"/>
        <v>-5.3120373094152004E-4</v>
      </c>
    </row>
    <row r="802" spans="4:15" x14ac:dyDescent="0.3">
      <c r="D802" s="65">
        <f t="shared" si="194"/>
        <v>800</v>
      </c>
      <c r="E802" s="66">
        <f t="shared" si="195"/>
        <v>1.6000000000000012</v>
      </c>
      <c r="F802" s="72">
        <f t="shared" si="196"/>
        <v>-1.7515202805217238</v>
      </c>
      <c r="G802" s="77">
        <f t="shared" si="197"/>
        <v>-1.6817486004650508</v>
      </c>
      <c r="H802" s="69">
        <f t="shared" si="202"/>
        <v>1.6063512315371444</v>
      </c>
      <c r="I802" s="66">
        <f t="shared" si="202"/>
        <v>-7.4711515824811725</v>
      </c>
      <c r="J802" s="73">
        <f t="shared" si="192"/>
        <v>7.64188918052806</v>
      </c>
      <c r="K802" s="66">
        <f t="shared" si="193"/>
        <v>1.0883597933287712</v>
      </c>
      <c r="L802" s="69">
        <f t="shared" si="203"/>
        <v>5.8601211565772253</v>
      </c>
      <c r="M802" s="66">
        <f t="shared" si="203"/>
        <v>-6.2418001512230532</v>
      </c>
      <c r="N802" s="69">
        <f t="shared" si="200"/>
        <v>2.4876639105533438</v>
      </c>
      <c r="O802" s="69">
        <f t="shared" si="201"/>
        <v>-5.3120373094152004E-4</v>
      </c>
    </row>
    <row r="803" spans="4:15" x14ac:dyDescent="0.3">
      <c r="D803" s="65">
        <f t="shared" si="194"/>
        <v>801</v>
      </c>
      <c r="E803" s="66">
        <f t="shared" si="195"/>
        <v>1.6020000000000012</v>
      </c>
      <c r="F803" s="72">
        <f t="shared" si="196"/>
        <v>-1.7482880943691836</v>
      </c>
      <c r="G803" s="77">
        <f t="shared" si="197"/>
        <v>-1.6753490077628683</v>
      </c>
      <c r="H803" s="69">
        <f t="shared" si="202"/>
        <v>1.602848190976101</v>
      </c>
      <c r="I803" s="66">
        <f t="shared" si="202"/>
        <v>-7.4745150796821029</v>
      </c>
      <c r="J803" s="73">
        <f t="shared" si="192"/>
        <v>7.644442294877404</v>
      </c>
      <c r="K803" s="66">
        <f t="shared" si="193"/>
        <v>1.0887234085212916</v>
      </c>
      <c r="L803" s="69">
        <f t="shared" si="203"/>
        <v>5.8633338590402992</v>
      </c>
      <c r="M803" s="66">
        <f t="shared" si="203"/>
        <v>-6.2567424543880152</v>
      </c>
      <c r="N803" s="69">
        <f t="shared" si="200"/>
        <v>2.4876639105533438</v>
      </c>
      <c r="O803" s="69">
        <f t="shared" si="201"/>
        <v>-5.3120373094152004E-4</v>
      </c>
    </row>
    <row r="804" spans="4:15" x14ac:dyDescent="0.3">
      <c r="D804" s="65">
        <f t="shared" si="194"/>
        <v>802</v>
      </c>
      <c r="E804" s="66">
        <f t="shared" si="195"/>
        <v>1.6040000000000012</v>
      </c>
      <c r="F804" s="72">
        <f t="shared" si="196"/>
        <v>-1.7450583458216868</v>
      </c>
      <c r="G804" s="77">
        <f t="shared" si="197"/>
        <v>-1.6689704654047066</v>
      </c>
      <c r="H804" s="69">
        <f t="shared" ref="H804:I819" si="204">H803+$B$4*F803</f>
        <v>1.5993516147873625</v>
      </c>
      <c r="I804" s="66">
        <f t="shared" si="204"/>
        <v>-7.4778657776976285</v>
      </c>
      <c r="J804" s="73">
        <f t="shared" si="192"/>
        <v>7.6469864768406843</v>
      </c>
      <c r="K804" s="66">
        <f t="shared" si="193"/>
        <v>1.0890857515611254</v>
      </c>
      <c r="L804" s="69">
        <f t="shared" ref="L804:M819" si="205">L803+$B$4*H803</f>
        <v>5.8665395554222517</v>
      </c>
      <c r="M804" s="66">
        <f t="shared" si="205"/>
        <v>-6.2716914845473797</v>
      </c>
      <c r="N804" s="69">
        <f t="shared" si="200"/>
        <v>2.4876639105533438</v>
      </c>
      <c r="O804" s="69">
        <f t="shared" si="201"/>
        <v>-5.3120373094152004E-4</v>
      </c>
    </row>
    <row r="805" spans="4:15" x14ac:dyDescent="0.3">
      <c r="D805" s="65">
        <f t="shared" si="194"/>
        <v>803</v>
      </c>
      <c r="E805" s="66">
        <f t="shared" si="195"/>
        <v>1.6060000000000012</v>
      </c>
      <c r="F805" s="72">
        <f t="shared" si="196"/>
        <v>-1.7418310554011942</v>
      </c>
      <c r="G805" s="77">
        <f t="shared" si="197"/>
        <v>-1.6626129294229575</v>
      </c>
      <c r="H805" s="69">
        <f t="shared" si="204"/>
        <v>1.5958614980957191</v>
      </c>
      <c r="I805" s="66">
        <f t="shared" si="204"/>
        <v>-7.4812037186284375</v>
      </c>
      <c r="J805" s="73">
        <f t="shared" si="192"/>
        <v>7.6495217498039887</v>
      </c>
      <c r="K805" s="66">
        <f t="shared" si="193"/>
        <v>1.0894468257789254</v>
      </c>
      <c r="L805" s="69">
        <f t="shared" si="205"/>
        <v>5.8697382586518261</v>
      </c>
      <c r="M805" s="66">
        <f t="shared" si="205"/>
        <v>-6.2866472161027751</v>
      </c>
      <c r="N805" s="69">
        <f t="shared" si="200"/>
        <v>2.4876639105533438</v>
      </c>
      <c r="O805" s="69">
        <f t="shared" si="201"/>
        <v>-5.3120373094152004E-4</v>
      </c>
    </row>
    <row r="806" spans="4:15" x14ac:dyDescent="0.3">
      <c r="D806" s="65">
        <f t="shared" si="194"/>
        <v>804</v>
      </c>
      <c r="E806" s="66">
        <f t="shared" si="195"/>
        <v>1.6080000000000012</v>
      </c>
      <c r="F806" s="72">
        <f t="shared" si="196"/>
        <v>-1.7386062434831817</v>
      </c>
      <c r="G806" s="77">
        <f t="shared" si="197"/>
        <v>-1.6562763557347555</v>
      </c>
      <c r="H806" s="69">
        <f t="shared" si="204"/>
        <v>1.5923778359849168</v>
      </c>
      <c r="I806" s="66">
        <f t="shared" si="204"/>
        <v>-7.4845289444872831</v>
      </c>
      <c r="J806" s="73">
        <f t="shared" si="192"/>
        <v>7.6520481371593538</v>
      </c>
      <c r="K806" s="66">
        <f t="shared" si="193"/>
        <v>1.0898066345061914</v>
      </c>
      <c r="L806" s="69">
        <f t="shared" si="205"/>
        <v>5.8729299816480172</v>
      </c>
      <c r="M806" s="66">
        <f t="shared" si="205"/>
        <v>-6.3016096235400321</v>
      </c>
      <c r="N806" s="69">
        <f t="shared" si="200"/>
        <v>2.4876639105533438</v>
      </c>
      <c r="O806" s="69">
        <f t="shared" si="201"/>
        <v>-5.3120373094152004E-4</v>
      </c>
    </row>
    <row r="807" spans="4:15" x14ac:dyDescent="0.3">
      <c r="D807" s="65">
        <f t="shared" si="194"/>
        <v>805</v>
      </c>
      <c r="E807" s="66">
        <f t="shared" si="195"/>
        <v>1.6100000000000012</v>
      </c>
      <c r="F807" s="72">
        <f t="shared" si="196"/>
        <v>-1.7353839302969742</v>
      </c>
      <c r="G807" s="77">
        <f t="shared" si="197"/>
        <v>-1.6499607001441365</v>
      </c>
      <c r="H807" s="69">
        <f t="shared" si="204"/>
        <v>1.5889006234979504</v>
      </c>
      <c r="I807" s="66">
        <f t="shared" si="204"/>
        <v>-7.4878414971987528</v>
      </c>
      <c r="J807" s="73">
        <f t="shared" si="192"/>
        <v>7.6545656623040239</v>
      </c>
      <c r="K807" s="66">
        <f t="shared" si="193"/>
        <v>1.0901651810751649</v>
      </c>
      <c r="L807" s="69">
        <f t="shared" si="205"/>
        <v>5.8761147373199867</v>
      </c>
      <c r="M807" s="66">
        <f t="shared" si="205"/>
        <v>-6.3165786814290064</v>
      </c>
      <c r="N807" s="69">
        <f t="shared" si="200"/>
        <v>2.4876639105533438</v>
      </c>
      <c r="O807" s="69">
        <f t="shared" si="201"/>
        <v>-5.3120373094152004E-4</v>
      </c>
    </row>
    <row r="808" spans="4:15" x14ac:dyDescent="0.3">
      <c r="D808" s="65">
        <f t="shared" si="194"/>
        <v>806</v>
      </c>
      <c r="E808" s="66">
        <f t="shared" si="195"/>
        <v>1.6120000000000012</v>
      </c>
      <c r="F808" s="72">
        <f t="shared" si="196"/>
        <v>-1.7321641359260855</v>
      </c>
      <c r="G808" s="77">
        <f t="shared" si="197"/>
        <v>-1.6436659183441868</v>
      </c>
      <c r="H808" s="69">
        <f t="shared" si="204"/>
        <v>1.5854298556373565</v>
      </c>
      <c r="I808" s="66">
        <f t="shared" si="204"/>
        <v>-7.4911414185990415</v>
      </c>
      <c r="J808" s="73">
        <f t="shared" si="192"/>
        <v>7.6570743486397168</v>
      </c>
      <c r="K808" s="66">
        <f t="shared" si="193"/>
        <v>1.0905224688187243</v>
      </c>
      <c r="L808" s="69">
        <f t="shared" si="205"/>
        <v>5.8792925385669825</v>
      </c>
      <c r="M808" s="66">
        <f t="shared" si="205"/>
        <v>-6.331554364423404</v>
      </c>
      <c r="N808" s="69">
        <f t="shared" si="200"/>
        <v>2.4876639105533438</v>
      </c>
      <c r="O808" s="69">
        <f t="shared" si="201"/>
        <v>-5.3120373094152004E-4</v>
      </c>
    </row>
    <row r="809" spans="4:15" x14ac:dyDescent="0.3">
      <c r="D809" s="65">
        <f t="shared" si="194"/>
        <v>807</v>
      </c>
      <c r="E809" s="66">
        <f t="shared" si="195"/>
        <v>1.6140000000000012</v>
      </c>
      <c r="F809" s="72">
        <f t="shared" si="196"/>
        <v>-1.7289468803085637</v>
      </c>
      <c r="G809" s="77">
        <f t="shared" si="197"/>
        <v>-1.6373919659191731</v>
      </c>
      <c r="H809" s="69">
        <f t="shared" si="204"/>
        <v>1.5819655273655042</v>
      </c>
      <c r="I809" s="66">
        <f t="shared" si="204"/>
        <v>-7.4944287504357296</v>
      </c>
      <c r="J809" s="73">
        <f t="shared" si="192"/>
        <v>7.6595742195718994</v>
      </c>
      <c r="K809" s="66">
        <f t="shared" si="193"/>
        <v>1.0908785010702819</v>
      </c>
      <c r="L809" s="69">
        <f t="shared" si="205"/>
        <v>5.882463398278257</v>
      </c>
      <c r="M809" s="66">
        <f t="shared" si="205"/>
        <v>-6.346536647260602</v>
      </c>
      <c r="N809" s="69">
        <f t="shared" si="200"/>
        <v>2.4876639105533438</v>
      </c>
      <c r="O809" s="69">
        <f t="shared" si="201"/>
        <v>-5.3120373094152004E-4</v>
      </c>
    </row>
    <row r="810" spans="4:15" x14ac:dyDescent="0.3">
      <c r="D810" s="65">
        <f t="shared" si="194"/>
        <v>808</v>
      </c>
      <c r="E810" s="66">
        <f t="shared" si="195"/>
        <v>1.6160000000000012</v>
      </c>
      <c r="F810" s="72">
        <f t="shared" si="196"/>
        <v>-1.7257321832373393</v>
      </c>
      <c r="G810" s="77">
        <f t="shared" si="197"/>
        <v>-1.6311387983466439</v>
      </c>
      <c r="H810" s="69">
        <f t="shared" si="204"/>
        <v>1.5785076336048871</v>
      </c>
      <c r="I810" s="66">
        <f t="shared" si="204"/>
        <v>-7.4977035343675684</v>
      </c>
      <c r="J810" s="73">
        <f t="shared" si="192"/>
        <v>7.6620652985090665</v>
      </c>
      <c r="K810" s="66">
        <f t="shared" si="193"/>
        <v>1.091233281163682</v>
      </c>
      <c r="L810" s="69">
        <f t="shared" si="205"/>
        <v>5.8856273293329879</v>
      </c>
      <c r="M810" s="66">
        <f t="shared" si="205"/>
        <v>-6.3615255047614738</v>
      </c>
      <c r="N810" s="69">
        <f t="shared" si="200"/>
        <v>2.4876639105533438</v>
      </c>
      <c r="O810" s="69">
        <f t="shared" si="201"/>
        <v>-5.3120373094152004E-4</v>
      </c>
    </row>
    <row r="811" spans="4:15" x14ac:dyDescent="0.3">
      <c r="D811" s="65">
        <f t="shared" si="194"/>
        <v>809</v>
      </c>
      <c r="E811" s="66">
        <f t="shared" si="195"/>
        <v>1.6180000000000012</v>
      </c>
      <c r="F811" s="72">
        <f t="shared" si="196"/>
        <v>-1.72252006436058</v>
      </c>
      <c r="G811" s="77">
        <f t="shared" si="197"/>
        <v>-1.6249063709995415</v>
      </c>
      <c r="H811" s="69">
        <f t="shared" si="204"/>
        <v>1.5750561692384124</v>
      </c>
      <c r="I811" s="66">
        <f t="shared" si="204"/>
        <v>-7.5009658119642619</v>
      </c>
      <c r="J811" s="73">
        <f t="shared" si="192"/>
        <v>7.6645476088620299</v>
      </c>
      <c r="K811" s="66">
        <f t="shared" si="193"/>
        <v>1.0915868124330983</v>
      </c>
      <c r="L811" s="69">
        <f t="shared" si="205"/>
        <v>5.8887843446001975</v>
      </c>
      <c r="M811" s="66">
        <f t="shared" si="205"/>
        <v>-6.3765209118302089</v>
      </c>
      <c r="N811" s="69">
        <f t="shared" si="200"/>
        <v>2.4876639105533438</v>
      </c>
      <c r="O811" s="69">
        <f t="shared" si="201"/>
        <v>-5.3120373094152004E-4</v>
      </c>
    </row>
    <row r="812" spans="4:15" x14ac:dyDescent="0.3">
      <c r="D812" s="65">
        <f t="shared" si="194"/>
        <v>810</v>
      </c>
      <c r="E812" s="66">
        <f t="shared" si="195"/>
        <v>1.6200000000000012</v>
      </c>
      <c r="F812" s="72">
        <f t="shared" si="196"/>
        <v>-1.7193105431820452</v>
      </c>
      <c r="G812" s="77">
        <f t="shared" si="197"/>
        <v>-1.6186946391482842</v>
      </c>
      <c r="H812" s="69">
        <f t="shared" si="204"/>
        <v>1.5716111291096913</v>
      </c>
      <c r="I812" s="66">
        <f t="shared" si="204"/>
        <v>-7.5042156247062612</v>
      </c>
      <c r="J812" s="73">
        <f t="shared" si="192"/>
        <v>7.6670211740432164</v>
      </c>
      <c r="K812" s="66">
        <f t="shared" si="193"/>
        <v>1.091939098212934</v>
      </c>
      <c r="L812" s="69">
        <f t="shared" si="205"/>
        <v>5.8919344569386745</v>
      </c>
      <c r="M812" s="66">
        <f t="shared" si="205"/>
        <v>-6.3915228434541378</v>
      </c>
      <c r="N812" s="69">
        <f t="shared" si="200"/>
        <v>2.4876639105533438</v>
      </c>
      <c r="O812" s="69">
        <f t="shared" si="201"/>
        <v>-5.3120373094152004E-4</v>
      </c>
    </row>
    <row r="813" spans="4:15" x14ac:dyDescent="0.3">
      <c r="D813" s="65">
        <f t="shared" si="194"/>
        <v>811</v>
      </c>
      <c r="E813" s="66">
        <f t="shared" si="195"/>
        <v>1.6220000000000012</v>
      </c>
      <c r="F813" s="72">
        <f t="shared" si="196"/>
        <v>-1.7161036390614473</v>
      </c>
      <c r="G813" s="77">
        <f t="shared" si="197"/>
        <v>-1.6125035579628353</v>
      </c>
      <c r="H813" s="69">
        <f t="shared" si="204"/>
        <v>1.5681725080233271</v>
      </c>
      <c r="I813" s="66">
        <f t="shared" si="204"/>
        <v>-7.5074530139845574</v>
      </c>
      <c r="J813" s="73">
        <f t="shared" si="192"/>
        <v>7.6694860174659674</v>
      </c>
      <c r="K813" s="66">
        <f t="shared" si="193"/>
        <v>1.0922901418377235</v>
      </c>
      <c r="L813" s="69">
        <f t="shared" si="205"/>
        <v>5.895077679196894</v>
      </c>
      <c r="M813" s="66">
        <f t="shared" si="205"/>
        <v>-6.4065312747035499</v>
      </c>
      <c r="N813" s="69">
        <f t="shared" si="200"/>
        <v>2.4876639105533438</v>
      </c>
      <c r="O813" s="69">
        <f t="shared" si="201"/>
        <v>-5.3120373094152004E-4</v>
      </c>
    </row>
    <row r="814" spans="4:15" x14ac:dyDescent="0.3">
      <c r="D814" s="65">
        <f t="shared" si="194"/>
        <v>812</v>
      </c>
      <c r="E814" s="66">
        <f t="shared" si="195"/>
        <v>1.6240000000000012</v>
      </c>
      <c r="F814" s="72">
        <f t="shared" si="196"/>
        <v>-1.7128993712148186</v>
      </c>
      <c r="G814" s="77">
        <f t="shared" si="197"/>
        <v>-1.6063330825147624</v>
      </c>
      <c r="H814" s="69">
        <f t="shared" si="204"/>
        <v>1.5647403007452041</v>
      </c>
      <c r="I814" s="66">
        <f t="shared" si="204"/>
        <v>-7.5106780211004835</v>
      </c>
      <c r="J814" s="73">
        <f t="shared" si="192"/>
        <v>7.6719421625438535</v>
      </c>
      <c r="K814" s="66">
        <f t="shared" si="193"/>
        <v>1.0926399466420338</v>
      </c>
      <c r="L814" s="69">
        <f t="shared" si="205"/>
        <v>5.8982140242129404</v>
      </c>
      <c r="M814" s="66">
        <f t="shared" si="205"/>
        <v>-6.4215461807315188</v>
      </c>
      <c r="N814" s="69">
        <f t="shared" si="200"/>
        <v>2.4876639105533438</v>
      </c>
      <c r="O814" s="69">
        <f t="shared" si="201"/>
        <v>-5.3120373094152004E-4</v>
      </c>
    </row>
    <row r="815" spans="4:15" x14ac:dyDescent="0.3">
      <c r="D815" s="65">
        <f t="shared" si="194"/>
        <v>813</v>
      </c>
      <c r="E815" s="66">
        <f t="shared" si="195"/>
        <v>1.6260000000000012</v>
      </c>
      <c r="F815" s="72">
        <f t="shared" si="196"/>
        <v>-1.7096977587148796</v>
      </c>
      <c r="G815" s="77">
        <f t="shared" si="197"/>
        <v>-1.6001831677792708</v>
      </c>
      <c r="H815" s="69">
        <f t="shared" si="204"/>
        <v>1.5613145020027746</v>
      </c>
      <c r="I815" s="66">
        <f t="shared" si="204"/>
        <v>-7.5138906872655129</v>
      </c>
      <c r="J815" s="73">
        <f t="shared" si="192"/>
        <v>7.6743896326899881</v>
      </c>
      <c r="K815" s="66">
        <f t="shared" si="193"/>
        <v>1.0929885159603656</v>
      </c>
      <c r="L815" s="69">
        <f t="shared" si="205"/>
        <v>5.9013435048144309</v>
      </c>
      <c r="M815" s="66">
        <f t="shared" si="205"/>
        <v>-6.4365675367737198</v>
      </c>
      <c r="N815" s="69">
        <f t="shared" si="200"/>
        <v>2.4876639105533438</v>
      </c>
      <c r="O815" s="69">
        <f t="shared" si="201"/>
        <v>-5.3120373094152004E-4</v>
      </c>
    </row>
    <row r="816" spans="4:15" x14ac:dyDescent="0.3">
      <c r="D816" s="65">
        <f t="shared" si="194"/>
        <v>814</v>
      </c>
      <c r="E816" s="66">
        <f t="shared" si="195"/>
        <v>1.6280000000000012</v>
      </c>
      <c r="F816" s="72">
        <f t="shared" si="196"/>
        <v>-1.7064988204914098</v>
      </c>
      <c r="G816" s="77">
        <f t="shared" si="197"/>
        <v>-1.594053768637254</v>
      </c>
      <c r="H816" s="69">
        <f t="shared" si="204"/>
        <v>1.5578951064853448</v>
      </c>
      <c r="I816" s="66">
        <f t="shared" si="204"/>
        <v>-7.5170910536010718</v>
      </c>
      <c r="J816" s="73">
        <f t="shared" si="192"/>
        <v>7.6768284513163545</v>
      </c>
      <c r="K816" s="66">
        <f t="shared" si="193"/>
        <v>1.0933358531270603</v>
      </c>
      <c r="L816" s="69">
        <f t="shared" si="205"/>
        <v>5.9044661338184365</v>
      </c>
      <c r="M816" s="66">
        <f t="shared" si="205"/>
        <v>-6.451595318148251</v>
      </c>
      <c r="N816" s="69">
        <f t="shared" si="200"/>
        <v>2.4876639105533438</v>
      </c>
      <c r="O816" s="69">
        <f t="shared" si="201"/>
        <v>-5.3120373094152004E-4</v>
      </c>
    </row>
    <row r="817" spans="4:15" x14ac:dyDescent="0.3">
      <c r="D817" s="65">
        <f t="shared" si="194"/>
        <v>815</v>
      </c>
      <c r="E817" s="66">
        <f t="shared" si="195"/>
        <v>1.6300000000000012</v>
      </c>
      <c r="F817" s="72">
        <f t="shared" si="196"/>
        <v>-1.7033025753316269</v>
      </c>
      <c r="G817" s="77">
        <f t="shared" si="197"/>
        <v>-1.5879448398772791</v>
      </c>
      <c r="H817" s="69">
        <f t="shared" si="204"/>
        <v>1.5544821088443619</v>
      </c>
      <c r="I817" s="66">
        <f t="shared" si="204"/>
        <v>-7.5202791611383466</v>
      </c>
      <c r="J817" s="73">
        <f t="shared" si="192"/>
        <v>7.679258641833135</v>
      </c>
      <c r="K817" s="66">
        <f t="shared" si="193"/>
        <v>1.0936819614762014</v>
      </c>
      <c r="L817" s="69">
        <f t="shared" si="205"/>
        <v>5.9075819240314074</v>
      </c>
      <c r="M817" s="66">
        <f t="shared" si="205"/>
        <v>-6.4666295002554532</v>
      </c>
      <c r="N817" s="69">
        <f t="shared" si="200"/>
        <v>2.4876639105533438</v>
      </c>
      <c r="O817" s="69">
        <f t="shared" si="201"/>
        <v>-5.3120373094152004E-4</v>
      </c>
    </row>
    <row r="818" spans="4:15" x14ac:dyDescent="0.3">
      <c r="D818" s="65">
        <f t="shared" si="194"/>
        <v>816</v>
      </c>
      <c r="E818" s="66">
        <f t="shared" si="195"/>
        <v>1.6320000000000012</v>
      </c>
      <c r="F818" s="72">
        <f t="shared" si="196"/>
        <v>-1.7001090418805638</v>
      </c>
      <c r="G818" s="77">
        <f t="shared" si="197"/>
        <v>-1.5818563361976103</v>
      </c>
      <c r="H818" s="69">
        <f t="shared" si="204"/>
        <v>1.5510755036936987</v>
      </c>
      <c r="I818" s="66">
        <f t="shared" si="204"/>
        <v>-7.5234550508181011</v>
      </c>
      <c r="J818" s="73">
        <f t="shared" si="192"/>
        <v>7.6816802276480542</v>
      </c>
      <c r="K818" s="66">
        <f t="shared" si="193"/>
        <v>1.0940268443415235</v>
      </c>
      <c r="L818" s="69">
        <f t="shared" si="205"/>
        <v>5.9106908882490963</v>
      </c>
      <c r="M818" s="66">
        <f t="shared" si="205"/>
        <v>-6.4816700585777296</v>
      </c>
      <c r="N818" s="69">
        <f t="shared" si="200"/>
        <v>2.4876639105533438</v>
      </c>
      <c r="O818" s="69">
        <f t="shared" si="201"/>
        <v>-5.3120373094152004E-4</v>
      </c>
    </row>
    <row r="819" spans="4:15" x14ac:dyDescent="0.3">
      <c r="D819" s="65">
        <f t="shared" si="194"/>
        <v>817</v>
      </c>
      <c r="E819" s="66">
        <f t="shared" si="195"/>
        <v>1.6340000000000012</v>
      </c>
      <c r="F819" s="72">
        <f t="shared" si="196"/>
        <v>-1.6969182386414563</v>
      </c>
      <c r="G819" s="77">
        <f t="shared" si="197"/>
        <v>-1.5757882122081757</v>
      </c>
      <c r="H819" s="69">
        <f t="shared" si="204"/>
        <v>1.5476752856099376</v>
      </c>
      <c r="I819" s="66">
        <f t="shared" si="204"/>
        <v>-7.5266187634904966</v>
      </c>
      <c r="J819" s="73">
        <f t="shared" si="192"/>
        <v>7.6840932321657194</v>
      </c>
      <c r="K819" s="66">
        <f t="shared" si="193"/>
        <v>1.0943705050563162</v>
      </c>
      <c r="L819" s="69">
        <f t="shared" si="205"/>
        <v>5.9137930392564835</v>
      </c>
      <c r="M819" s="66">
        <f t="shared" si="205"/>
        <v>-6.4967169686793662</v>
      </c>
      <c r="N819" s="69">
        <f t="shared" si="200"/>
        <v>2.4876639105533438</v>
      </c>
      <c r="O819" s="69">
        <f t="shared" si="201"/>
        <v>-5.3120373094152004E-4</v>
      </c>
    </row>
    <row r="820" spans="4:15" x14ac:dyDescent="0.3">
      <c r="D820" s="65">
        <f t="shared" si="194"/>
        <v>818</v>
      </c>
      <c r="E820" s="66">
        <f t="shared" si="195"/>
        <v>1.6360000000000012</v>
      </c>
      <c r="F820" s="72">
        <f t="shared" si="196"/>
        <v>-1.6937301839761258</v>
      </c>
      <c r="G820" s="77">
        <f t="shared" si="197"/>
        <v>-1.5697404224325595</v>
      </c>
      <c r="H820" s="69">
        <f t="shared" ref="H820:I835" si="206">H819+$B$4*F819</f>
        <v>1.5442814491326546</v>
      </c>
      <c r="I820" s="66">
        <f t="shared" si="206"/>
        <v>-7.5297703399149132</v>
      </c>
      <c r="J820" s="73">
        <f t="shared" si="192"/>
        <v>7.6864976787869779</v>
      </c>
      <c r="K820" s="66">
        <f t="shared" si="193"/>
        <v>1.0947129469533343</v>
      </c>
      <c r="L820" s="69">
        <f t="shared" ref="L820:M835" si="207">L819+$B$4*H819</f>
        <v>5.9168883898277036</v>
      </c>
      <c r="M820" s="66">
        <f t="shared" si="207"/>
        <v>-6.5117702062063474</v>
      </c>
      <c r="N820" s="69">
        <f t="shared" si="200"/>
        <v>2.4876639105533438</v>
      </c>
      <c r="O820" s="69">
        <f t="shared" si="201"/>
        <v>-5.3120373094152004E-4</v>
      </c>
    </row>
    <row r="821" spans="4:15" x14ac:dyDescent="0.3">
      <c r="D821" s="65">
        <f t="shared" si="194"/>
        <v>819</v>
      </c>
      <c r="E821" s="66">
        <f t="shared" si="195"/>
        <v>1.6380000000000012</v>
      </c>
      <c r="F821" s="72">
        <f t="shared" si="196"/>
        <v>-1.690544896105374</v>
      </c>
      <c r="G821" s="77">
        <f t="shared" si="197"/>
        <v>-1.5637129213099357</v>
      </c>
      <c r="H821" s="69">
        <f t="shared" si="206"/>
        <v>1.5408939887647024</v>
      </c>
      <c r="I821" s="66">
        <f t="shared" si="206"/>
        <v>-7.5329098207597784</v>
      </c>
      <c r="J821" s="73">
        <f t="shared" si="192"/>
        <v>7.6888935909082727</v>
      </c>
      <c r="K821" s="66">
        <f t="shared" si="193"/>
        <v>1.0950541733647055</v>
      </c>
      <c r="L821" s="69">
        <f t="shared" si="207"/>
        <v>5.9199769527259685</v>
      </c>
      <c r="M821" s="66">
        <f t="shared" si="207"/>
        <v>-6.5268297468861771</v>
      </c>
      <c r="N821" s="69">
        <f t="shared" si="200"/>
        <v>2.4876639105533438</v>
      </c>
      <c r="O821" s="69">
        <f t="shared" si="201"/>
        <v>-5.3120373094152004E-4</v>
      </c>
    </row>
    <row r="822" spans="4:15" x14ac:dyDescent="0.3">
      <c r="D822" s="65">
        <f t="shared" si="194"/>
        <v>820</v>
      </c>
      <c r="E822" s="66">
        <f t="shared" si="195"/>
        <v>1.6400000000000012</v>
      </c>
      <c r="F822" s="72">
        <f t="shared" si="196"/>
        <v>-1.6873623931093749</v>
      </c>
      <c r="G822" s="77">
        <f t="shared" si="197"/>
        <v>-1.5577056631970283</v>
      </c>
      <c r="H822" s="69">
        <f t="shared" si="206"/>
        <v>1.5375128989724915</v>
      </c>
      <c r="I822" s="66">
        <f t="shared" si="206"/>
        <v>-7.5360372466023984</v>
      </c>
      <c r="J822" s="73">
        <f t="shared" si="192"/>
        <v>7.691280991921011</v>
      </c>
      <c r="K822" s="66">
        <f t="shared" si="193"/>
        <v>1.0953941876218394</v>
      </c>
      <c r="L822" s="69">
        <f t="shared" si="207"/>
        <v>5.9230587407034978</v>
      </c>
      <c r="M822" s="66">
        <f t="shared" si="207"/>
        <v>-6.541895566527697</v>
      </c>
      <c r="N822" s="69">
        <f t="shared" si="200"/>
        <v>2.4876639105533438</v>
      </c>
      <c r="O822" s="69">
        <f t="shared" si="201"/>
        <v>-5.3120373094152004E-4</v>
      </c>
    </row>
    <row r="823" spans="4:15" x14ac:dyDescent="0.3">
      <c r="D823" s="65">
        <f t="shared" si="194"/>
        <v>821</v>
      </c>
      <c r="E823" s="66">
        <f t="shared" si="195"/>
        <v>1.6420000000000012</v>
      </c>
      <c r="F823" s="72">
        <f t="shared" si="196"/>
        <v>-1.6841826929280717</v>
      </c>
      <c r="G823" s="77">
        <f t="shared" si="197"/>
        <v>-1.5517186023700429</v>
      </c>
      <c r="H823" s="69">
        <f t="shared" si="206"/>
        <v>1.5341381741862727</v>
      </c>
      <c r="I823" s="66">
        <f t="shared" si="206"/>
        <v>-7.5391526579287929</v>
      </c>
      <c r="J823" s="73">
        <f t="shared" si="192"/>
        <v>7.6936599052109376</v>
      </c>
      <c r="K823" s="66">
        <f t="shared" si="193"/>
        <v>1.0957329930553399</v>
      </c>
      <c r="L823" s="69">
        <f t="shared" si="207"/>
        <v>5.9261337665014429</v>
      </c>
      <c r="M823" s="66">
        <f t="shared" si="207"/>
        <v>-6.5569676410209015</v>
      </c>
      <c r="N823" s="69">
        <f t="shared" si="200"/>
        <v>2.4876639105533438</v>
      </c>
      <c r="O823" s="69">
        <f t="shared" si="201"/>
        <v>-5.3120373094152004E-4</v>
      </c>
    </row>
    <row r="824" spans="4:15" x14ac:dyDescent="0.3">
      <c r="D824" s="65">
        <f t="shared" si="194"/>
        <v>822</v>
      </c>
      <c r="E824" s="66">
        <f t="shared" si="195"/>
        <v>1.6440000000000012</v>
      </c>
      <c r="F824" s="72">
        <f t="shared" si="196"/>
        <v>-1.6810058133615791</v>
      </c>
      <c r="G824" s="77">
        <f t="shared" si="197"/>
        <v>-1.5457516930265616</v>
      </c>
      <c r="H824" s="69">
        <f t="shared" si="206"/>
        <v>1.5307698088004167</v>
      </c>
      <c r="I824" s="66">
        <f t="shared" si="206"/>
        <v>-7.5422560951335331</v>
      </c>
      <c r="J824" s="73">
        <f t="shared" si="192"/>
        <v>7.6960303541575117</v>
      </c>
      <c r="K824" s="66">
        <f t="shared" si="193"/>
        <v>1.0960705929949155</v>
      </c>
      <c r="L824" s="69">
        <f t="shared" si="207"/>
        <v>5.9292020428498153</v>
      </c>
      <c r="M824" s="66">
        <f t="shared" si="207"/>
        <v>-6.5720459463367593</v>
      </c>
      <c r="N824" s="69">
        <f t="shared" si="200"/>
        <v>2.4876639105533438</v>
      </c>
      <c r="O824" s="69">
        <f t="shared" si="201"/>
        <v>-5.3120373094152004E-4</v>
      </c>
    </row>
    <row r="825" spans="4:15" x14ac:dyDescent="0.3">
      <c r="D825" s="65">
        <f t="shared" si="194"/>
        <v>823</v>
      </c>
      <c r="E825" s="66">
        <f t="shared" si="195"/>
        <v>1.6460000000000012</v>
      </c>
      <c r="F825" s="72">
        <f t="shared" si="196"/>
        <v>-1.6778317720705862</v>
      </c>
      <c r="G825" s="77">
        <f t="shared" si="197"/>
        <v>-1.5398048892874723</v>
      </c>
      <c r="H825" s="69">
        <f t="shared" si="206"/>
        <v>1.5274077971736935</v>
      </c>
      <c r="I825" s="66">
        <f t="shared" si="206"/>
        <v>-7.5453475985195864</v>
      </c>
      <c r="J825" s="73">
        <f t="shared" si="192"/>
        <v>7.6983923621332968</v>
      </c>
      <c r="K825" s="66">
        <f t="shared" si="193"/>
        <v>1.0964069907692926</v>
      </c>
      <c r="L825" s="69">
        <f t="shared" si="207"/>
        <v>5.9322635824674164</v>
      </c>
      <c r="M825" s="66">
        <f t="shared" si="207"/>
        <v>-6.5871304585270263</v>
      </c>
      <c r="N825" s="69">
        <f t="shared" si="200"/>
        <v>2.4876639105533438</v>
      </c>
      <c r="O825" s="69">
        <f t="shared" si="201"/>
        <v>-5.3120373094152004E-4</v>
      </c>
    </row>
    <row r="826" spans="4:15" x14ac:dyDescent="0.3">
      <c r="D826" s="65">
        <f t="shared" si="194"/>
        <v>824</v>
      </c>
      <c r="E826" s="66">
        <f t="shared" si="195"/>
        <v>1.6480000000000012</v>
      </c>
      <c r="F826" s="72">
        <f t="shared" si="196"/>
        <v>-1.6746605865767632</v>
      </c>
      <c r="G826" s="77">
        <f t="shared" si="197"/>
        <v>-1.5338781451988304</v>
      </c>
      <c r="H826" s="69">
        <f t="shared" si="206"/>
        <v>1.5240521336295523</v>
      </c>
      <c r="I826" s="66">
        <f t="shared" si="206"/>
        <v>-7.5484272082981612</v>
      </c>
      <c r="J826" s="73">
        <f t="shared" si="192"/>
        <v>7.7007459525033521</v>
      </c>
      <c r="K826" s="66">
        <f t="shared" si="193"/>
        <v>1.0967421897061289</v>
      </c>
      <c r="L826" s="69">
        <f t="shared" si="207"/>
        <v>5.9353183980617636</v>
      </c>
      <c r="M826" s="66">
        <f t="shared" si="207"/>
        <v>-6.6022211537240656</v>
      </c>
      <c r="N826" s="69">
        <f t="shared" si="200"/>
        <v>2.4876639105533438</v>
      </c>
      <c r="O826" s="69">
        <f t="shared" si="201"/>
        <v>-5.3120373094152004E-4</v>
      </c>
    </row>
    <row r="827" spans="4:15" x14ac:dyDescent="0.3">
      <c r="D827" s="65">
        <f t="shared" si="194"/>
        <v>825</v>
      </c>
      <c r="E827" s="66">
        <f t="shared" si="195"/>
        <v>1.6500000000000012</v>
      </c>
      <c r="F827" s="72">
        <f t="shared" si="196"/>
        <v>-1.671492274263173</v>
      </c>
      <c r="G827" s="77">
        <f t="shared" si="197"/>
        <v>-1.5279714147337522</v>
      </c>
      <c r="H827" s="69">
        <f t="shared" si="206"/>
        <v>1.5207028124563988</v>
      </c>
      <c r="I827" s="66">
        <f t="shared" si="206"/>
        <v>-7.5514949645885592</v>
      </c>
      <c r="J827" s="73">
        <f t="shared" si="192"/>
        <v>7.7030911486246332</v>
      </c>
      <c r="K827" s="66">
        <f t="shared" si="193"/>
        <v>1.0970761931319279</v>
      </c>
      <c r="L827" s="69">
        <f t="shared" si="207"/>
        <v>5.9383665023290231</v>
      </c>
      <c r="M827" s="66">
        <f t="shared" si="207"/>
        <v>-6.6173180081406615</v>
      </c>
      <c r="N827" s="69">
        <f t="shared" si="200"/>
        <v>2.4876639105533438</v>
      </c>
      <c r="O827" s="69">
        <f t="shared" si="201"/>
        <v>-5.3120373094152004E-4</v>
      </c>
    </row>
    <row r="828" spans="4:15" x14ac:dyDescent="0.3">
      <c r="D828" s="65">
        <f t="shared" si="194"/>
        <v>826</v>
      </c>
      <c r="E828" s="66">
        <f t="shared" si="195"/>
        <v>1.6520000000000012</v>
      </c>
      <c r="F828" s="72">
        <f t="shared" si="196"/>
        <v>-1.6683268523746821</v>
      </c>
      <c r="G828" s="77">
        <f t="shared" si="197"/>
        <v>-1.522084651794259</v>
      </c>
      <c r="H828" s="69">
        <f t="shared" si="206"/>
        <v>1.5173598279078724</v>
      </c>
      <c r="I828" s="66">
        <f t="shared" si="206"/>
        <v>-7.5545509074180268</v>
      </c>
      <c r="J828" s="73">
        <f t="shared" si="192"/>
        <v>7.7054279738453948</v>
      </c>
      <c r="K828" s="66">
        <f t="shared" si="193"/>
        <v>1.097409004371954</v>
      </c>
      <c r="L828" s="69">
        <f t="shared" si="207"/>
        <v>5.9414079079539359</v>
      </c>
      <c r="M828" s="66">
        <f t="shared" si="207"/>
        <v>-6.632420998069839</v>
      </c>
      <c r="N828" s="69">
        <f t="shared" si="200"/>
        <v>2.4876639105533438</v>
      </c>
      <c r="O828" s="69">
        <f t="shared" si="201"/>
        <v>-5.3120373094152004E-4</v>
      </c>
    </row>
    <row r="829" spans="4:15" x14ac:dyDescent="0.3">
      <c r="D829" s="65">
        <f t="shared" si="194"/>
        <v>827</v>
      </c>
      <c r="E829" s="66">
        <f t="shared" si="195"/>
        <v>1.6540000000000012</v>
      </c>
      <c r="F829" s="72">
        <f t="shared" si="196"/>
        <v>-1.6651643380183776</v>
      </c>
      <c r="G829" s="77">
        <f t="shared" si="197"/>
        <v>-1.5162178102131403</v>
      </c>
      <c r="H829" s="69">
        <f t="shared" si="206"/>
        <v>1.5140231742031229</v>
      </c>
      <c r="I829" s="66">
        <f t="shared" si="206"/>
        <v>-7.5575950767216149</v>
      </c>
      <c r="J829" s="73">
        <f t="shared" si="192"/>
        <v>7.7077564515046069</v>
      </c>
      <c r="K829" s="66">
        <f t="shared" si="193"/>
        <v>1.0977406267501491</v>
      </c>
      <c r="L829" s="69">
        <f t="shared" si="207"/>
        <v>5.9444426276097513</v>
      </c>
      <c r="M829" s="66">
        <f t="shared" si="207"/>
        <v>-6.6475300998846754</v>
      </c>
      <c r="N829" s="69">
        <f t="shared" si="200"/>
        <v>2.4876639105533438</v>
      </c>
      <c r="O829" s="69">
        <f t="shared" si="201"/>
        <v>-5.3120373094152004E-4</v>
      </c>
    </row>
    <row r="830" spans="4:15" x14ac:dyDescent="0.3">
      <c r="D830" s="65">
        <f t="shared" si="194"/>
        <v>828</v>
      </c>
      <c r="E830" s="66">
        <f t="shared" si="195"/>
        <v>1.6560000000000012</v>
      </c>
      <c r="F830" s="72">
        <f t="shared" si="196"/>
        <v>-1.6620047481639864</v>
      </c>
      <c r="G830" s="77">
        <f t="shared" si="197"/>
        <v>-1.5103708437557728</v>
      </c>
      <c r="H830" s="69">
        <f t="shared" si="206"/>
        <v>1.5106928455270863</v>
      </c>
      <c r="I830" s="66">
        <f t="shared" si="206"/>
        <v>-7.560627512342041</v>
      </c>
      <c r="J830" s="73">
        <f t="shared" si="192"/>
        <v>7.7100766049313751</v>
      </c>
      <c r="K830" s="66">
        <f t="shared" si="193"/>
        <v>1.0980710635890505</v>
      </c>
      <c r="L830" s="69">
        <f t="shared" si="207"/>
        <v>5.9474706739581578</v>
      </c>
      <c r="M830" s="66">
        <f t="shared" si="207"/>
        <v>-6.6626452900381183</v>
      </c>
      <c r="N830" s="69">
        <f t="shared" si="200"/>
        <v>2.4876639105533438</v>
      </c>
      <c r="O830" s="69">
        <f t="shared" si="201"/>
        <v>-5.3120373094152004E-4</v>
      </c>
    </row>
    <row r="831" spans="4:15" x14ac:dyDescent="0.3">
      <c r="D831" s="65">
        <f t="shared" si="194"/>
        <v>829</v>
      </c>
      <c r="E831" s="66">
        <f t="shared" si="195"/>
        <v>1.6580000000000013</v>
      </c>
      <c r="F831" s="72">
        <f t="shared" si="196"/>
        <v>-1.6588480996442967</v>
      </c>
      <c r="G831" s="77">
        <f t="shared" si="197"/>
        <v>-1.5045437061219378</v>
      </c>
      <c r="H831" s="69">
        <f t="shared" si="206"/>
        <v>1.5073688360307582</v>
      </c>
      <c r="I831" s="66">
        <f t="shared" si="206"/>
        <v>-7.5636482540295527</v>
      </c>
      <c r="J831" s="73">
        <f t="shared" si="192"/>
        <v>7.7123884574443613</v>
      </c>
      <c r="K831" s="66">
        <f t="shared" si="193"/>
        <v>1.098400318209708</v>
      </c>
      <c r="L831" s="69">
        <f t="shared" si="207"/>
        <v>5.9504920596492124</v>
      </c>
      <c r="M831" s="66">
        <f t="shared" si="207"/>
        <v>-6.6777665450628021</v>
      </c>
      <c r="N831" s="69">
        <f t="shared" si="200"/>
        <v>2.4876639105533438</v>
      </c>
      <c r="O831" s="69">
        <f t="shared" si="201"/>
        <v>-5.3120373094152004E-4</v>
      </c>
    </row>
    <row r="832" spans="4:15" x14ac:dyDescent="0.3">
      <c r="D832" s="65">
        <f t="shared" si="194"/>
        <v>830</v>
      </c>
      <c r="E832" s="66">
        <f t="shared" si="195"/>
        <v>1.6600000000000013</v>
      </c>
      <c r="F832" s="72">
        <f t="shared" si="196"/>
        <v>-1.6556944091555819</v>
      </c>
      <c r="G832" s="77">
        <f t="shared" si="197"/>
        <v>-1.4987363509476364</v>
      </c>
      <c r="H832" s="69">
        <f t="shared" si="206"/>
        <v>1.5040511398314695</v>
      </c>
      <c r="I832" s="66">
        <f t="shared" si="206"/>
        <v>-7.5666573414417968</v>
      </c>
      <c r="J832" s="73">
        <f t="shared" si="192"/>
        <v>7.7146920323512189</v>
      </c>
      <c r="K832" s="66">
        <f t="shared" si="193"/>
        <v>1.098728393931603</v>
      </c>
      <c r="L832" s="69">
        <f t="shared" si="207"/>
        <v>5.9535067973212739</v>
      </c>
      <c r="M832" s="66">
        <f t="shared" si="207"/>
        <v>-6.6928938415708608</v>
      </c>
      <c r="N832" s="69">
        <f t="shared" si="200"/>
        <v>2.4876639105533438</v>
      </c>
      <c r="O832" s="69">
        <f t="shared" si="201"/>
        <v>-5.3120373094152004E-4</v>
      </c>
    </row>
    <row r="833" spans="4:15" x14ac:dyDescent="0.3">
      <c r="D833" s="65">
        <f t="shared" si="194"/>
        <v>831</v>
      </c>
      <c r="E833" s="66">
        <f t="shared" si="195"/>
        <v>1.6620000000000013</v>
      </c>
      <c r="F833" s="72">
        <f t="shared" si="196"/>
        <v>-1.6525436932580275</v>
      </c>
      <c r="G833" s="77">
        <f t="shared" si="197"/>
        <v>-1.4929487318068801</v>
      </c>
      <c r="H833" s="69">
        <f t="shared" si="206"/>
        <v>1.5007397510131584</v>
      </c>
      <c r="I833" s="66">
        <f t="shared" si="206"/>
        <v>-7.5696548141436919</v>
      </c>
      <c r="J833" s="73">
        <f t="shared" si="192"/>
        <v>7.7169873529480277</v>
      </c>
      <c r="K833" s="66">
        <f t="shared" si="193"/>
        <v>1.0990552940725697</v>
      </c>
      <c r="L833" s="69">
        <f t="shared" si="207"/>
        <v>5.9565148996009372</v>
      </c>
      <c r="M833" s="66">
        <f t="shared" si="207"/>
        <v>-6.7080271562537446</v>
      </c>
      <c r="N833" s="69">
        <f t="shared" si="200"/>
        <v>2.4876639105533438</v>
      </c>
      <c r="O833" s="69">
        <f t="shared" si="201"/>
        <v>-5.3120373094152004E-4</v>
      </c>
    </row>
    <row r="834" spans="4:15" x14ac:dyDescent="0.3">
      <c r="D834" s="65">
        <f t="shared" si="194"/>
        <v>832</v>
      </c>
      <c r="E834" s="66">
        <f t="shared" si="195"/>
        <v>1.6640000000000013</v>
      </c>
      <c r="F834" s="72">
        <f t="shared" si="196"/>
        <v>-1.6493959683761619</v>
      </c>
      <c r="G834" s="77">
        <f t="shared" si="197"/>
        <v>-1.4871808022134605</v>
      </c>
      <c r="H834" s="69">
        <f t="shared" si="206"/>
        <v>1.4974346636266422</v>
      </c>
      <c r="I834" s="66">
        <f t="shared" si="206"/>
        <v>-7.5726407116073053</v>
      </c>
      <c r="J834" s="73">
        <f t="shared" si="192"/>
        <v>7.7192744425187421</v>
      </c>
      <c r="K834" s="66">
        <f t="shared" si="193"/>
        <v>1.0993810219487146</v>
      </c>
      <c r="L834" s="69">
        <f t="shared" si="207"/>
        <v>5.9595163791029631</v>
      </c>
      <c r="M834" s="66">
        <f t="shared" si="207"/>
        <v>-6.7231664658820316</v>
      </c>
      <c r="N834" s="69">
        <f t="shared" si="200"/>
        <v>2.4876639105533438</v>
      </c>
      <c r="O834" s="69">
        <f t="shared" si="201"/>
        <v>-5.3120373094152004E-4</v>
      </c>
    </row>
    <row r="835" spans="4:15" x14ac:dyDescent="0.3">
      <c r="D835" s="65">
        <f t="shared" si="194"/>
        <v>833</v>
      </c>
      <c r="E835" s="66">
        <f t="shared" si="195"/>
        <v>1.6660000000000013</v>
      </c>
      <c r="F835" s="72">
        <f t="shared" si="196"/>
        <v>-1.6462512507992877</v>
      </c>
      <c r="G835" s="77">
        <f t="shared" si="197"/>
        <v>-1.4814325156227195</v>
      </c>
      <c r="H835" s="69">
        <f t="shared" si="206"/>
        <v>1.4941358716898898</v>
      </c>
      <c r="I835" s="66">
        <f t="shared" si="206"/>
        <v>-7.5756150732117327</v>
      </c>
      <c r="J835" s="73">
        <f t="shared" ref="J835:J898" si="208">SQRT(H835^2+I835^2)</f>
        <v>7.7215533243346393</v>
      </c>
      <c r="K835" s="66">
        <f t="shared" ref="K835:K898" si="209">$B$12+$B$13*J835</f>
        <v>1.0997055808743386</v>
      </c>
      <c r="L835" s="69">
        <f t="shared" si="207"/>
        <v>5.9625112484302161</v>
      </c>
      <c r="M835" s="66">
        <f t="shared" si="207"/>
        <v>-6.7383117473052465</v>
      </c>
      <c r="N835" s="69">
        <f t="shared" si="200"/>
        <v>2.4876639105533438</v>
      </c>
      <c r="O835" s="69">
        <f t="shared" si="201"/>
        <v>-5.3120373094152004E-4</v>
      </c>
    </row>
    <row r="836" spans="4:15" x14ac:dyDescent="0.3">
      <c r="D836" s="65">
        <f t="shared" ref="D836:D899" si="210">D835+1</f>
        <v>834</v>
      </c>
      <c r="E836" s="66">
        <f t="shared" ref="E836:E899" si="211">E835+$B$4</f>
        <v>1.6680000000000013</v>
      </c>
      <c r="F836" s="72">
        <f t="shared" ref="F836:F899" si="212">-K835*H835</f>
        <v>-1.6431095566819165</v>
      </c>
      <c r="G836" s="77">
        <f t="shared" ref="G836:G899" si="213">-$B$5-K835*I835</f>
        <v>-1.4757038254332961</v>
      </c>
      <c r="H836" s="69">
        <f t="shared" ref="H836:I851" si="214">H835+$B$4*F835</f>
        <v>1.4908433691882912</v>
      </c>
      <c r="I836" s="66">
        <f t="shared" si="214"/>
        <v>-7.5785779382429785</v>
      </c>
      <c r="J836" s="73">
        <f t="shared" si="208"/>
        <v>7.7238240216537744</v>
      </c>
      <c r="K836" s="66">
        <f t="shared" si="209"/>
        <v>1.1000289741618601</v>
      </c>
      <c r="L836" s="69">
        <f t="shared" ref="L836:M851" si="215">L835+$B$4*H835</f>
        <v>5.9654995201735961</v>
      </c>
      <c r="M836" s="66">
        <f t="shared" si="215"/>
        <v>-6.7534629774516697</v>
      </c>
      <c r="N836" s="69">
        <f t="shared" ref="N836:N899" si="216">IF(M835&gt;=0,L836,N835)</f>
        <v>2.4876639105533438</v>
      </c>
      <c r="O836" s="69">
        <f t="shared" ref="O836:O899" si="217">IF(M835&gt;=0,M836,O835)</f>
        <v>-5.3120373094152004E-4</v>
      </c>
    </row>
    <row r="837" spans="4:15" x14ac:dyDescent="0.3">
      <c r="D837" s="65">
        <f t="shared" si="210"/>
        <v>835</v>
      </c>
      <c r="E837" s="66">
        <f t="shared" si="211"/>
        <v>1.6700000000000013</v>
      </c>
      <c r="F837" s="72">
        <f t="shared" si="212"/>
        <v>-1.6399709020442073</v>
      </c>
      <c r="G837" s="77">
        <f t="shared" si="213"/>
        <v>-1.4699946849888708</v>
      </c>
      <c r="H837" s="69">
        <f t="shared" si="214"/>
        <v>1.4875571500749274</v>
      </c>
      <c r="I837" s="66">
        <f t="shared" si="214"/>
        <v>-7.5815293458938449</v>
      </c>
      <c r="J837" s="73">
        <f t="shared" si="208"/>
        <v>7.7260865577204472</v>
      </c>
      <c r="K837" s="66">
        <f t="shared" si="209"/>
        <v>1.1003512051217381</v>
      </c>
      <c r="L837" s="69">
        <f t="shared" si="215"/>
        <v>5.9684812069119726</v>
      </c>
      <c r="M837" s="66">
        <f t="shared" si="215"/>
        <v>-6.7686201333281559</v>
      </c>
      <c r="N837" s="69">
        <f t="shared" si="216"/>
        <v>2.4876639105533438</v>
      </c>
      <c r="O837" s="69">
        <f t="shared" si="217"/>
        <v>-5.3120373094152004E-4</v>
      </c>
    </row>
    <row r="838" spans="4:15" x14ac:dyDescent="0.3">
      <c r="D838" s="65">
        <f t="shared" si="210"/>
        <v>836</v>
      </c>
      <c r="E838" s="66">
        <f t="shared" si="211"/>
        <v>1.6720000000000013</v>
      </c>
      <c r="F838" s="72">
        <f t="shared" si="212"/>
        <v>-1.6368353027724045</v>
      </c>
      <c r="G838" s="77">
        <f t="shared" si="213"/>
        <v>-1.4643050475798844</v>
      </c>
      <c r="H838" s="69">
        <f t="shared" si="214"/>
        <v>1.4842772082708391</v>
      </c>
      <c r="I838" s="66">
        <f t="shared" si="214"/>
        <v>-7.5844693352638224</v>
      </c>
      <c r="J838" s="73">
        <f t="shared" si="208"/>
        <v>7.7283409557646667</v>
      </c>
      <c r="K838" s="66">
        <f t="shared" si="209"/>
        <v>1.1006722770623965</v>
      </c>
      <c r="L838" s="69">
        <f t="shared" si="215"/>
        <v>5.9714563212121226</v>
      </c>
      <c r="M838" s="66">
        <f t="shared" si="215"/>
        <v>-6.7837831920199436</v>
      </c>
      <c r="N838" s="69">
        <f t="shared" si="216"/>
        <v>2.4876639105533438</v>
      </c>
      <c r="O838" s="69">
        <f t="shared" si="217"/>
        <v>-5.3120373094152004E-4</v>
      </c>
    </row>
    <row r="839" spans="4:15" x14ac:dyDescent="0.3">
      <c r="D839" s="65">
        <f t="shared" si="210"/>
        <v>837</v>
      </c>
      <c r="E839" s="66">
        <f t="shared" si="211"/>
        <v>1.6740000000000013</v>
      </c>
      <c r="F839" s="72">
        <f t="shared" si="212"/>
        <v>-1.6337027746192814</v>
      </c>
      <c r="G839" s="77">
        <f t="shared" si="213"/>
        <v>-1.458634866445248</v>
      </c>
      <c r="H839" s="69">
        <f t="shared" si="214"/>
        <v>1.4810035376652944</v>
      </c>
      <c r="I839" s="66">
        <f t="shared" si="214"/>
        <v>-7.5873979453589824</v>
      </c>
      <c r="J839" s="73">
        <f t="shared" si="208"/>
        <v>7.730587239001629</v>
      </c>
      <c r="K839" s="66">
        <f t="shared" si="209"/>
        <v>1.100992193290149</v>
      </c>
      <c r="L839" s="69">
        <f t="shared" si="215"/>
        <v>5.9744248756286646</v>
      </c>
      <c r="M839" s="66">
        <f t="shared" si="215"/>
        <v>-6.7989521306904717</v>
      </c>
      <c r="N839" s="69">
        <f t="shared" si="216"/>
        <v>2.4876639105533438</v>
      </c>
      <c r="O839" s="69">
        <f t="shared" si="217"/>
        <v>-5.3120373094152004E-4</v>
      </c>
    </row>
    <row r="840" spans="4:15" x14ac:dyDescent="0.3">
      <c r="D840" s="65">
        <f t="shared" si="210"/>
        <v>838</v>
      </c>
      <c r="E840" s="66">
        <f t="shared" si="211"/>
        <v>1.6760000000000013</v>
      </c>
      <c r="F840" s="72">
        <f t="shared" si="212"/>
        <v>-1.6305733332045822</v>
      </c>
      <c r="G840" s="77">
        <f t="shared" si="213"/>
        <v>-1.4529840947740436</v>
      </c>
      <c r="H840" s="69">
        <f t="shared" si="214"/>
        <v>1.4777361321160558</v>
      </c>
      <c r="I840" s="66">
        <f t="shared" si="214"/>
        <v>-7.5903152150918727</v>
      </c>
      <c r="J840" s="73">
        <f t="shared" si="208"/>
        <v>7.7328254306311939</v>
      </c>
      <c r="K840" s="66">
        <f t="shared" si="209"/>
        <v>1.101310957109126</v>
      </c>
      <c r="L840" s="69">
        <f t="shared" si="215"/>
        <v>5.9773868827039953</v>
      </c>
      <c r="M840" s="66">
        <f t="shared" si="215"/>
        <v>-6.8141269265811895</v>
      </c>
      <c r="N840" s="69">
        <f t="shared" si="216"/>
        <v>2.4876639105533438</v>
      </c>
      <c r="O840" s="69">
        <f t="shared" si="217"/>
        <v>-5.3120373094152004E-4</v>
      </c>
    </row>
    <row r="841" spans="4:15" x14ac:dyDescent="0.3">
      <c r="D841" s="65">
        <f t="shared" si="210"/>
        <v>839</v>
      </c>
      <c r="E841" s="66">
        <f t="shared" si="211"/>
        <v>1.6780000000000013</v>
      </c>
      <c r="F841" s="72">
        <f t="shared" si="212"/>
        <v>-1.6274469940154712</v>
      </c>
      <c r="G841" s="77">
        <f t="shared" si="213"/>
        <v>-1.447352685707207</v>
      </c>
      <c r="H841" s="69">
        <f t="shared" si="214"/>
        <v>1.4744749854496466</v>
      </c>
      <c r="I841" s="66">
        <f t="shared" si="214"/>
        <v>-7.5932211832814209</v>
      </c>
      <c r="J841" s="73">
        <f t="shared" si="208"/>
        <v>7.735055553837376</v>
      </c>
      <c r="K841" s="66">
        <f t="shared" si="209"/>
        <v>1.1016285718212004</v>
      </c>
      <c r="L841" s="69">
        <f t="shared" si="215"/>
        <v>5.9803423549682275</v>
      </c>
      <c r="M841" s="66">
        <f t="shared" si="215"/>
        <v>-6.829307557011373</v>
      </c>
      <c r="N841" s="69">
        <f t="shared" si="216"/>
        <v>2.4876639105533438</v>
      </c>
      <c r="O841" s="69">
        <f t="shared" si="217"/>
        <v>-5.3120373094152004E-4</v>
      </c>
    </row>
    <row r="842" spans="4:15" x14ac:dyDescent="0.3">
      <c r="D842" s="65">
        <f t="shared" si="210"/>
        <v>840</v>
      </c>
      <c r="E842" s="66">
        <f t="shared" si="211"/>
        <v>1.6800000000000013</v>
      </c>
      <c r="F842" s="72">
        <f t="shared" si="212"/>
        <v>-1.6243237724069794</v>
      </c>
      <c r="G842" s="77">
        <f t="shared" si="213"/>
        <v>-1.4417405923392028</v>
      </c>
      <c r="H842" s="69">
        <f t="shared" si="214"/>
        <v>1.4712200914616156</v>
      </c>
      <c r="I842" s="66">
        <f t="shared" si="214"/>
        <v>-7.596115888652835</v>
      </c>
      <c r="J842" s="73">
        <f t="shared" si="208"/>
        <v>7.7372776317878351</v>
      </c>
      <c r="K842" s="66">
        <f t="shared" si="209"/>
        <v>1.1019450407259164</v>
      </c>
      <c r="L842" s="69">
        <f t="shared" si="215"/>
        <v>5.9832913049391268</v>
      </c>
      <c r="M842" s="66">
        <f t="shared" si="215"/>
        <v>-6.8444939993779359</v>
      </c>
      <c r="N842" s="69">
        <f t="shared" si="216"/>
        <v>2.4876639105533438</v>
      </c>
      <c r="O842" s="69">
        <f t="shared" si="217"/>
        <v>-5.3120373094152004E-4</v>
      </c>
    </row>
    <row r="843" spans="4:15" x14ac:dyDescent="0.3">
      <c r="D843" s="65">
        <f t="shared" si="210"/>
        <v>841</v>
      </c>
      <c r="E843" s="66">
        <f t="shared" si="211"/>
        <v>1.6820000000000013</v>
      </c>
      <c r="F843" s="72">
        <f t="shared" si="212"/>
        <v>-1.6212036836024564</v>
      </c>
      <c r="G843" s="77">
        <f t="shared" si="213"/>
        <v>-1.436147767719671</v>
      </c>
      <c r="H843" s="69">
        <f t="shared" si="214"/>
        <v>1.4679714439168017</v>
      </c>
      <c r="I843" s="66">
        <f t="shared" si="214"/>
        <v>-7.5989993698375136</v>
      </c>
      <c r="J843" s="73">
        <f t="shared" si="208"/>
        <v>7.7394916876333744</v>
      </c>
      <c r="K843" s="66">
        <f t="shared" si="209"/>
        <v>1.102260367120417</v>
      </c>
      <c r="L843" s="69">
        <f t="shared" si="215"/>
        <v>5.9862337451220498</v>
      </c>
      <c r="M843" s="66">
        <f t="shared" si="215"/>
        <v>-6.8596862311552416</v>
      </c>
      <c r="N843" s="69">
        <f t="shared" si="216"/>
        <v>2.4876639105533438</v>
      </c>
      <c r="O843" s="69">
        <f t="shared" si="217"/>
        <v>-5.3120373094152004E-4</v>
      </c>
    </row>
    <row r="844" spans="4:15" x14ac:dyDescent="0.3">
      <c r="D844" s="65">
        <f t="shared" si="210"/>
        <v>842</v>
      </c>
      <c r="E844" s="66">
        <f t="shared" si="211"/>
        <v>1.6840000000000013</v>
      </c>
      <c r="F844" s="72">
        <f t="shared" si="212"/>
        <v>-1.6180867426940224</v>
      </c>
      <c r="G844" s="77">
        <f t="shared" si="213"/>
        <v>-1.4305741648550843</v>
      </c>
      <c r="H844" s="69">
        <f t="shared" si="214"/>
        <v>1.4647290365495969</v>
      </c>
      <c r="I844" s="66">
        <f t="shared" si="214"/>
        <v>-7.6018716653729532</v>
      </c>
      <c r="J844" s="73">
        <f t="shared" si="208"/>
        <v>7.7416977445074453</v>
      </c>
      <c r="K844" s="66">
        <f t="shared" si="209"/>
        <v>1.1025745542993743</v>
      </c>
      <c r="L844" s="69">
        <f t="shared" si="215"/>
        <v>5.9891696880098833</v>
      </c>
      <c r="M844" s="66">
        <f t="shared" si="215"/>
        <v>-6.8748842298949162</v>
      </c>
      <c r="N844" s="69">
        <f t="shared" si="216"/>
        <v>2.4876639105533438</v>
      </c>
      <c r="O844" s="69">
        <f t="shared" si="217"/>
        <v>-5.3120373094152004E-4</v>
      </c>
    </row>
    <row r="845" spans="4:15" x14ac:dyDescent="0.3">
      <c r="D845" s="65">
        <f t="shared" si="210"/>
        <v>843</v>
      </c>
      <c r="E845" s="66">
        <f t="shared" si="211"/>
        <v>1.6860000000000013</v>
      </c>
      <c r="F845" s="72">
        <f t="shared" si="212"/>
        <v>-1.6149729646430238</v>
      </c>
      <c r="G845" s="77">
        <f t="shared" si="213"/>
        <v>-1.4250197367103734</v>
      </c>
      <c r="H845" s="69">
        <f t="shared" si="214"/>
        <v>1.4614928630642088</v>
      </c>
      <c r="I845" s="66">
        <f t="shared" si="214"/>
        <v>-7.6047328137026637</v>
      </c>
      <c r="J845" s="73">
        <f t="shared" si="208"/>
        <v>7.7438958255256543</v>
      </c>
      <c r="K845" s="66">
        <f t="shared" si="209"/>
        <v>1.102887605554919</v>
      </c>
      <c r="L845" s="69">
        <f t="shared" si="215"/>
        <v>5.9920991460829827</v>
      </c>
      <c r="M845" s="66">
        <f t="shared" si="215"/>
        <v>-6.8900879732256621</v>
      </c>
      <c r="N845" s="69">
        <f t="shared" si="216"/>
        <v>2.4876639105533438</v>
      </c>
      <c r="O845" s="69">
        <f t="shared" si="217"/>
        <v>-5.3120373094152004E-4</v>
      </c>
    </row>
    <row r="846" spans="4:15" x14ac:dyDescent="0.3">
      <c r="D846" s="65">
        <f t="shared" si="210"/>
        <v>844</v>
      </c>
      <c r="E846" s="66">
        <f t="shared" si="211"/>
        <v>1.6880000000000013</v>
      </c>
      <c r="F846" s="72">
        <f t="shared" si="212"/>
        <v>-1.6118623642804883</v>
      </c>
      <c r="G846" s="77">
        <f t="shared" si="213"/>
        <v>-1.4194844362105457</v>
      </c>
      <c r="H846" s="69">
        <f t="shared" si="214"/>
        <v>1.4582629171349228</v>
      </c>
      <c r="I846" s="66">
        <f t="shared" si="214"/>
        <v>-7.6075828531760843</v>
      </c>
      <c r="J846" s="73">
        <f t="shared" si="208"/>
        <v>7.7460859537852809</v>
      </c>
      <c r="K846" s="66">
        <f t="shared" si="209"/>
        <v>1.1031995241765715</v>
      </c>
      <c r="L846" s="69">
        <f t="shared" si="215"/>
        <v>5.9950221318091108</v>
      </c>
      <c r="M846" s="66">
        <f t="shared" si="215"/>
        <v>-6.9052974388530677</v>
      </c>
      <c r="N846" s="69">
        <f t="shared" si="216"/>
        <v>2.4876639105533438</v>
      </c>
      <c r="O846" s="69">
        <f t="shared" si="217"/>
        <v>-5.3120373094152004E-4</v>
      </c>
    </row>
    <row r="847" spans="4:15" x14ac:dyDescent="0.3">
      <c r="D847" s="65">
        <f t="shared" si="210"/>
        <v>845</v>
      </c>
      <c r="E847" s="66">
        <f t="shared" si="211"/>
        <v>1.6900000000000013</v>
      </c>
      <c r="F847" s="72">
        <f t="shared" si="212"/>
        <v>-1.608754956307586</v>
      </c>
      <c r="G847" s="77">
        <f t="shared" si="213"/>
        <v>-1.4139682162422993</v>
      </c>
      <c r="H847" s="69">
        <f t="shared" si="214"/>
        <v>1.4550391924063619</v>
      </c>
      <c r="I847" s="66">
        <f t="shared" si="214"/>
        <v>-7.6104218220485054</v>
      </c>
      <c r="J847" s="73">
        <f t="shared" si="208"/>
        <v>7.7482681523648012</v>
      </c>
      <c r="K847" s="66">
        <f t="shared" si="209"/>
        <v>1.1035103134511739</v>
      </c>
      <c r="L847" s="69">
        <f t="shared" si="215"/>
        <v>5.9979386576433811</v>
      </c>
      <c r="M847" s="66">
        <f t="shared" si="215"/>
        <v>-6.9205126045594199</v>
      </c>
      <c r="N847" s="69">
        <f t="shared" si="216"/>
        <v>2.4876639105533438</v>
      </c>
      <c r="O847" s="69">
        <f t="shared" si="217"/>
        <v>-5.3120373094152004E-4</v>
      </c>
    </row>
    <row r="848" spans="4:15" x14ac:dyDescent="0.3">
      <c r="D848" s="65">
        <f t="shared" si="210"/>
        <v>846</v>
      </c>
      <c r="E848" s="66">
        <f t="shared" si="211"/>
        <v>1.6920000000000013</v>
      </c>
      <c r="F848" s="72">
        <f t="shared" si="212"/>
        <v>-1.6056507552960875</v>
      </c>
      <c r="G848" s="77">
        <f t="shared" si="213"/>
        <v>-1.4084710296555993</v>
      </c>
      <c r="H848" s="69">
        <f t="shared" si="214"/>
        <v>1.4518216824937467</v>
      </c>
      <c r="I848" s="66">
        <f t="shared" si="214"/>
        <v>-7.6132497584809897</v>
      </c>
      <c r="J848" s="73">
        <f t="shared" si="208"/>
        <v>7.7504424443234097</v>
      </c>
      <c r="K848" s="66">
        <f t="shared" si="209"/>
        <v>1.1038199766628229</v>
      </c>
      <c r="L848" s="69">
        <f t="shared" si="215"/>
        <v>6.0008487360281935</v>
      </c>
      <c r="M848" s="66">
        <f t="shared" si="215"/>
        <v>-6.9357334482035169</v>
      </c>
      <c r="N848" s="69">
        <f t="shared" si="216"/>
        <v>2.4876639105533438</v>
      </c>
      <c r="O848" s="69">
        <f t="shared" si="217"/>
        <v>-5.3120373094152004E-4</v>
      </c>
    </row>
    <row r="849" spans="4:15" x14ac:dyDescent="0.3">
      <c r="D849" s="65">
        <f t="shared" si="210"/>
        <v>847</v>
      </c>
      <c r="E849" s="66">
        <f t="shared" si="211"/>
        <v>1.6940000000000013</v>
      </c>
      <c r="F849" s="72">
        <f t="shared" si="212"/>
        <v>-1.6025497756888278</v>
      </c>
      <c r="G849" s="77">
        <f t="shared" si="213"/>
        <v>-1.4029928292652709</v>
      </c>
      <c r="H849" s="69">
        <f t="shared" si="214"/>
        <v>1.4486103809831545</v>
      </c>
      <c r="I849" s="66">
        <f t="shared" si="214"/>
        <v>-7.6160667005403013</v>
      </c>
      <c r="J849" s="73">
        <f t="shared" si="208"/>
        <v>7.7526088527005532</v>
      </c>
      <c r="K849" s="66">
        <f t="shared" si="209"/>
        <v>1.1041285170928021</v>
      </c>
      <c r="L849" s="69">
        <f t="shared" si="215"/>
        <v>6.0037523793931813</v>
      </c>
      <c r="M849" s="66">
        <f t="shared" si="215"/>
        <v>-6.9509599477204791</v>
      </c>
      <c r="N849" s="69">
        <f t="shared" si="216"/>
        <v>2.4876639105533438</v>
      </c>
      <c r="O849" s="69">
        <f t="shared" si="217"/>
        <v>-5.3120373094152004E-4</v>
      </c>
    </row>
    <row r="850" spans="4:15" x14ac:dyDescent="0.3">
      <c r="D850" s="65">
        <f t="shared" si="210"/>
        <v>848</v>
      </c>
      <c r="E850" s="66">
        <f t="shared" si="211"/>
        <v>1.6960000000000013</v>
      </c>
      <c r="F850" s="72">
        <f t="shared" si="212"/>
        <v>-1.5994520318001695</v>
      </c>
      <c r="G850" s="77">
        <f t="shared" si="213"/>
        <v>-1.397533567852566</v>
      </c>
      <c r="H850" s="69">
        <f t="shared" si="214"/>
        <v>1.4454052814317768</v>
      </c>
      <c r="I850" s="66">
        <f t="shared" si="214"/>
        <v>-7.6188726861988316</v>
      </c>
      <c r="J850" s="73">
        <f t="shared" si="208"/>
        <v>7.7547674005154708</v>
      </c>
      <c r="K850" s="66">
        <f t="shared" si="209"/>
        <v>1.1044359380195174</v>
      </c>
      <c r="L850" s="69">
        <f t="shared" si="215"/>
        <v>6.0066496001551473</v>
      </c>
      <c r="M850" s="66">
        <f t="shared" si="215"/>
        <v>-6.9661920811215596</v>
      </c>
      <c r="N850" s="69">
        <f t="shared" si="216"/>
        <v>2.4876639105533438</v>
      </c>
      <c r="O850" s="69">
        <f t="shared" si="217"/>
        <v>-5.3120373094152004E-4</v>
      </c>
    </row>
    <row r="851" spans="4:15" x14ac:dyDescent="0.3">
      <c r="D851" s="65">
        <f t="shared" si="210"/>
        <v>849</v>
      </c>
      <c r="E851" s="66">
        <f t="shared" si="211"/>
        <v>1.6980000000000013</v>
      </c>
      <c r="F851" s="72">
        <f t="shared" si="212"/>
        <v>-1.5963575378164689</v>
      </c>
      <c r="G851" s="77">
        <f t="shared" si="213"/>
        <v>-1.3920931981667124</v>
      </c>
      <c r="H851" s="69">
        <f t="shared" si="214"/>
        <v>1.4422063773681766</v>
      </c>
      <c r="I851" s="66">
        <f t="shared" si="214"/>
        <v>-7.6216677533345365</v>
      </c>
      <c r="J851" s="73">
        <f t="shared" si="208"/>
        <v>7.7569181107667342</v>
      </c>
      <c r="K851" s="66">
        <f t="shared" si="209"/>
        <v>1.1047422427184315</v>
      </c>
      <c r="L851" s="69">
        <f t="shared" si="215"/>
        <v>6.009540410718011</v>
      </c>
      <c r="M851" s="66">
        <f t="shared" si="215"/>
        <v>-6.9814298264939572</v>
      </c>
      <c r="N851" s="69">
        <f t="shared" si="216"/>
        <v>2.4876639105533438</v>
      </c>
      <c r="O851" s="69">
        <f t="shared" si="217"/>
        <v>-5.3120373094152004E-4</v>
      </c>
    </row>
    <row r="852" spans="4:15" x14ac:dyDescent="0.3">
      <c r="D852" s="65">
        <f t="shared" si="210"/>
        <v>850</v>
      </c>
      <c r="E852" s="66">
        <f t="shared" si="211"/>
        <v>1.7000000000000013</v>
      </c>
      <c r="F852" s="72">
        <f t="shared" si="212"/>
        <v>-1.5932663077965439</v>
      </c>
      <c r="G852" s="77">
        <f t="shared" si="213"/>
        <v>-1.3866716729264539</v>
      </c>
      <c r="H852" s="69">
        <f t="shared" ref="H852:I867" si="218">H851+$B$4*F851</f>
        <v>1.4390136622925436</v>
      </c>
      <c r="I852" s="66">
        <f t="shared" si="218"/>
        <v>-7.6244519397308697</v>
      </c>
      <c r="J852" s="73">
        <f t="shared" si="208"/>
        <v>7.7590610064317973</v>
      </c>
      <c r="K852" s="66">
        <f t="shared" si="209"/>
        <v>1.1050474344619987</v>
      </c>
      <c r="L852" s="69">
        <f t="shared" ref="L852:M867" si="219">L851+$B$4*H851</f>
        <v>6.0124248234727471</v>
      </c>
      <c r="M852" s="66">
        <f t="shared" si="219"/>
        <v>-6.9966731620006266</v>
      </c>
      <c r="N852" s="69">
        <f t="shared" si="216"/>
        <v>2.4876639105533438</v>
      </c>
      <c r="O852" s="69">
        <f t="shared" si="217"/>
        <v>-5.3120373094152004E-4</v>
      </c>
    </row>
    <row r="853" spans="4:15" x14ac:dyDescent="0.3">
      <c r="D853" s="65">
        <f t="shared" si="210"/>
        <v>851</v>
      </c>
      <c r="E853" s="66">
        <f t="shared" si="211"/>
        <v>1.7020000000000013</v>
      </c>
      <c r="F853" s="72">
        <f t="shared" si="212"/>
        <v>-1.5901783556721403</v>
      </c>
      <c r="G853" s="77">
        <f t="shared" si="213"/>
        <v>-1.381268944821592</v>
      </c>
      <c r="H853" s="69">
        <f t="shared" si="218"/>
        <v>1.4358271296769505</v>
      </c>
      <c r="I853" s="66">
        <f t="shared" si="218"/>
        <v>-7.6272252830767222</v>
      </c>
      <c r="J853" s="73">
        <f t="shared" si="208"/>
        <v>7.7611961104665523</v>
      </c>
      <c r="K853" s="66">
        <f t="shared" si="209"/>
        <v>1.1053515165196033</v>
      </c>
      <c r="L853" s="69">
        <f t="shared" si="219"/>
        <v>6.0153028507973323</v>
      </c>
      <c r="M853" s="66">
        <f t="shared" si="219"/>
        <v>-7.0119220658800883</v>
      </c>
      <c r="N853" s="69">
        <f t="shared" si="216"/>
        <v>2.4876639105533438</v>
      </c>
      <c r="O853" s="69">
        <f t="shared" si="217"/>
        <v>-5.3120373094152004E-4</v>
      </c>
    </row>
    <row r="854" spans="4:15" x14ac:dyDescent="0.3">
      <c r="D854" s="65">
        <f t="shared" si="210"/>
        <v>852</v>
      </c>
      <c r="E854" s="66">
        <f t="shared" si="211"/>
        <v>1.7040000000000013</v>
      </c>
      <c r="F854" s="72">
        <f t="shared" si="212"/>
        <v>-1.5870936952484063</v>
      </c>
      <c r="G854" s="77">
        <f t="shared" si="213"/>
        <v>-1.3758849665144837</v>
      </c>
      <c r="H854" s="69">
        <f t="shared" si="218"/>
        <v>1.4326467729656063</v>
      </c>
      <c r="I854" s="66">
        <f t="shared" si="218"/>
        <v>-7.629987820966365</v>
      </c>
      <c r="J854" s="73">
        <f t="shared" si="208"/>
        <v>7.7633234458048843</v>
      </c>
      <c r="K854" s="66">
        <f t="shared" si="209"/>
        <v>1.1056544921574949</v>
      </c>
      <c r="L854" s="69">
        <f t="shared" si="219"/>
        <v>6.0181745050566864</v>
      </c>
      <c r="M854" s="66">
        <f t="shared" si="219"/>
        <v>-7.0271765164462421</v>
      </c>
      <c r="N854" s="69">
        <f t="shared" si="216"/>
        <v>2.4876639105533438</v>
      </c>
      <c r="O854" s="69">
        <f t="shared" si="217"/>
        <v>-5.3120373094152004E-4</v>
      </c>
    </row>
    <row r="855" spans="4:15" x14ac:dyDescent="0.3">
      <c r="D855" s="65">
        <f t="shared" si="210"/>
        <v>853</v>
      </c>
      <c r="E855" s="66">
        <f t="shared" si="211"/>
        <v>1.7060000000000013</v>
      </c>
      <c r="F855" s="72">
        <f t="shared" si="212"/>
        <v>-1.5840123402043613</v>
      </c>
      <c r="G855" s="77">
        <f t="shared" si="213"/>
        <v>-1.3705196906415615</v>
      </c>
      <c r="H855" s="69">
        <f t="shared" si="218"/>
        <v>1.4294725855751094</v>
      </c>
      <c r="I855" s="66">
        <f t="shared" si="218"/>
        <v>-7.6327395908993942</v>
      </c>
      <c r="J855" s="73">
        <f t="shared" si="208"/>
        <v>7.7654430353582429</v>
      </c>
      <c r="K855" s="66">
        <f t="shared" si="209"/>
        <v>1.105956364638728</v>
      </c>
      <c r="L855" s="69">
        <f t="shared" si="219"/>
        <v>6.0210397986026178</v>
      </c>
      <c r="M855" s="66">
        <f t="shared" si="219"/>
        <v>-7.042436492088175</v>
      </c>
      <c r="N855" s="69">
        <f t="shared" si="216"/>
        <v>2.4876639105533438</v>
      </c>
      <c r="O855" s="69">
        <f t="shared" si="217"/>
        <v>-5.3120373094152004E-4</v>
      </c>
    </row>
    <row r="856" spans="4:15" x14ac:dyDescent="0.3">
      <c r="D856" s="65">
        <f t="shared" si="210"/>
        <v>854</v>
      </c>
      <c r="E856" s="66">
        <f t="shared" si="211"/>
        <v>1.7080000000000013</v>
      </c>
      <c r="F856" s="72">
        <f t="shared" si="212"/>
        <v>-1.580934304093371</v>
      </c>
      <c r="G856" s="77">
        <f t="shared" si="213"/>
        <v>-1.3651730698148139</v>
      </c>
      <c r="H856" s="69">
        <f t="shared" si="218"/>
        <v>1.4263045608947007</v>
      </c>
      <c r="I856" s="66">
        <f t="shared" si="218"/>
        <v>-7.6354806302806777</v>
      </c>
      <c r="J856" s="73">
        <f t="shared" si="208"/>
        <v>7.7675549020152053</v>
      </c>
      <c r="K856" s="66">
        <f t="shared" si="209"/>
        <v>1.1062571372230998</v>
      </c>
      <c r="L856" s="69">
        <f t="shared" si="219"/>
        <v>6.0238987437737679</v>
      </c>
      <c r="M856" s="66">
        <f t="shared" si="219"/>
        <v>-7.0577019712699736</v>
      </c>
      <c r="N856" s="69">
        <f t="shared" si="216"/>
        <v>2.4876639105533438</v>
      </c>
      <c r="O856" s="69">
        <f t="shared" si="217"/>
        <v>-5.3120373094152004E-4</v>
      </c>
    </row>
    <row r="857" spans="4:15" x14ac:dyDescent="0.3">
      <c r="D857" s="65">
        <f t="shared" si="210"/>
        <v>855</v>
      </c>
      <c r="E857" s="66">
        <f t="shared" si="211"/>
        <v>1.7100000000000013</v>
      </c>
      <c r="F857" s="72">
        <f t="shared" si="212"/>
        <v>-1.577859600343622</v>
      </c>
      <c r="G857" s="77">
        <f t="shared" si="213"/>
        <v>-1.3598450566232678</v>
      </c>
      <c r="H857" s="69">
        <f t="shared" si="218"/>
        <v>1.423142692286514</v>
      </c>
      <c r="I857" s="66">
        <f t="shared" si="218"/>
        <v>-7.6382109764203072</v>
      </c>
      <c r="J857" s="73">
        <f t="shared" si="208"/>
        <v>7.7696590686410545</v>
      </c>
      <c r="K857" s="66">
        <f t="shared" si="209"/>
        <v>1.1065568131670893</v>
      </c>
      <c r="L857" s="69">
        <f t="shared" si="219"/>
        <v>6.0267513528955572</v>
      </c>
      <c r="M857" s="66">
        <f t="shared" si="219"/>
        <v>-7.0729729325305346</v>
      </c>
      <c r="N857" s="69">
        <f t="shared" si="216"/>
        <v>2.4876639105533438</v>
      </c>
      <c r="O857" s="69">
        <f t="shared" si="217"/>
        <v>-5.3120373094152004E-4</v>
      </c>
    </row>
    <row r="858" spans="4:15" x14ac:dyDescent="0.3">
      <c r="D858" s="65">
        <f t="shared" si="210"/>
        <v>856</v>
      </c>
      <c r="E858" s="66">
        <f t="shared" si="211"/>
        <v>1.7120000000000013</v>
      </c>
      <c r="F858" s="72">
        <f t="shared" si="212"/>
        <v>-1.5747882422585966</v>
      </c>
      <c r="G858" s="77">
        <f t="shared" si="213"/>
        <v>-1.3545356036344618</v>
      </c>
      <c r="H858" s="69">
        <f t="shared" si="218"/>
        <v>1.4199869730858268</v>
      </c>
      <c r="I858" s="66">
        <f t="shared" si="218"/>
        <v>-7.6409306665335537</v>
      </c>
      <c r="J858" s="73">
        <f t="shared" si="208"/>
        <v>7.7717555580773601</v>
      </c>
      <c r="K858" s="66">
        <f t="shared" si="209"/>
        <v>1.106855395723799</v>
      </c>
      <c r="L858" s="69">
        <f t="shared" si="219"/>
        <v>6.02959763828013</v>
      </c>
      <c r="M858" s="66">
        <f t="shared" si="219"/>
        <v>-7.0882493544833753</v>
      </c>
      <c r="N858" s="69">
        <f t="shared" si="216"/>
        <v>2.4876639105533438</v>
      </c>
      <c r="O858" s="69">
        <f t="shared" si="217"/>
        <v>-5.3120373094152004E-4</v>
      </c>
    </row>
    <row r="859" spans="4:15" x14ac:dyDescent="0.3">
      <c r="D859" s="65">
        <f t="shared" si="210"/>
        <v>857</v>
      </c>
      <c r="E859" s="66">
        <f t="shared" si="211"/>
        <v>1.7140000000000013</v>
      </c>
      <c r="F859" s="72">
        <f t="shared" si="212"/>
        <v>-1.5717202430175523</v>
      </c>
      <c r="G859" s="77">
        <f t="shared" si="213"/>
        <v>-1.3492446633958917</v>
      </c>
      <c r="H859" s="69">
        <f t="shared" si="218"/>
        <v>1.4168373966013095</v>
      </c>
      <c r="I859" s="66">
        <f t="shared" si="218"/>
        <v>-7.6436397377408225</v>
      </c>
      <c r="J859" s="73">
        <f t="shared" si="208"/>
        <v>7.7738443931415659</v>
      </c>
      <c r="K859" s="66">
        <f t="shared" si="209"/>
        <v>1.1071528881428947</v>
      </c>
      <c r="L859" s="69">
        <f t="shared" si="219"/>
        <v>6.0324376122263015</v>
      </c>
      <c r="M859" s="66">
        <f t="shared" si="219"/>
        <v>-7.1035312158164423</v>
      </c>
      <c r="N859" s="69">
        <f t="shared" si="216"/>
        <v>2.4876639105533438</v>
      </c>
      <c r="O859" s="69">
        <f t="shared" si="217"/>
        <v>-5.3120373094152004E-4</v>
      </c>
    </row>
    <row r="860" spans="4:15" x14ac:dyDescent="0.3">
      <c r="D860" s="65">
        <f t="shared" si="210"/>
        <v>858</v>
      </c>
      <c r="E860" s="66">
        <f t="shared" si="211"/>
        <v>1.7160000000000013</v>
      </c>
      <c r="F860" s="72">
        <f t="shared" si="212"/>
        <v>-1.5686556156759996</v>
      </c>
      <c r="G860" s="77">
        <f t="shared" si="213"/>
        <v>-1.3439721884364495</v>
      </c>
      <c r="H860" s="69">
        <f t="shared" si="218"/>
        <v>1.4136939561152744</v>
      </c>
      <c r="I860" s="66">
        <f t="shared" si="218"/>
        <v>-7.6463382270676146</v>
      </c>
      <c r="J860" s="73">
        <f t="shared" si="208"/>
        <v>7.7759255966265757</v>
      </c>
      <c r="K860" s="66">
        <f t="shared" si="209"/>
        <v>1.1074492936705478</v>
      </c>
      <c r="L860" s="69">
        <f t="shared" si="219"/>
        <v>6.035271287019504</v>
      </c>
      <c r="M860" s="66">
        <f t="shared" si="219"/>
        <v>-7.118818495291924</v>
      </c>
      <c r="N860" s="69">
        <f t="shared" si="216"/>
        <v>2.4876639105533438</v>
      </c>
      <c r="O860" s="69">
        <f t="shared" si="217"/>
        <v>-5.3120373094152004E-4</v>
      </c>
    </row>
    <row r="861" spans="4:15" x14ac:dyDescent="0.3">
      <c r="D861" s="65">
        <f t="shared" si="210"/>
        <v>859</v>
      </c>
      <c r="E861" s="66">
        <f t="shared" si="211"/>
        <v>1.7180000000000013</v>
      </c>
      <c r="F861" s="72">
        <f t="shared" si="212"/>
        <v>-1.565594373166183</v>
      </c>
      <c r="G861" s="77">
        <f t="shared" si="213"/>
        <v>-1.3387181312678607</v>
      </c>
      <c r="H861" s="69">
        <f t="shared" si="218"/>
        <v>1.4105566448839224</v>
      </c>
      <c r="I861" s="66">
        <f t="shared" si="218"/>
        <v>-7.6490261714444872</v>
      </c>
      <c r="J861" s="73">
        <f t="shared" si="208"/>
        <v>7.7779991913003501</v>
      </c>
      <c r="K861" s="66">
        <f t="shared" si="209"/>
        <v>1.1077446155493769</v>
      </c>
      <c r="L861" s="69">
        <f t="shared" si="219"/>
        <v>6.0380986749317342</v>
      </c>
      <c r="M861" s="66">
        <f t="shared" si="219"/>
        <v>-7.134111171746059</v>
      </c>
      <c r="N861" s="69">
        <f t="shared" si="216"/>
        <v>2.4876639105533438</v>
      </c>
      <c r="O861" s="69">
        <f t="shared" si="217"/>
        <v>-5.3120373094152004E-4</v>
      </c>
    </row>
    <row r="862" spans="4:15" x14ac:dyDescent="0.3">
      <c r="D862" s="65">
        <f t="shared" si="210"/>
        <v>860</v>
      </c>
      <c r="E862" s="66">
        <f t="shared" si="211"/>
        <v>1.7200000000000013</v>
      </c>
      <c r="F862" s="72">
        <f t="shared" si="212"/>
        <v>-1.5625365282975596</v>
      </c>
      <c r="G862" s="77">
        <f t="shared" si="213"/>
        <v>-1.3334824443861049</v>
      </c>
      <c r="H862" s="69">
        <f t="shared" si="218"/>
        <v>1.4074254561375901</v>
      </c>
      <c r="I862" s="66">
        <f t="shared" si="218"/>
        <v>-7.6517036077070228</v>
      </c>
      <c r="J862" s="73">
        <f t="shared" si="208"/>
        <v>7.7800651999055104</v>
      </c>
      <c r="K862" s="66">
        <f t="shared" si="209"/>
        <v>1.1080388570183917</v>
      </c>
      <c r="L862" s="69">
        <f t="shared" si="219"/>
        <v>6.040919788221502</v>
      </c>
      <c r="M862" s="66">
        <f t="shared" si="219"/>
        <v>-7.1494092240889477</v>
      </c>
      <c r="N862" s="69">
        <f t="shared" si="216"/>
        <v>2.4876639105533438</v>
      </c>
      <c r="O862" s="69">
        <f t="shared" si="217"/>
        <v>-5.3120373094152004E-4</v>
      </c>
    </row>
    <row r="863" spans="4:15" x14ac:dyDescent="0.3">
      <c r="D863" s="65">
        <f t="shared" si="210"/>
        <v>861</v>
      </c>
      <c r="E863" s="66">
        <f t="shared" si="211"/>
        <v>1.7220000000000013</v>
      </c>
      <c r="F863" s="72">
        <f t="shared" si="212"/>
        <v>-1.5594820937572837</v>
      </c>
      <c r="G863" s="77">
        <f t="shared" si="213"/>
        <v>-1.3282650802728053</v>
      </c>
      <c r="H863" s="69">
        <f t="shared" si="218"/>
        <v>1.404300383080995</v>
      </c>
      <c r="I863" s="66">
        <f t="shared" si="218"/>
        <v>-7.6543705725957949</v>
      </c>
      <c r="J863" s="73">
        <f t="shared" si="208"/>
        <v>7.7821236451589417</v>
      </c>
      <c r="K863" s="66">
        <f t="shared" si="209"/>
        <v>1.1083320213129371</v>
      </c>
      <c r="L863" s="69">
        <f t="shared" si="219"/>
        <v>6.0437346391337776</v>
      </c>
      <c r="M863" s="66">
        <f t="shared" si="219"/>
        <v>-7.1647126313043614</v>
      </c>
      <c r="N863" s="69">
        <f t="shared" si="216"/>
        <v>2.4876639105533438</v>
      </c>
      <c r="O863" s="69">
        <f t="shared" si="217"/>
        <v>-5.3120373094152004E-4</v>
      </c>
    </row>
    <row r="864" spans="4:15" x14ac:dyDescent="0.3">
      <c r="D864" s="65">
        <f t="shared" si="210"/>
        <v>862</v>
      </c>
      <c r="E864" s="66">
        <f t="shared" si="211"/>
        <v>1.7240000000000013</v>
      </c>
      <c r="F864" s="72">
        <f t="shared" si="212"/>
        <v>-1.556431082110691</v>
      </c>
      <c r="G864" s="77">
        <f t="shared" si="213"/>
        <v>-1.3230659913966392</v>
      </c>
      <c r="H864" s="69">
        <f t="shared" si="218"/>
        <v>1.4011814188934804</v>
      </c>
      <c r="I864" s="66">
        <f t="shared" si="218"/>
        <v>-7.6570271027563406</v>
      </c>
      <c r="J864" s="73">
        <f t="shared" si="208"/>
        <v>7.7841745497514063</v>
      </c>
      <c r="K864" s="66">
        <f t="shared" si="209"/>
        <v>1.1086241116646369</v>
      </c>
      <c r="L864" s="69">
        <f t="shared" si="219"/>
        <v>6.0465432398999397</v>
      </c>
      <c r="M864" s="66">
        <f t="shared" si="219"/>
        <v>-7.180021372449553</v>
      </c>
      <c r="N864" s="69">
        <f t="shared" si="216"/>
        <v>2.4876639105533438</v>
      </c>
      <c r="O864" s="69">
        <f t="shared" si="217"/>
        <v>-5.3120373094152004E-4</v>
      </c>
    </row>
    <row r="865" spans="4:15" x14ac:dyDescent="0.3">
      <c r="D865" s="65">
        <f t="shared" si="210"/>
        <v>863</v>
      </c>
      <c r="E865" s="66">
        <f t="shared" si="211"/>
        <v>1.7260000000000013</v>
      </c>
      <c r="F865" s="72">
        <f t="shared" si="212"/>
        <v>-1.5533835058017802</v>
      </c>
      <c r="G865" s="77">
        <f t="shared" si="213"/>
        <v>-1.3178851302147034</v>
      </c>
      <c r="H865" s="69">
        <f t="shared" si="218"/>
        <v>1.398068556729259</v>
      </c>
      <c r="I865" s="66">
        <f t="shared" si="218"/>
        <v>-7.6596732347391336</v>
      </c>
      <c r="J865" s="73">
        <f t="shared" si="208"/>
        <v>7.7862179363471515</v>
      </c>
      <c r="K865" s="66">
        <f t="shared" si="209"/>
        <v>1.1089151313013392</v>
      </c>
      <c r="L865" s="69">
        <f t="shared" si="219"/>
        <v>6.049345602737727</v>
      </c>
      <c r="M865" s="66">
        <f t="shared" si="219"/>
        <v>-7.195335426655066</v>
      </c>
      <c r="N865" s="69">
        <f t="shared" si="216"/>
        <v>2.4876639105533438</v>
      </c>
      <c r="O865" s="69">
        <f t="shared" si="217"/>
        <v>-5.3120373094152004E-4</v>
      </c>
    </row>
    <row r="866" spans="4:15" x14ac:dyDescent="0.3">
      <c r="D866" s="65">
        <f t="shared" si="210"/>
        <v>864</v>
      </c>
      <c r="E866" s="66">
        <f t="shared" si="211"/>
        <v>1.7280000000000013</v>
      </c>
      <c r="F866" s="72">
        <f t="shared" si="212"/>
        <v>-1.5503393771537002</v>
      </c>
      <c r="G866" s="77">
        <f t="shared" si="213"/>
        <v>-1.3127224491738989</v>
      </c>
      <c r="H866" s="69">
        <f t="shared" si="218"/>
        <v>1.3949617897176554</v>
      </c>
      <c r="I866" s="66">
        <f t="shared" si="218"/>
        <v>-7.662309004999563</v>
      </c>
      <c r="J866" s="73">
        <f t="shared" si="208"/>
        <v>7.7882538275835413</v>
      </c>
      <c r="K866" s="66">
        <f t="shared" si="209"/>
        <v>1.1092050834470628</v>
      </c>
      <c r="L866" s="69">
        <f t="shared" si="219"/>
        <v>6.0521417398511854</v>
      </c>
      <c r="M866" s="66">
        <f t="shared" si="219"/>
        <v>-7.2106547731245438</v>
      </c>
      <c r="N866" s="69">
        <f t="shared" si="216"/>
        <v>2.4876639105533438</v>
      </c>
      <c r="O866" s="69">
        <f t="shared" si="217"/>
        <v>-5.3120373094152004E-4</v>
      </c>
    </row>
    <row r="867" spans="4:15" x14ac:dyDescent="0.3">
      <c r="D867" s="65">
        <f t="shared" si="210"/>
        <v>865</v>
      </c>
      <c r="E867" s="66">
        <f t="shared" si="211"/>
        <v>1.7300000000000013</v>
      </c>
      <c r="F867" s="72">
        <f t="shared" si="212"/>
        <v>-1.547298708369236</v>
      </c>
      <c r="G867" s="77">
        <f t="shared" si="213"/>
        <v>-1.3075779007122783</v>
      </c>
      <c r="H867" s="69">
        <f t="shared" si="218"/>
        <v>1.3918611109633481</v>
      </c>
      <c r="I867" s="66">
        <f t="shared" si="218"/>
        <v>-7.6649344498979106</v>
      </c>
      <c r="J867" s="73">
        <f t="shared" si="208"/>
        <v>7.7902822460706718</v>
      </c>
      <c r="K867" s="66">
        <f t="shared" si="209"/>
        <v>1.1094939713219436</v>
      </c>
      <c r="L867" s="69">
        <f t="shared" si="219"/>
        <v>6.0549316634306205</v>
      </c>
      <c r="M867" s="66">
        <f t="shared" si="219"/>
        <v>-7.2259793911345431</v>
      </c>
      <c r="N867" s="69">
        <f t="shared" si="216"/>
        <v>2.4876639105533438</v>
      </c>
      <c r="O867" s="69">
        <f t="shared" si="217"/>
        <v>-5.3120373094152004E-4</v>
      </c>
    </row>
    <row r="868" spans="4:15" x14ac:dyDescent="0.3">
      <c r="D868" s="65">
        <f t="shared" si="210"/>
        <v>866</v>
      </c>
      <c r="E868" s="66">
        <f t="shared" si="211"/>
        <v>1.7320000000000013</v>
      </c>
      <c r="F868" s="72">
        <f t="shared" si="212"/>
        <v>-1.5442615115312974</v>
      </c>
      <c r="G868" s="77">
        <f t="shared" si="213"/>
        <v>-1.3024514372603893</v>
      </c>
      <c r="H868" s="69">
        <f t="shared" ref="H868:I883" si="220">H867+$B$4*F867</f>
        <v>1.3887665135466096</v>
      </c>
      <c r="I868" s="66">
        <f t="shared" si="220"/>
        <v>-7.6675496056993353</v>
      </c>
      <c r="J868" s="73">
        <f t="shared" si="208"/>
        <v>7.7923032143910085</v>
      </c>
      <c r="K868" s="66">
        <f t="shared" si="209"/>
        <v>1.109781798142182</v>
      </c>
      <c r="L868" s="69">
        <f t="shared" ref="L868:M883" si="221">L867+$B$4*H867</f>
        <v>6.0577153856525472</v>
      </c>
      <c r="M868" s="66">
        <f t="shared" si="221"/>
        <v>-7.2413092600343392</v>
      </c>
      <c r="N868" s="69">
        <f t="shared" si="216"/>
        <v>2.4876639105533438</v>
      </c>
      <c r="O868" s="69">
        <f t="shared" si="217"/>
        <v>-5.3120373094152004E-4</v>
      </c>
    </row>
    <row r="869" spans="4:15" x14ac:dyDescent="0.3">
      <c r="D869" s="65">
        <f t="shared" si="210"/>
        <v>867</v>
      </c>
      <c r="E869" s="66">
        <f t="shared" si="211"/>
        <v>1.7340000000000013</v>
      </c>
      <c r="F869" s="72">
        <f t="shared" si="212"/>
        <v>-1.5412277986034055</v>
      </c>
      <c r="G869" s="77">
        <f t="shared" si="213"/>
        <v>-1.2973430112426119</v>
      </c>
      <c r="H869" s="69">
        <f t="shared" si="220"/>
        <v>1.385677990523547</v>
      </c>
      <c r="I869" s="66">
        <f t="shared" si="220"/>
        <v>-7.6701545085738561</v>
      </c>
      <c r="J869" s="73">
        <f t="shared" si="208"/>
        <v>7.7943167550990138</v>
      </c>
      <c r="K869" s="66">
        <f t="shared" si="209"/>
        <v>1.1100685671199904</v>
      </c>
      <c r="L869" s="69">
        <f t="shared" si="221"/>
        <v>6.0604929186796408</v>
      </c>
      <c r="M869" s="66">
        <f t="shared" si="221"/>
        <v>-7.2566443592457377</v>
      </c>
      <c r="N869" s="69">
        <f t="shared" si="216"/>
        <v>2.4876639105533438</v>
      </c>
      <c r="O869" s="69">
        <f t="shared" si="217"/>
        <v>-5.3120373094152004E-4</v>
      </c>
    </row>
    <row r="870" spans="4:15" x14ac:dyDescent="0.3">
      <c r="D870" s="65">
        <f t="shared" si="210"/>
        <v>868</v>
      </c>
      <c r="E870" s="66">
        <f t="shared" si="211"/>
        <v>1.7360000000000013</v>
      </c>
      <c r="F870" s="72">
        <f t="shared" si="212"/>
        <v>-1.5381975814301814</v>
      </c>
      <c r="G870" s="77">
        <f t="shared" si="213"/>
        <v>-1.2922525750784857</v>
      </c>
      <c r="H870" s="69">
        <f t="shared" si="220"/>
        <v>1.3825955349263401</v>
      </c>
      <c r="I870" s="66">
        <f t="shared" si="220"/>
        <v>-7.6727491945963413</v>
      </c>
      <c r="J870" s="73">
        <f t="shared" si="208"/>
        <v>7.7963228907207958</v>
      </c>
      <c r="K870" s="66">
        <f t="shared" si="209"/>
        <v>1.1103542814635423</v>
      </c>
      <c r="L870" s="69">
        <f t="shared" si="221"/>
        <v>6.0632642746606882</v>
      </c>
      <c r="M870" s="66">
        <f t="shared" si="221"/>
        <v>-7.2719846682628857</v>
      </c>
      <c r="N870" s="69">
        <f t="shared" si="216"/>
        <v>2.4876639105533438</v>
      </c>
      <c r="O870" s="69">
        <f t="shared" si="217"/>
        <v>-5.3120373094152004E-4</v>
      </c>
    </row>
    <row r="871" spans="4:15" x14ac:dyDescent="0.3">
      <c r="D871" s="65">
        <f t="shared" si="210"/>
        <v>869</v>
      </c>
      <c r="E871" s="66">
        <f t="shared" si="211"/>
        <v>1.7380000000000013</v>
      </c>
      <c r="F871" s="72">
        <f t="shared" si="212"/>
        <v>-1.5351708717378383</v>
      </c>
      <c r="G871" s="77">
        <f t="shared" si="213"/>
        <v>-1.2871800811840064</v>
      </c>
      <c r="H871" s="69">
        <f t="shared" si="220"/>
        <v>1.3795191397634798</v>
      </c>
      <c r="I871" s="66">
        <f t="shared" si="220"/>
        <v>-7.6753336997464983</v>
      </c>
      <c r="J871" s="73">
        <f t="shared" si="208"/>
        <v>7.7983216437537406</v>
      </c>
      <c r="K871" s="66">
        <f t="shared" si="209"/>
        <v>1.1106389443769218</v>
      </c>
      <c r="L871" s="69">
        <f t="shared" si="221"/>
        <v>6.0660294657305407</v>
      </c>
      <c r="M871" s="66">
        <f t="shared" si="221"/>
        <v>-7.2873301666520787</v>
      </c>
      <c r="N871" s="69">
        <f t="shared" si="216"/>
        <v>2.4876639105533438</v>
      </c>
      <c r="O871" s="69">
        <f t="shared" si="217"/>
        <v>-5.3120373094152004E-4</v>
      </c>
    </row>
    <row r="872" spans="4:15" x14ac:dyDescent="0.3">
      <c r="D872" s="65">
        <f t="shared" si="210"/>
        <v>870</v>
      </c>
      <c r="E872" s="66">
        <f t="shared" si="211"/>
        <v>1.7400000000000013</v>
      </c>
      <c r="F872" s="72">
        <f t="shared" si="212"/>
        <v>-1.5321476811346706</v>
      </c>
      <c r="G872" s="77">
        <f t="shared" si="213"/>
        <v>-1.2821254819729351</v>
      </c>
      <c r="H872" s="69">
        <f t="shared" si="220"/>
        <v>1.3764487980200042</v>
      </c>
      <c r="I872" s="66">
        <f t="shared" si="220"/>
        <v>-7.6779080599088667</v>
      </c>
      <c r="J872" s="73">
        <f t="shared" si="208"/>
        <v>7.8003130366661724</v>
      </c>
      <c r="K872" s="66">
        <f t="shared" si="209"/>
        <v>1.1109225590600726</v>
      </c>
      <c r="L872" s="69">
        <f t="shared" si="221"/>
        <v>6.068788504010068</v>
      </c>
      <c r="M872" s="66">
        <f t="shared" si="221"/>
        <v>-7.3026808340515714</v>
      </c>
      <c r="N872" s="69">
        <f t="shared" si="216"/>
        <v>2.4876639105533438</v>
      </c>
      <c r="O872" s="69">
        <f t="shared" si="217"/>
        <v>-5.3120373094152004E-4</v>
      </c>
    </row>
    <row r="873" spans="4:15" x14ac:dyDescent="0.3">
      <c r="D873" s="65">
        <f t="shared" si="210"/>
        <v>871</v>
      </c>
      <c r="E873" s="66">
        <f t="shared" si="211"/>
        <v>1.7420000000000013</v>
      </c>
      <c r="F873" s="72">
        <f t="shared" si="212"/>
        <v>-1.5291280211115441</v>
      </c>
      <c r="G873" s="77">
        <f t="shared" si="213"/>
        <v>-1.2770887298580842</v>
      </c>
      <c r="H873" s="69">
        <f t="shared" si="220"/>
        <v>1.3733845026577349</v>
      </c>
      <c r="I873" s="66">
        <f t="shared" si="220"/>
        <v>-7.6804723108728128</v>
      </c>
      <c r="J873" s="73">
        <f t="shared" si="208"/>
        <v>7.8022970918970014</v>
      </c>
      <c r="K873" s="66">
        <f t="shared" si="209"/>
        <v>1.1112051287087508</v>
      </c>
      <c r="L873" s="69">
        <f t="shared" si="221"/>
        <v>6.0715414016061082</v>
      </c>
      <c r="M873" s="66">
        <f t="shared" si="221"/>
        <v>-7.3180366501713889</v>
      </c>
      <c r="N873" s="69">
        <f t="shared" si="216"/>
        <v>2.4876639105533438</v>
      </c>
      <c r="O873" s="69">
        <f t="shared" si="217"/>
        <v>-5.3120373094152004E-4</v>
      </c>
    </row>
    <row r="874" spans="4:15" x14ac:dyDescent="0.3">
      <c r="D874" s="65">
        <f t="shared" si="210"/>
        <v>872</v>
      </c>
      <c r="E874" s="66">
        <f t="shared" si="211"/>
        <v>1.7440000000000013</v>
      </c>
      <c r="F874" s="72">
        <f t="shared" si="212"/>
        <v>-1.526111903042392</v>
      </c>
      <c r="G874" s="77">
        <f t="shared" si="213"/>
        <v>-1.2720697772525789</v>
      </c>
      <c r="H874" s="69">
        <f t="shared" si="220"/>
        <v>1.3703262466155119</v>
      </c>
      <c r="I874" s="66">
        <f t="shared" si="220"/>
        <v>-7.683026488332529</v>
      </c>
      <c r="J874" s="73">
        <f t="shared" si="208"/>
        <v>7.8042738318553786</v>
      </c>
      <c r="K874" s="66">
        <f t="shared" si="209"/>
        <v>1.1114866565144725</v>
      </c>
      <c r="L874" s="69">
        <f t="shared" si="221"/>
        <v>6.0742881706114238</v>
      </c>
      <c r="M874" s="66">
        <f t="shared" si="221"/>
        <v>-7.3333975947931345</v>
      </c>
      <c r="N874" s="69">
        <f t="shared" si="216"/>
        <v>2.4876639105533438</v>
      </c>
      <c r="O874" s="69">
        <f t="shared" si="217"/>
        <v>-5.3120373094152004E-4</v>
      </c>
    </row>
    <row r="875" spans="4:15" x14ac:dyDescent="0.3">
      <c r="D875" s="65">
        <f t="shared" si="210"/>
        <v>873</v>
      </c>
      <c r="E875" s="66">
        <f t="shared" si="211"/>
        <v>1.7460000000000013</v>
      </c>
      <c r="F875" s="72">
        <f t="shared" si="212"/>
        <v>-1.523099338184702</v>
      </c>
      <c r="G875" s="77">
        <f t="shared" si="213"/>
        <v>-1.2670685765711482</v>
      </c>
      <c r="H875" s="69">
        <f t="shared" si="220"/>
        <v>1.3672740228094271</v>
      </c>
      <c r="I875" s="66">
        <f t="shared" si="220"/>
        <v>-7.6855706278870342</v>
      </c>
      <c r="J875" s="73">
        <f t="shared" si="208"/>
        <v>7.8062432789203653</v>
      </c>
      <c r="K875" s="66">
        <f t="shared" si="209"/>
        <v>1.11176714566447</v>
      </c>
      <c r="L875" s="69">
        <f t="shared" si="221"/>
        <v>6.077028823104655</v>
      </c>
      <c r="M875" s="66">
        <f t="shared" si="221"/>
        <v>-7.3487636477697995</v>
      </c>
      <c r="N875" s="69">
        <f t="shared" si="216"/>
        <v>2.4876639105533438</v>
      </c>
      <c r="O875" s="69">
        <f t="shared" si="217"/>
        <v>-5.3120373094152004E-4</v>
      </c>
    </row>
    <row r="876" spans="4:15" x14ac:dyDescent="0.3">
      <c r="D876" s="65">
        <f t="shared" si="210"/>
        <v>874</v>
      </c>
      <c r="E876" s="66">
        <f t="shared" si="211"/>
        <v>1.7480000000000013</v>
      </c>
      <c r="F876" s="72">
        <f t="shared" si="212"/>
        <v>-1.5200903376800141</v>
      </c>
      <c r="G876" s="77">
        <f t="shared" si="213"/>
        <v>-1.2620850802313424</v>
      </c>
      <c r="H876" s="69">
        <f t="shared" si="220"/>
        <v>1.3642278241330577</v>
      </c>
      <c r="I876" s="66">
        <f t="shared" si="220"/>
        <v>-7.6881047650401761</v>
      </c>
      <c r="J876" s="73">
        <f t="shared" si="208"/>
        <v>7.8082054554405955</v>
      </c>
      <c r="K876" s="66">
        <f t="shared" si="209"/>
        <v>1.1120465993416411</v>
      </c>
      <c r="L876" s="69">
        <f t="shared" si="221"/>
        <v>6.0797633711502739</v>
      </c>
      <c r="M876" s="66">
        <f t="shared" si="221"/>
        <v>-7.3641347890255737</v>
      </c>
      <c r="N876" s="69">
        <f t="shared" si="216"/>
        <v>2.4876639105533438</v>
      </c>
      <c r="O876" s="69">
        <f t="shared" si="217"/>
        <v>-5.3120373094152004E-4</v>
      </c>
    </row>
    <row r="877" spans="4:15" x14ac:dyDescent="0.3">
      <c r="D877" s="65">
        <f t="shared" si="210"/>
        <v>875</v>
      </c>
      <c r="E877" s="66">
        <f t="shared" si="211"/>
        <v>1.7500000000000013</v>
      </c>
      <c r="F877" s="72">
        <f t="shared" si="212"/>
        <v>-1.5170849125544132</v>
      </c>
      <c r="G877" s="77">
        <f t="shared" si="213"/>
        <v>-1.2571192406548057</v>
      </c>
      <c r="H877" s="69">
        <f t="shared" si="220"/>
        <v>1.3611876434576977</v>
      </c>
      <c r="I877" s="66">
        <f t="shared" si="220"/>
        <v>-7.6906289352006389</v>
      </c>
      <c r="J877" s="73">
        <f t="shared" si="208"/>
        <v>7.8101603837339493</v>
      </c>
      <c r="K877" s="66">
        <f t="shared" si="209"/>
        <v>1.1123250207245039</v>
      </c>
      <c r="L877" s="69">
        <f t="shared" si="221"/>
        <v>6.0824918267985399</v>
      </c>
      <c r="M877" s="66">
        <f t="shared" si="221"/>
        <v>-7.379510998555654</v>
      </c>
      <c r="N877" s="69">
        <f t="shared" si="216"/>
        <v>2.4876639105533438</v>
      </c>
      <c r="O877" s="69">
        <f t="shared" si="217"/>
        <v>-5.3120373094152004E-4</v>
      </c>
    </row>
    <row r="878" spans="4:15" x14ac:dyDescent="0.3">
      <c r="D878" s="65">
        <f t="shared" si="210"/>
        <v>876</v>
      </c>
      <c r="E878" s="66">
        <f t="shared" si="211"/>
        <v>1.7520000000000013</v>
      </c>
      <c r="F878" s="72">
        <f t="shared" si="212"/>
        <v>-1.5140830737190223</v>
      </c>
      <c r="G878" s="77">
        <f t="shared" si="213"/>
        <v>-1.25217101026848</v>
      </c>
      <c r="H878" s="69">
        <f t="shared" si="220"/>
        <v>1.3581534736325889</v>
      </c>
      <c r="I878" s="66">
        <f t="shared" si="220"/>
        <v>-7.6931431736819489</v>
      </c>
      <c r="J878" s="73">
        <f t="shared" si="208"/>
        <v>7.8121080860872265</v>
      </c>
      <c r="K878" s="66">
        <f t="shared" si="209"/>
        <v>1.1126024129871503</v>
      </c>
      <c r="L878" s="69">
        <f t="shared" si="221"/>
        <v>6.0852142020854556</v>
      </c>
      <c r="M878" s="66">
        <f t="shared" si="221"/>
        <v>-7.3948922564260551</v>
      </c>
      <c r="N878" s="69">
        <f t="shared" si="216"/>
        <v>2.4876639105533438</v>
      </c>
      <c r="O878" s="69">
        <f t="shared" si="217"/>
        <v>-5.3120373094152004E-4</v>
      </c>
    </row>
    <row r="879" spans="4:15" x14ac:dyDescent="0.3">
      <c r="D879" s="65">
        <f t="shared" si="210"/>
        <v>877</v>
      </c>
      <c r="E879" s="66">
        <f t="shared" si="211"/>
        <v>1.7540000000000013</v>
      </c>
      <c r="F879" s="72">
        <f t="shared" si="212"/>
        <v>-1.5110848319704984</v>
      </c>
      <c r="G879" s="77">
        <f t="shared" si="213"/>
        <v>-1.2472403415058384</v>
      </c>
      <c r="H879" s="69">
        <f t="shared" si="220"/>
        <v>1.3551253074851508</v>
      </c>
      <c r="I879" s="66">
        <f t="shared" si="220"/>
        <v>-7.6956475157024862</v>
      </c>
      <c r="J879" s="73">
        <f t="shared" si="208"/>
        <v>7.8140485847558292</v>
      </c>
      <c r="K879" s="66">
        <f t="shared" si="209"/>
        <v>1.1128787792991999</v>
      </c>
      <c r="L879" s="69">
        <f t="shared" si="221"/>
        <v>6.0879305090327209</v>
      </c>
      <c r="M879" s="66">
        <f t="shared" si="221"/>
        <v>-7.410278542773419</v>
      </c>
      <c r="N879" s="69">
        <f t="shared" si="216"/>
        <v>2.4876639105533438</v>
      </c>
      <c r="O879" s="69">
        <f t="shared" si="217"/>
        <v>-5.3120373094152004E-4</v>
      </c>
    </row>
    <row r="880" spans="4:15" x14ac:dyDescent="0.3">
      <c r="D880" s="65">
        <f t="shared" si="210"/>
        <v>878</v>
      </c>
      <c r="E880" s="66">
        <f t="shared" si="211"/>
        <v>1.7560000000000013</v>
      </c>
      <c r="F880" s="72">
        <f t="shared" si="212"/>
        <v>-1.5080901979915275</v>
      </c>
      <c r="G880" s="77">
        <f t="shared" si="213"/>
        <v>-1.2423271868080974</v>
      </c>
      <c r="H880" s="69">
        <f t="shared" si="220"/>
        <v>1.3521031378212098</v>
      </c>
      <c r="I880" s="66">
        <f t="shared" si="220"/>
        <v>-7.6981419963854982</v>
      </c>
      <c r="J880" s="73">
        <f t="shared" si="208"/>
        <v>7.8159819019634424</v>
      </c>
      <c r="K880" s="66">
        <f t="shared" si="209"/>
        <v>1.113154122825756</v>
      </c>
      <c r="L880" s="69">
        <f t="shared" si="221"/>
        <v>6.090640759647691</v>
      </c>
      <c r="M880" s="66">
        <f t="shared" si="221"/>
        <v>-7.4256698378048238</v>
      </c>
      <c r="N880" s="69">
        <f t="shared" si="216"/>
        <v>2.4876639105533438</v>
      </c>
      <c r="O880" s="69">
        <f t="shared" si="217"/>
        <v>-5.3120373094152004E-4</v>
      </c>
    </row>
    <row r="881" spans="4:15" x14ac:dyDescent="0.3">
      <c r="D881" s="65">
        <f t="shared" si="210"/>
        <v>879</v>
      </c>
      <c r="E881" s="66">
        <f t="shared" si="211"/>
        <v>1.7580000000000013</v>
      </c>
      <c r="F881" s="72">
        <f t="shared" si="212"/>
        <v>-1.5050991823513211</v>
      </c>
      <c r="G881" s="77">
        <f t="shared" si="213"/>
        <v>-1.2374314986253854</v>
      </c>
      <c r="H881" s="69">
        <f t="shared" si="220"/>
        <v>1.3490869574252269</v>
      </c>
      <c r="I881" s="66">
        <f t="shared" si="220"/>
        <v>-7.7006266507591148</v>
      </c>
      <c r="J881" s="73">
        <f t="shared" si="208"/>
        <v>7.8179080599017281</v>
      </c>
      <c r="K881" s="66">
        <f t="shared" si="209"/>
        <v>1.1134284467273603</v>
      </c>
      <c r="L881" s="69">
        <f t="shared" si="221"/>
        <v>6.0933449659233334</v>
      </c>
      <c r="M881" s="66">
        <f t="shared" si="221"/>
        <v>-7.4410661217975944</v>
      </c>
      <c r="N881" s="69">
        <f t="shared" si="216"/>
        <v>2.4876639105533438</v>
      </c>
      <c r="O881" s="69">
        <f t="shared" si="217"/>
        <v>-5.3120373094152004E-4</v>
      </c>
    </row>
    <row r="882" spans="4:15" x14ac:dyDescent="0.3">
      <c r="D882" s="65">
        <f t="shared" si="210"/>
        <v>880</v>
      </c>
      <c r="E882" s="66">
        <f t="shared" si="211"/>
        <v>1.7600000000000013</v>
      </c>
      <c r="F882" s="72">
        <f t="shared" si="212"/>
        <v>-1.5021117955061107</v>
      </c>
      <c r="G882" s="77">
        <f t="shared" si="213"/>
        <v>-1.2325532294179631</v>
      </c>
      <c r="H882" s="69">
        <f t="shared" si="220"/>
        <v>1.3460767590605243</v>
      </c>
      <c r="I882" s="66">
        <f t="shared" si="220"/>
        <v>-7.7031015137563656</v>
      </c>
      <c r="J882" s="73">
        <f t="shared" si="208"/>
        <v>7.8198270807300139</v>
      </c>
      <c r="K882" s="66">
        <f t="shared" si="209"/>
        <v>1.1137017541599503</v>
      </c>
      <c r="L882" s="69">
        <f t="shared" si="221"/>
        <v>6.0960431398381836</v>
      </c>
      <c r="M882" s="66">
        <f t="shared" si="221"/>
        <v>-7.4564673750991126</v>
      </c>
      <c r="N882" s="69">
        <f t="shared" si="216"/>
        <v>2.4876639105533438</v>
      </c>
      <c r="O882" s="69">
        <f t="shared" si="217"/>
        <v>-5.3120373094152004E-4</v>
      </c>
    </row>
    <row r="883" spans="4:15" x14ac:dyDescent="0.3">
      <c r="D883" s="65">
        <f t="shared" si="210"/>
        <v>881</v>
      </c>
      <c r="E883" s="66">
        <f t="shared" si="211"/>
        <v>1.7620000000000013</v>
      </c>
      <c r="F883" s="72">
        <f t="shared" si="212"/>
        <v>-1.4991280477996467</v>
      </c>
      <c r="G883" s="77">
        <f t="shared" si="213"/>
        <v>-1.2276923316573658</v>
      </c>
      <c r="H883" s="69">
        <f t="shared" si="220"/>
        <v>1.3430725354695121</v>
      </c>
      <c r="I883" s="66">
        <f t="shared" si="220"/>
        <v>-7.705566620215202</v>
      </c>
      <c r="J883" s="73">
        <f t="shared" si="208"/>
        <v>7.8217389865749958</v>
      </c>
      <c r="K883" s="66">
        <f t="shared" si="209"/>
        <v>1.1139740482748153</v>
      </c>
      <c r="L883" s="69">
        <f t="shared" si="221"/>
        <v>6.098735293356305</v>
      </c>
      <c r="M883" s="66">
        <f t="shared" si="221"/>
        <v>-7.4718735781266252</v>
      </c>
      <c r="N883" s="69">
        <f t="shared" si="216"/>
        <v>2.4876639105533438</v>
      </c>
      <c r="O883" s="69">
        <f t="shared" si="217"/>
        <v>-5.3120373094152004E-4</v>
      </c>
    </row>
    <row r="884" spans="4:15" x14ac:dyDescent="0.3">
      <c r="D884" s="65">
        <f t="shared" si="210"/>
        <v>882</v>
      </c>
      <c r="E884" s="66">
        <f t="shared" si="211"/>
        <v>1.7640000000000013</v>
      </c>
      <c r="F884" s="72">
        <f t="shared" si="212"/>
        <v>-1.4961479494636929</v>
      </c>
      <c r="G884" s="77">
        <f t="shared" si="213"/>
        <v>-1.2228487578275846</v>
      </c>
      <c r="H884" s="69">
        <f t="shared" ref="H884:I899" si="222">H883+$B$4*F883</f>
        <v>1.3400742793739129</v>
      </c>
      <c r="I884" s="66">
        <f t="shared" si="222"/>
        <v>-7.7080220048785169</v>
      </c>
      <c r="J884" s="73">
        <f t="shared" si="208"/>
        <v>7.82364379953043</v>
      </c>
      <c r="K884" s="66">
        <f t="shared" si="209"/>
        <v>1.1142453322185539</v>
      </c>
      <c r="L884" s="69">
        <f t="shared" ref="L884:M899" si="223">L883+$B$4*H883</f>
        <v>6.101421438427244</v>
      </c>
      <c r="M884" s="66">
        <f t="shared" si="223"/>
        <v>-7.4872847113670558</v>
      </c>
      <c r="N884" s="69">
        <f t="shared" si="216"/>
        <v>2.4876639105533438</v>
      </c>
      <c r="O884" s="69">
        <f t="shared" si="217"/>
        <v>-5.3120373094152004E-4</v>
      </c>
    </row>
    <row r="885" spans="4:15" x14ac:dyDescent="0.3">
      <c r="D885" s="65">
        <f t="shared" si="210"/>
        <v>883</v>
      </c>
      <c r="E885" s="66">
        <f t="shared" si="211"/>
        <v>1.7660000000000013</v>
      </c>
      <c r="F885" s="72">
        <f t="shared" si="212"/>
        <v>-1.4931715106185248</v>
      </c>
      <c r="G885" s="77">
        <f t="shared" si="213"/>
        <v>-1.2180224604262122</v>
      </c>
      <c r="H885" s="69">
        <f t="shared" si="222"/>
        <v>1.3370819834749854</v>
      </c>
      <c r="I885" s="66">
        <f t="shared" si="222"/>
        <v>-7.7104677023941717</v>
      </c>
      <c r="J885" s="73">
        <f t="shared" si="208"/>
        <v>7.8255415416568495</v>
      </c>
      <c r="K885" s="66">
        <f t="shared" si="209"/>
        <v>1.1145156091330326</v>
      </c>
      <c r="L885" s="69">
        <f t="shared" si="223"/>
        <v>6.1041015869859923</v>
      </c>
      <c r="M885" s="66">
        <f t="shared" si="223"/>
        <v>-7.5027007553768126</v>
      </c>
      <c r="N885" s="69">
        <f t="shared" si="216"/>
        <v>2.4876639105533438</v>
      </c>
      <c r="O885" s="69">
        <f t="shared" si="217"/>
        <v>-5.3120373094152004E-4</v>
      </c>
    </row>
    <row r="886" spans="4:15" x14ac:dyDescent="0.3">
      <c r="D886" s="65">
        <f t="shared" si="210"/>
        <v>884</v>
      </c>
      <c r="E886" s="66">
        <f t="shared" si="211"/>
        <v>1.7680000000000013</v>
      </c>
      <c r="F886" s="72">
        <f t="shared" si="212"/>
        <v>-1.4901987412734268</v>
      </c>
      <c r="G886" s="77">
        <f t="shared" si="213"/>
        <v>-1.213213391965585</v>
      </c>
      <c r="H886" s="69">
        <f t="shared" si="222"/>
        <v>1.3340956404537483</v>
      </c>
      <c r="I886" s="66">
        <f t="shared" si="222"/>
        <v>-7.7129037473150239</v>
      </c>
      <c r="J886" s="73">
        <f t="shared" si="208"/>
        <v>7.8274322349812673</v>
      </c>
      <c r="K886" s="66">
        <f t="shared" si="209"/>
        <v>1.1147848821553441</v>
      </c>
      <c r="L886" s="69">
        <f t="shared" si="223"/>
        <v>6.1067757509529423</v>
      </c>
      <c r="M886" s="66">
        <f t="shared" si="223"/>
        <v>-7.5181216907816006</v>
      </c>
      <c r="N886" s="69">
        <f t="shared" si="216"/>
        <v>2.4876639105533438</v>
      </c>
      <c r="O886" s="69">
        <f t="shared" si="217"/>
        <v>-5.3120373094152004E-4</v>
      </c>
    </row>
    <row r="887" spans="4:15" x14ac:dyDescent="0.3">
      <c r="D887" s="65">
        <f t="shared" si="210"/>
        <v>885</v>
      </c>
      <c r="E887" s="66">
        <f t="shared" si="211"/>
        <v>1.7700000000000014</v>
      </c>
      <c r="F887" s="72">
        <f t="shared" si="212"/>
        <v>-1.4872296513271901</v>
      </c>
      <c r="G887" s="77">
        <f t="shared" si="213"/>
        <v>-1.2084215049739093</v>
      </c>
      <c r="H887" s="69">
        <f t="shared" si="222"/>
        <v>1.3311152429712014</v>
      </c>
      <c r="I887" s="66">
        <f t="shared" si="222"/>
        <v>-7.7153301740989555</v>
      </c>
      <c r="J887" s="73">
        <f t="shared" si="208"/>
        <v>7.8293159014968925</v>
      </c>
      <c r="K887" s="66">
        <f t="shared" si="209"/>
        <v>1.1150531544177673</v>
      </c>
      <c r="L887" s="69">
        <f t="shared" si="223"/>
        <v>6.1094439422338498</v>
      </c>
      <c r="M887" s="66">
        <f t="shared" si="223"/>
        <v>-7.5335474982762305</v>
      </c>
      <c r="N887" s="69">
        <f t="shared" si="216"/>
        <v>2.4876639105533438</v>
      </c>
      <c r="O887" s="69">
        <f t="shared" si="217"/>
        <v>-5.3120373094152004E-4</v>
      </c>
    </row>
    <row r="888" spans="4:15" x14ac:dyDescent="0.3">
      <c r="D888" s="65">
        <f t="shared" si="210"/>
        <v>886</v>
      </c>
      <c r="E888" s="66">
        <f t="shared" si="211"/>
        <v>1.7720000000000014</v>
      </c>
      <c r="F888" s="72">
        <f t="shared" si="212"/>
        <v>-1.484264250568611</v>
      </c>
      <c r="G888" s="77">
        <f t="shared" si="213"/>
        <v>-1.2036467519963772</v>
      </c>
      <c r="H888" s="69">
        <f t="shared" si="222"/>
        <v>1.328140783668547</v>
      </c>
      <c r="I888" s="66">
        <f t="shared" si="222"/>
        <v>-7.7177470171089029</v>
      </c>
      <c r="J888" s="73">
        <f t="shared" si="208"/>
        <v>7.8311925631628467</v>
      </c>
      <c r="K888" s="66">
        <f t="shared" si="209"/>
        <v>1.1153204290477252</v>
      </c>
      <c r="L888" s="69">
        <f t="shared" si="223"/>
        <v>6.1121061727197921</v>
      </c>
      <c r="M888" s="66">
        <f t="shared" si="223"/>
        <v>-7.5489781586244282</v>
      </c>
      <c r="N888" s="69">
        <f t="shared" si="216"/>
        <v>2.4876639105533438</v>
      </c>
      <c r="O888" s="69">
        <f t="shared" si="217"/>
        <v>-5.3120373094152004E-4</v>
      </c>
    </row>
    <row r="889" spans="4:15" x14ac:dyDescent="0.3">
      <c r="D889" s="65">
        <f t="shared" si="210"/>
        <v>887</v>
      </c>
      <c r="E889" s="66">
        <f t="shared" si="211"/>
        <v>1.7740000000000014</v>
      </c>
      <c r="F889" s="72">
        <f t="shared" si="212"/>
        <v>-1.481302548676986</v>
      </c>
      <c r="G889" s="77">
        <f t="shared" si="213"/>
        <v>-1.1988890855962957</v>
      </c>
      <c r="H889" s="69">
        <f t="shared" si="222"/>
        <v>1.3251722551674099</v>
      </c>
      <c r="I889" s="66">
        <f t="shared" si="222"/>
        <v>-7.7201543106128954</v>
      </c>
      <c r="J889" s="73">
        <f t="shared" si="208"/>
        <v>7.8330622419038871</v>
      </c>
      <c r="K889" s="66">
        <f t="shared" si="209"/>
        <v>1.1155867091677478</v>
      </c>
      <c r="L889" s="69">
        <f t="shared" si="223"/>
        <v>6.1147624542871295</v>
      </c>
      <c r="M889" s="66">
        <f t="shared" si="223"/>
        <v>-7.5644136526586463</v>
      </c>
      <c r="N889" s="69">
        <f t="shared" si="216"/>
        <v>2.4876639105533438</v>
      </c>
      <c r="O889" s="69">
        <f t="shared" si="217"/>
        <v>-5.3120373094152004E-4</v>
      </c>
    </row>
    <row r="890" spans="4:15" x14ac:dyDescent="0.3">
      <c r="D890" s="65">
        <f t="shared" si="210"/>
        <v>888</v>
      </c>
      <c r="E890" s="66">
        <f t="shared" si="211"/>
        <v>1.7760000000000014</v>
      </c>
      <c r="F890" s="72">
        <f t="shared" si="212"/>
        <v>-1.4783445552226138</v>
      </c>
      <c r="G890" s="77">
        <f t="shared" si="213"/>
        <v>-1.1941484583561568</v>
      </c>
      <c r="H890" s="69">
        <f t="shared" si="222"/>
        <v>1.322209650070056</v>
      </c>
      <c r="I890" s="66">
        <f t="shared" si="222"/>
        <v>-7.7225520887840879</v>
      </c>
      <c r="J890" s="73">
        <f t="shared" si="208"/>
        <v>7.8349249596101336</v>
      </c>
      <c r="K890" s="66">
        <f t="shared" si="209"/>
        <v>1.1158519978954313</v>
      </c>
      <c r="L890" s="69">
        <f t="shared" si="223"/>
        <v>6.1174127987974645</v>
      </c>
      <c r="M890" s="66">
        <f t="shared" si="223"/>
        <v>-7.5798539612798717</v>
      </c>
      <c r="N890" s="69">
        <f t="shared" si="216"/>
        <v>2.4876639105533438</v>
      </c>
      <c r="O890" s="69">
        <f t="shared" si="217"/>
        <v>-5.3120373094152004E-4</v>
      </c>
    </row>
    <row r="891" spans="4:15" x14ac:dyDescent="0.3">
      <c r="D891" s="65">
        <f t="shared" si="210"/>
        <v>889</v>
      </c>
      <c r="E891" s="66">
        <f t="shared" si="211"/>
        <v>1.7780000000000014</v>
      </c>
      <c r="F891" s="72">
        <f t="shared" si="212"/>
        <v>-1.4753902796672911</v>
      </c>
      <c r="G891" s="77">
        <f t="shared" si="213"/>
        <v>-1.1894248228787383</v>
      </c>
      <c r="H891" s="69">
        <f t="shared" si="222"/>
        <v>1.3192529609596106</v>
      </c>
      <c r="I891" s="66">
        <f t="shared" si="222"/>
        <v>-7.7249403857008003</v>
      </c>
      <c r="J891" s="73">
        <f t="shared" si="208"/>
        <v>7.8367807381367971</v>
      </c>
      <c r="K891" s="66">
        <f t="shared" si="209"/>
        <v>1.1161162983434003</v>
      </c>
      <c r="L891" s="69">
        <f t="shared" si="223"/>
        <v>6.1200572180976049</v>
      </c>
      <c r="M891" s="66">
        <f t="shared" si="223"/>
        <v>-7.5952990654574402</v>
      </c>
      <c r="N891" s="69">
        <f t="shared" si="216"/>
        <v>2.4876639105533438</v>
      </c>
      <c r="O891" s="69">
        <f t="shared" si="217"/>
        <v>-5.3120373094152004E-4</v>
      </c>
    </row>
    <row r="892" spans="4:15" x14ac:dyDescent="0.3">
      <c r="D892" s="65">
        <f t="shared" si="210"/>
        <v>890</v>
      </c>
      <c r="E892" s="66">
        <f t="shared" si="211"/>
        <v>1.7800000000000014</v>
      </c>
      <c r="F892" s="72">
        <f t="shared" si="212"/>
        <v>-1.472439731364811</v>
      </c>
      <c r="G892" s="77">
        <f t="shared" si="213"/>
        <v>-1.1847181317881823</v>
      </c>
      <c r="H892" s="69">
        <f t="shared" si="222"/>
        <v>1.3163021804002761</v>
      </c>
      <c r="I892" s="66">
        <f t="shared" si="222"/>
        <v>-7.7273192353465578</v>
      </c>
      <c r="J892" s="73">
        <f t="shared" si="208"/>
        <v>7.8386295993039132</v>
      </c>
      <c r="K892" s="66">
        <f t="shared" si="209"/>
        <v>1.1163796136192699</v>
      </c>
      <c r="L892" s="69">
        <f t="shared" si="223"/>
        <v>6.1226957240195246</v>
      </c>
      <c r="M892" s="66">
        <f t="shared" si="223"/>
        <v>-7.610748946228842</v>
      </c>
      <c r="N892" s="69">
        <f t="shared" si="216"/>
        <v>2.4876639105533438</v>
      </c>
      <c r="O892" s="69">
        <f t="shared" si="217"/>
        <v>-5.3120373094152004E-4</v>
      </c>
    </row>
    <row r="893" spans="4:15" x14ac:dyDescent="0.3">
      <c r="D893" s="65">
        <f t="shared" si="210"/>
        <v>891</v>
      </c>
      <c r="E893" s="66">
        <f t="shared" si="211"/>
        <v>1.7820000000000014</v>
      </c>
      <c r="F893" s="72">
        <f t="shared" si="212"/>
        <v>-1.4694929195614628</v>
      </c>
      <c r="G893" s="77">
        <f t="shared" si="213"/>
        <v>-1.1800283377310574</v>
      </c>
      <c r="H893" s="69">
        <f t="shared" si="222"/>
        <v>1.3133573009375465</v>
      </c>
      <c r="I893" s="66">
        <f t="shared" si="222"/>
        <v>-7.7296886716101341</v>
      </c>
      <c r="J893" s="73">
        <f t="shared" si="208"/>
        <v>7.840471564896081</v>
      </c>
      <c r="K893" s="66">
        <f t="shared" si="209"/>
        <v>1.1166419468256084</v>
      </c>
      <c r="L893" s="69">
        <f t="shared" si="223"/>
        <v>6.1253283283803253</v>
      </c>
      <c r="M893" s="66">
        <f t="shared" si="223"/>
        <v>-7.6262035846995353</v>
      </c>
      <c r="N893" s="69">
        <f t="shared" si="216"/>
        <v>2.4876639105533438</v>
      </c>
      <c r="O893" s="69">
        <f t="shared" si="217"/>
        <v>-5.3120373094152004E-4</v>
      </c>
    </row>
    <row r="894" spans="4:15" x14ac:dyDescent="0.3">
      <c r="D894" s="65">
        <f t="shared" si="210"/>
        <v>892</v>
      </c>
      <c r="E894" s="66">
        <f t="shared" si="211"/>
        <v>1.7840000000000014</v>
      </c>
      <c r="F894" s="72">
        <f t="shared" si="212"/>
        <v>-1.4665498533965284</v>
      </c>
      <c r="G894" s="77">
        <f t="shared" si="213"/>
        <v>-1.1753553933774086</v>
      </c>
      <c r="H894" s="69">
        <f t="shared" si="222"/>
        <v>1.3104183150984237</v>
      </c>
      <c r="I894" s="66">
        <f t="shared" si="222"/>
        <v>-7.7320487282855961</v>
      </c>
      <c r="J894" s="73">
        <f t="shared" si="208"/>
        <v>7.8423066566622026</v>
      </c>
      <c r="K894" s="66">
        <f t="shared" si="209"/>
        <v>1.1169033010598997</v>
      </c>
      <c r="L894" s="69">
        <f t="shared" si="223"/>
        <v>6.1279550429822001</v>
      </c>
      <c r="M894" s="66">
        <f t="shared" si="223"/>
        <v>-7.6416629620427559</v>
      </c>
      <c r="N894" s="69">
        <f t="shared" si="216"/>
        <v>2.4876639105533438</v>
      </c>
      <c r="O894" s="69">
        <f t="shared" si="217"/>
        <v>-5.3120373094152004E-4</v>
      </c>
    </row>
    <row r="895" spans="4:15" x14ac:dyDescent="0.3">
      <c r="D895" s="65">
        <f t="shared" si="210"/>
        <v>893</v>
      </c>
      <c r="E895" s="66">
        <f t="shared" si="211"/>
        <v>1.7860000000000014</v>
      </c>
      <c r="F895" s="72">
        <f t="shared" si="212"/>
        <v>-1.4636105419027812</v>
      </c>
      <c r="G895" s="77">
        <f t="shared" si="213"/>
        <v>-1.1706992514218175</v>
      </c>
      <c r="H895" s="69">
        <f t="shared" si="222"/>
        <v>1.3074852153916305</v>
      </c>
      <c r="I895" s="66">
        <f t="shared" si="222"/>
        <v>-7.7343994390723507</v>
      </c>
      <c r="J895" s="73">
        <f t="shared" si="208"/>
        <v>7.8441348963152331</v>
      </c>
      <c r="K895" s="66">
        <f t="shared" si="209"/>
        <v>1.1171636794145083</v>
      </c>
      <c r="L895" s="69">
        <f t="shared" si="223"/>
        <v>6.1305758796123966</v>
      </c>
      <c r="M895" s="66">
        <f t="shared" si="223"/>
        <v>-7.6571270594993273</v>
      </c>
      <c r="N895" s="69">
        <f t="shared" si="216"/>
        <v>2.4876639105533438</v>
      </c>
      <c r="O895" s="69">
        <f t="shared" si="217"/>
        <v>-5.3120373094152004E-4</v>
      </c>
    </row>
    <row r="896" spans="4:15" x14ac:dyDescent="0.3">
      <c r="D896" s="65">
        <f t="shared" si="210"/>
        <v>894</v>
      </c>
      <c r="E896" s="66">
        <f t="shared" si="211"/>
        <v>1.7880000000000014</v>
      </c>
      <c r="F896" s="72">
        <f t="shared" si="212"/>
        <v>-1.460674994006985</v>
      </c>
      <c r="G896" s="77">
        <f t="shared" si="213"/>
        <v>-1.1660598645844225</v>
      </c>
      <c r="H896" s="69">
        <f t="shared" si="222"/>
        <v>1.3045579943078249</v>
      </c>
      <c r="I896" s="66">
        <f t="shared" si="222"/>
        <v>-7.7367408375751943</v>
      </c>
      <c r="J896" s="73">
        <f t="shared" si="208"/>
        <v>7.8459563055319252</v>
      </c>
      <c r="K896" s="66">
        <f t="shared" si="209"/>
        <v>1.1174230849766429</v>
      </c>
      <c r="L896" s="69">
        <f t="shared" si="223"/>
        <v>6.1331908500431798</v>
      </c>
      <c r="M896" s="66">
        <f t="shared" si="223"/>
        <v>-7.6725958583774716</v>
      </c>
      <c r="N896" s="69">
        <f t="shared" si="216"/>
        <v>2.4876639105533438</v>
      </c>
      <c r="O896" s="69">
        <f t="shared" si="217"/>
        <v>-5.3120373094152004E-4</v>
      </c>
    </row>
    <row r="897" spans="4:15" x14ac:dyDescent="0.3">
      <c r="D897" s="65">
        <f t="shared" si="210"/>
        <v>895</v>
      </c>
      <c r="E897" s="66">
        <f t="shared" si="211"/>
        <v>1.7900000000000014</v>
      </c>
      <c r="F897" s="72">
        <f t="shared" si="212"/>
        <v>-1.4577432185303916</v>
      </c>
      <c r="G897" s="77">
        <f t="shared" si="213"/>
        <v>-1.1614371856119501</v>
      </c>
      <c r="H897" s="69">
        <f t="shared" si="222"/>
        <v>1.3016366443198109</v>
      </c>
      <c r="I897" s="66">
        <f t="shared" si="222"/>
        <v>-7.7390729573043631</v>
      </c>
      <c r="J897" s="73">
        <f t="shared" si="208"/>
        <v>7.8477709059525838</v>
      </c>
      <c r="K897" s="66">
        <f t="shared" si="209"/>
        <v>1.1176815208283215</v>
      </c>
      <c r="L897" s="69">
        <f t="shared" si="223"/>
        <v>6.1357999660317954</v>
      </c>
      <c r="M897" s="66">
        <f t="shared" si="223"/>
        <v>-7.6880693400526221</v>
      </c>
      <c r="N897" s="69">
        <f t="shared" si="216"/>
        <v>2.4876639105533438</v>
      </c>
      <c r="O897" s="69">
        <f t="shared" si="217"/>
        <v>-5.3120373094152004E-4</v>
      </c>
    </row>
    <row r="898" spans="4:15" x14ac:dyDescent="0.3">
      <c r="D898" s="65">
        <f t="shared" si="210"/>
        <v>896</v>
      </c>
      <c r="E898" s="66">
        <f t="shared" si="211"/>
        <v>1.7920000000000014</v>
      </c>
      <c r="F898" s="72">
        <f t="shared" si="212"/>
        <v>-1.4548152241892391</v>
      </c>
      <c r="G898" s="77">
        <f t="shared" si="213"/>
        <v>-1.1568311672787228</v>
      </c>
      <c r="H898" s="69">
        <f t="shared" si="222"/>
        <v>1.29872115788275</v>
      </c>
      <c r="I898" s="66">
        <f t="shared" si="222"/>
        <v>-7.7413958316755869</v>
      </c>
      <c r="J898" s="73">
        <f t="shared" si="208"/>
        <v>7.8495787191808235</v>
      </c>
      <c r="K898" s="66">
        <f t="shared" si="209"/>
        <v>1.1179389900463359</v>
      </c>
      <c r="L898" s="69">
        <f t="shared" si="223"/>
        <v>6.1384032393204349</v>
      </c>
      <c r="M898" s="66">
        <f t="shared" si="223"/>
        <v>-7.7035474859672313</v>
      </c>
      <c r="N898" s="69">
        <f t="shared" si="216"/>
        <v>2.4876639105533438</v>
      </c>
      <c r="O898" s="69">
        <f t="shared" si="217"/>
        <v>-5.3120373094152004E-4</v>
      </c>
    </row>
    <row r="899" spans="4:15" x14ac:dyDescent="0.3">
      <c r="D899" s="65">
        <f t="shared" si="210"/>
        <v>897</v>
      </c>
      <c r="E899" s="66">
        <f t="shared" si="211"/>
        <v>1.7940000000000014</v>
      </c>
      <c r="F899" s="72">
        <f t="shared" si="212"/>
        <v>-1.4518910195952495</v>
      </c>
      <c r="G899" s="77">
        <f t="shared" si="213"/>
        <v>-1.1522417623876802</v>
      </c>
      <c r="H899" s="69">
        <f t="shared" si="222"/>
        <v>1.2958115274343716</v>
      </c>
      <c r="I899" s="66">
        <f t="shared" si="222"/>
        <v>-7.7437094940101447</v>
      </c>
      <c r="J899" s="73">
        <f t="shared" ref="J899:J962" si="224">SQRT(H899^2+I899^2)</f>
        <v>7.8513797667833298</v>
      </c>
      <c r="K899" s="66">
        <f t="shared" ref="K899:K962" si="225">$B$12+$B$13*J899</f>
        <v>1.1181954957022193</v>
      </c>
      <c r="L899" s="69">
        <f t="shared" si="223"/>
        <v>6.1410006816361999</v>
      </c>
      <c r="M899" s="66">
        <f t="shared" si="223"/>
        <v>-7.7190302776305826</v>
      </c>
      <c r="N899" s="69">
        <f t="shared" si="216"/>
        <v>2.4876639105533438</v>
      </c>
      <c r="O899" s="69">
        <f t="shared" si="217"/>
        <v>-5.3120373094152004E-4</v>
      </c>
    </row>
    <row r="900" spans="4:15" x14ac:dyDescent="0.3">
      <c r="D900" s="65">
        <f t="shared" ref="D900:D963" si="226">D899+1</f>
        <v>898</v>
      </c>
      <c r="E900" s="66">
        <f t="shared" ref="E900:E963" si="227">E899+$B$4</f>
        <v>1.7960000000000014</v>
      </c>
      <c r="F900" s="72">
        <f t="shared" ref="F900:F963" si="228">-K899*H899</f>
        <v>-1.4489706132561271</v>
      </c>
      <c r="G900" s="77">
        <f t="shared" ref="G900:G963" si="229">-$B$5-K899*I899</f>
        <v>-1.1476689237713433</v>
      </c>
      <c r="H900" s="69">
        <f t="shared" ref="H900:I915" si="230">H899+$B$4*F899</f>
        <v>1.2929077453951812</v>
      </c>
      <c r="I900" s="66">
        <f t="shared" si="230"/>
        <v>-7.7460139775349202</v>
      </c>
      <c r="J900" s="73">
        <f t="shared" si="224"/>
        <v>7.8531740702896178</v>
      </c>
      <c r="K900" s="66">
        <f t="shared" si="225"/>
        <v>1.1184510408622104</v>
      </c>
      <c r="L900" s="69">
        <f t="shared" ref="L900:M915" si="231">L899+$B$4*H899</f>
        <v>6.1435923046910688</v>
      </c>
      <c r="M900" s="66">
        <f t="shared" si="231"/>
        <v>-7.7345176966186031</v>
      </c>
      <c r="N900" s="69">
        <f t="shared" ref="N900:N963" si="232">IF(M899&gt;=0,L900,N899)</f>
        <v>2.4876639105533438</v>
      </c>
      <c r="O900" s="69">
        <f t="shared" ref="O900:O963" si="233">IF(M899&gt;=0,M900,O899)</f>
        <v>-5.3120373094152004E-4</v>
      </c>
    </row>
    <row r="901" spans="4:15" x14ac:dyDescent="0.3">
      <c r="D901" s="65">
        <f t="shared" si="226"/>
        <v>899</v>
      </c>
      <c r="E901" s="66">
        <f t="shared" si="227"/>
        <v>1.7980000000000014</v>
      </c>
      <c r="F901" s="72">
        <f t="shared" si="228"/>
        <v>-1.446054013576054</v>
      </c>
      <c r="G901" s="77">
        <f t="shared" si="229"/>
        <v>-1.1431126042928383</v>
      </c>
      <c r="H901" s="69">
        <f t="shared" si="230"/>
        <v>1.2900098041686689</v>
      </c>
      <c r="I901" s="66">
        <f t="shared" si="230"/>
        <v>-7.7483093153824631</v>
      </c>
      <c r="J901" s="73">
        <f t="shared" si="224"/>
        <v>7.8549616511918083</v>
      </c>
      <c r="K901" s="66">
        <f t="shared" si="225"/>
        <v>1.1187056285872228</v>
      </c>
      <c r="L901" s="69">
        <f t="shared" si="231"/>
        <v>6.1461781201818591</v>
      </c>
      <c r="M901" s="66">
        <f t="shared" si="231"/>
        <v>-7.7500097245736725</v>
      </c>
      <c r="N901" s="69">
        <f t="shared" si="232"/>
        <v>2.4876639105533438</v>
      </c>
      <c r="O901" s="69">
        <f t="shared" si="233"/>
        <v>-5.3120373094152004E-4</v>
      </c>
    </row>
    <row r="902" spans="4:15" x14ac:dyDescent="0.3">
      <c r="D902" s="65">
        <f t="shared" si="226"/>
        <v>900</v>
      </c>
      <c r="E902" s="66">
        <f t="shared" si="227"/>
        <v>1.8000000000000014</v>
      </c>
      <c r="F902" s="72">
        <f t="shared" si="228"/>
        <v>-1.4431412288561909</v>
      </c>
      <c r="G902" s="77">
        <f t="shared" si="229"/>
        <v>-1.1385727568468269</v>
      </c>
      <c r="H902" s="69">
        <f t="shared" si="230"/>
        <v>1.2871176961415169</v>
      </c>
      <c r="I902" s="66">
        <f t="shared" si="230"/>
        <v>-7.7505955405910489</v>
      </c>
      <c r="J902" s="73">
        <f t="shared" si="224"/>
        <v>7.8567425309443921</v>
      </c>
      <c r="K902" s="66">
        <f t="shared" si="225"/>
        <v>1.1189592619328101</v>
      </c>
      <c r="L902" s="69">
        <f t="shared" si="231"/>
        <v>6.1487581397901963</v>
      </c>
      <c r="M902" s="66">
        <f t="shared" si="231"/>
        <v>-7.7655063432044376</v>
      </c>
      <c r="N902" s="69">
        <f t="shared" si="232"/>
        <v>2.4876639105533438</v>
      </c>
      <c r="O902" s="69">
        <f t="shared" si="233"/>
        <v>-5.3120373094152004E-4</v>
      </c>
    </row>
    <row r="903" spans="4:15" x14ac:dyDescent="0.3">
      <c r="D903" s="65">
        <f t="shared" si="226"/>
        <v>901</v>
      </c>
      <c r="E903" s="66">
        <f t="shared" si="227"/>
        <v>1.8020000000000014</v>
      </c>
      <c r="F903" s="72">
        <f t="shared" si="228"/>
        <v>-1.4402322672951708</v>
      </c>
      <c r="G903" s="77">
        <f t="shared" si="229"/>
        <v>-1.13404933436051</v>
      </c>
      <c r="H903" s="69">
        <f t="shared" si="230"/>
        <v>1.2842314136838047</v>
      </c>
      <c r="I903" s="66">
        <f t="shared" si="230"/>
        <v>-7.7528726861047428</v>
      </c>
      <c r="J903" s="73">
        <f t="shared" si="224"/>
        <v>7.85851673096401</v>
      </c>
      <c r="K903" s="66">
        <f t="shared" si="225"/>
        <v>1.1192119439491359</v>
      </c>
      <c r="L903" s="69">
        <f t="shared" si="231"/>
        <v>6.1513323751824789</v>
      </c>
      <c r="M903" s="66">
        <f t="shared" si="231"/>
        <v>-7.78100753428562</v>
      </c>
      <c r="N903" s="69">
        <f t="shared" si="232"/>
        <v>2.4876639105533438</v>
      </c>
      <c r="O903" s="69">
        <f t="shared" si="233"/>
        <v>-5.3120373094152004E-4</v>
      </c>
    </row>
    <row r="904" spans="4:15" x14ac:dyDescent="0.3">
      <c r="D904" s="65">
        <f t="shared" si="226"/>
        <v>902</v>
      </c>
      <c r="E904" s="66">
        <f t="shared" si="227"/>
        <v>1.8040000000000014</v>
      </c>
      <c r="F904" s="72">
        <f t="shared" si="228"/>
        <v>-1.4373271369895979</v>
      </c>
      <c r="G904" s="77">
        <f t="shared" si="229"/>
        <v>-1.1295422897945517</v>
      </c>
      <c r="H904" s="69">
        <f t="shared" si="230"/>
        <v>1.2813509491492143</v>
      </c>
      <c r="I904" s="66">
        <f t="shared" si="230"/>
        <v>-7.7551407847734639</v>
      </c>
      <c r="J904" s="73">
        <f t="shared" si="224"/>
        <v>7.8602842726292268</v>
      </c>
      <c r="K904" s="66">
        <f t="shared" si="225"/>
        <v>1.119463677680941</v>
      </c>
      <c r="L904" s="69">
        <f t="shared" si="231"/>
        <v>6.1539008380098466</v>
      </c>
      <c r="M904" s="66">
        <f t="shared" si="231"/>
        <v>-7.7965132796578294</v>
      </c>
      <c r="N904" s="69">
        <f t="shared" si="232"/>
        <v>2.4876639105533438</v>
      </c>
      <c r="O904" s="69">
        <f t="shared" si="233"/>
        <v>-5.3120373094152004E-4</v>
      </c>
    </row>
    <row r="905" spans="4:15" x14ac:dyDescent="0.3">
      <c r="D905" s="65">
        <f t="shared" si="226"/>
        <v>903</v>
      </c>
      <c r="E905" s="66">
        <f t="shared" si="227"/>
        <v>1.8060000000000014</v>
      </c>
      <c r="F905" s="72">
        <f t="shared" si="228"/>
        <v>-1.4344258459345438</v>
      </c>
      <c r="G905" s="77">
        <f t="shared" si="229"/>
        <v>-1.1250515761440383</v>
      </c>
      <c r="H905" s="69">
        <f t="shared" si="230"/>
        <v>1.2784762948752351</v>
      </c>
      <c r="I905" s="66">
        <f t="shared" si="230"/>
        <v>-7.757399869353053</v>
      </c>
      <c r="J905" s="73">
        <f t="shared" si="224"/>
        <v>7.8620451772803159</v>
      </c>
      <c r="K905" s="66">
        <f t="shared" si="225"/>
        <v>1.1197144661675125</v>
      </c>
      <c r="L905" s="69">
        <f t="shared" si="231"/>
        <v>6.1564635399081453</v>
      </c>
      <c r="M905" s="66">
        <f t="shared" si="231"/>
        <v>-7.8120235612273765</v>
      </c>
      <c r="N905" s="69">
        <f t="shared" si="232"/>
        <v>2.4876639105533438</v>
      </c>
      <c r="O905" s="69">
        <f t="shared" si="233"/>
        <v>-5.3120373094152004E-4</v>
      </c>
    </row>
    <row r="906" spans="4:15" x14ac:dyDescent="0.3">
      <c r="D906" s="65">
        <f t="shared" si="226"/>
        <v>904</v>
      </c>
      <c r="E906" s="66">
        <f t="shared" si="227"/>
        <v>1.8080000000000014</v>
      </c>
      <c r="F906" s="72">
        <f t="shared" si="228"/>
        <v>-1.4315284020240431</v>
      </c>
      <c r="G906" s="77">
        <f t="shared" si="229"/>
        <v>-1.1205771464394143</v>
      </c>
      <c r="H906" s="69">
        <f t="shared" si="230"/>
        <v>1.2756074431833659</v>
      </c>
      <c r="I906" s="66">
        <f t="shared" si="230"/>
        <v>-7.7596499725053407</v>
      </c>
      <c r="J906" s="73">
        <f t="shared" si="224"/>
        <v>7.8637994662190449</v>
      </c>
      <c r="K906" s="66">
        <f t="shared" si="225"/>
        <v>1.1199643124426533</v>
      </c>
      <c r="L906" s="69">
        <f t="shared" si="231"/>
        <v>6.1590204924978957</v>
      </c>
      <c r="M906" s="66">
        <f t="shared" si="231"/>
        <v>-7.8275383609660825</v>
      </c>
      <c r="N906" s="69">
        <f t="shared" si="232"/>
        <v>2.4876639105533438</v>
      </c>
      <c r="O906" s="69">
        <f t="shared" si="233"/>
        <v>-5.3120373094152004E-4</v>
      </c>
    </row>
    <row r="907" spans="4:15" x14ac:dyDescent="0.3">
      <c r="D907" s="65">
        <f t="shared" si="226"/>
        <v>905</v>
      </c>
      <c r="E907" s="66">
        <f t="shared" si="227"/>
        <v>1.8100000000000014</v>
      </c>
      <c r="F907" s="72">
        <f t="shared" si="228"/>
        <v>-1.4286348130515893</v>
      </c>
      <c r="G907" s="77">
        <f t="shared" si="229"/>
        <v>-1.116118953747403</v>
      </c>
      <c r="H907" s="69">
        <f t="shared" si="230"/>
        <v>1.2727443863793177</v>
      </c>
      <c r="I907" s="66">
        <f t="shared" si="230"/>
        <v>-7.7618911267982194</v>
      </c>
      <c r="J907" s="73">
        <f t="shared" si="224"/>
        <v>7.8655471607084655</v>
      </c>
      <c r="K907" s="66">
        <f t="shared" si="225"/>
        <v>1.1202132195346528</v>
      </c>
      <c r="L907" s="69">
        <f t="shared" si="231"/>
        <v>6.1615717073842626</v>
      </c>
      <c r="M907" s="66">
        <f t="shared" si="231"/>
        <v>-7.8430576609110929</v>
      </c>
      <c r="N907" s="69">
        <f t="shared" si="232"/>
        <v>2.4876639105533438</v>
      </c>
      <c r="O907" s="69">
        <f t="shared" si="233"/>
        <v>-5.3120373094152004E-4</v>
      </c>
    </row>
    <row r="908" spans="4:15" x14ac:dyDescent="0.3">
      <c r="D908" s="65">
        <f t="shared" si="226"/>
        <v>906</v>
      </c>
      <c r="E908" s="66">
        <f t="shared" si="227"/>
        <v>1.8120000000000014</v>
      </c>
      <c r="F908" s="72">
        <f t="shared" si="228"/>
        <v>-1.4257450867106316</v>
      </c>
      <c r="G908" s="77">
        <f t="shared" si="229"/>
        <v>-1.111676951171912</v>
      </c>
      <c r="H908" s="69">
        <f t="shared" si="230"/>
        <v>1.2698871167532146</v>
      </c>
      <c r="I908" s="66">
        <f t="shared" si="230"/>
        <v>-7.7641233647057142</v>
      </c>
      <c r="J908" s="73">
        <f t="shared" si="224"/>
        <v>7.8672882819727015</v>
      </c>
      <c r="K908" s="66">
        <f t="shared" si="225"/>
        <v>1.120461190466256</v>
      </c>
      <c r="L908" s="69">
        <f t="shared" si="231"/>
        <v>6.1641171961570214</v>
      </c>
      <c r="M908" s="66">
        <f t="shared" si="231"/>
        <v>-7.858581443164689</v>
      </c>
      <c r="N908" s="69">
        <f t="shared" si="232"/>
        <v>2.4876639105533438</v>
      </c>
      <c r="O908" s="69">
        <f t="shared" si="233"/>
        <v>-5.3120373094152004E-4</v>
      </c>
    </row>
    <row r="909" spans="4:15" x14ac:dyDescent="0.3">
      <c r="D909" s="65">
        <f t="shared" si="226"/>
        <v>907</v>
      </c>
      <c r="E909" s="66">
        <f t="shared" si="227"/>
        <v>1.8140000000000014</v>
      </c>
      <c r="F909" s="72">
        <f t="shared" si="228"/>
        <v>-1.4228592305950682</v>
      </c>
      <c r="G909" s="77">
        <f t="shared" si="229"/>
        <v>-1.1072510918549607</v>
      </c>
      <c r="H909" s="69">
        <f t="shared" si="230"/>
        <v>1.2670356265797933</v>
      </c>
      <c r="I909" s="66">
        <f t="shared" si="230"/>
        <v>-7.7663467186080579</v>
      </c>
      <c r="J909" s="73">
        <f t="shared" si="224"/>
        <v>7.8690228511967479</v>
      </c>
      <c r="K909" s="66">
        <f t="shared" si="225"/>
        <v>1.1207082282546355</v>
      </c>
      <c r="L909" s="69">
        <f t="shared" si="231"/>
        <v>6.1666569703905276</v>
      </c>
      <c r="M909" s="66">
        <f t="shared" si="231"/>
        <v>-7.8741096898941008</v>
      </c>
      <c r="N909" s="69">
        <f t="shared" si="232"/>
        <v>2.4876639105533438</v>
      </c>
      <c r="O909" s="69">
        <f t="shared" si="233"/>
        <v>-5.3120373094152004E-4</v>
      </c>
    </row>
    <row r="910" spans="4:15" x14ac:dyDescent="0.3">
      <c r="D910" s="65">
        <f t="shared" si="226"/>
        <v>908</v>
      </c>
      <c r="E910" s="66">
        <f t="shared" si="227"/>
        <v>1.8160000000000014</v>
      </c>
      <c r="F910" s="72">
        <f t="shared" si="228"/>
        <v>-1.419977252199742</v>
      </c>
      <c r="G910" s="77">
        <f t="shared" si="229"/>
        <v>-1.1028413289775614</v>
      </c>
      <c r="H910" s="69">
        <f t="shared" si="230"/>
        <v>1.2641899081186032</v>
      </c>
      <c r="I910" s="66">
        <f t="shared" si="230"/>
        <v>-7.768561220791768</v>
      </c>
      <c r="J910" s="73">
        <f t="shared" si="224"/>
        <v>7.8707508895262723</v>
      </c>
      <c r="K910" s="66">
        <f t="shared" si="225"/>
        <v>1.1209543359113623</v>
      </c>
      <c r="L910" s="69">
        <f t="shared" si="231"/>
        <v>6.1691910416436873</v>
      </c>
      <c r="M910" s="66">
        <f t="shared" si="231"/>
        <v>-7.8896423833313172</v>
      </c>
      <c r="N910" s="69">
        <f t="shared" si="232"/>
        <v>2.4876639105533438</v>
      </c>
      <c r="O910" s="69">
        <f t="shared" si="233"/>
        <v>-5.3120373094152004E-4</v>
      </c>
    </row>
    <row r="911" spans="4:15" x14ac:dyDescent="0.3">
      <c r="D911" s="65">
        <f t="shared" si="226"/>
        <v>909</v>
      </c>
      <c r="E911" s="66">
        <f t="shared" si="227"/>
        <v>1.8180000000000014</v>
      </c>
      <c r="F911" s="72">
        <f t="shared" si="228"/>
        <v>-1.417099158920935</v>
      </c>
      <c r="G911" s="77">
        <f t="shared" si="229"/>
        <v>-1.0984476157606018</v>
      </c>
      <c r="H911" s="69">
        <f t="shared" si="230"/>
        <v>1.2613499536142037</v>
      </c>
      <c r="I911" s="66">
        <f t="shared" si="230"/>
        <v>-7.7707669034497231</v>
      </c>
      <c r="J911" s="73">
        <f t="shared" si="224"/>
        <v>7.8724724180674119</v>
      </c>
      <c r="K911" s="66">
        <f t="shared" si="225"/>
        <v>1.1211995164423778</v>
      </c>
      <c r="L911" s="69">
        <f t="shared" si="231"/>
        <v>6.1717194214599242</v>
      </c>
      <c r="M911" s="66">
        <f t="shared" si="231"/>
        <v>-7.9051795057729004</v>
      </c>
      <c r="N911" s="69">
        <f t="shared" si="232"/>
        <v>2.4876639105533438</v>
      </c>
      <c r="O911" s="69">
        <f t="shared" si="233"/>
        <v>-5.3120373094152004E-4</v>
      </c>
    </row>
    <row r="912" spans="4:15" x14ac:dyDescent="0.3">
      <c r="D912" s="65">
        <f t="shared" si="226"/>
        <v>910</v>
      </c>
      <c r="E912" s="66">
        <f t="shared" si="227"/>
        <v>1.8200000000000014</v>
      </c>
      <c r="F912" s="72">
        <f t="shared" si="228"/>
        <v>-1.4142249580568609</v>
      </c>
      <c r="G912" s="77">
        <f t="shared" si="229"/>
        <v>-1.0940699054657355</v>
      </c>
      <c r="H912" s="69">
        <f t="shared" si="230"/>
        <v>1.2585157552963617</v>
      </c>
      <c r="I912" s="66">
        <f t="shared" si="230"/>
        <v>-7.7729637986812445</v>
      </c>
      <c r="J912" s="73">
        <f t="shared" si="224"/>
        <v>7.8741874578865803</v>
      </c>
      <c r="K912" s="66">
        <f t="shared" si="225"/>
        <v>1.1214437728479663</v>
      </c>
      <c r="L912" s="69">
        <f t="shared" si="231"/>
        <v>6.1742421213671523</v>
      </c>
      <c r="M912" s="66">
        <f t="shared" si="231"/>
        <v>-7.9207210395798002</v>
      </c>
      <c r="N912" s="69">
        <f t="shared" si="232"/>
        <v>2.4876639105533438</v>
      </c>
      <c r="O912" s="69">
        <f t="shared" si="233"/>
        <v>-5.3120373094152004E-4</v>
      </c>
    </row>
    <row r="913" spans="4:15" x14ac:dyDescent="0.3">
      <c r="D913" s="65">
        <f t="shared" si="226"/>
        <v>911</v>
      </c>
      <c r="E913" s="66">
        <f t="shared" si="227"/>
        <v>1.8220000000000014</v>
      </c>
      <c r="F913" s="72">
        <f t="shared" si="228"/>
        <v>-1.4113546568081599</v>
      </c>
      <c r="G913" s="77">
        <f t="shared" si="229"/>
        <v>-1.0897081513962448</v>
      </c>
      <c r="H913" s="69">
        <f t="shared" si="230"/>
        <v>1.255687305380248</v>
      </c>
      <c r="I913" s="66">
        <f t="shared" si="230"/>
        <v>-7.7751519384921757</v>
      </c>
      <c r="J913" s="73">
        <f t="shared" si="224"/>
        <v>7.8758960300102832</v>
      </c>
      <c r="K913" s="66">
        <f t="shared" si="225"/>
        <v>1.1216871081227278</v>
      </c>
      <c r="L913" s="69">
        <f t="shared" si="231"/>
        <v>6.1767591528777448</v>
      </c>
      <c r="M913" s="66">
        <f t="shared" si="231"/>
        <v>-7.9362669671771631</v>
      </c>
      <c r="N913" s="69">
        <f t="shared" si="232"/>
        <v>2.4876639105533438</v>
      </c>
      <c r="O913" s="69">
        <f t="shared" si="233"/>
        <v>-5.3120373094152004E-4</v>
      </c>
    </row>
    <row r="914" spans="4:15" x14ac:dyDescent="0.3">
      <c r="D914" s="65">
        <f t="shared" si="226"/>
        <v>912</v>
      </c>
      <c r="E914" s="66">
        <f t="shared" si="227"/>
        <v>1.8240000000000014</v>
      </c>
      <c r="F914" s="72">
        <f t="shared" si="228"/>
        <v>-1.408488262278391</v>
      </c>
      <c r="G914" s="77">
        <f t="shared" si="229"/>
        <v>-1.0853623068978902</v>
      </c>
      <c r="H914" s="69">
        <f t="shared" si="230"/>
        <v>1.2528645960666316</v>
      </c>
      <c r="I914" s="66">
        <f t="shared" si="230"/>
        <v>-7.7773313547949678</v>
      </c>
      <c r="J914" s="73">
        <f t="shared" si="224"/>
        <v>7.8775981554249226</v>
      </c>
      <c r="K914" s="66">
        <f t="shared" si="225"/>
        <v>1.121929525255551</v>
      </c>
      <c r="L914" s="69">
        <f t="shared" si="231"/>
        <v>6.1792705274885051</v>
      </c>
      <c r="M914" s="66">
        <f t="shared" si="231"/>
        <v>-7.9518172710541473</v>
      </c>
      <c r="N914" s="69">
        <f t="shared" si="232"/>
        <v>2.4876639105533438</v>
      </c>
      <c r="O914" s="69">
        <f t="shared" si="233"/>
        <v>-5.3120373094152004E-4</v>
      </c>
    </row>
    <row r="915" spans="4:15" x14ac:dyDescent="0.3">
      <c r="D915" s="65">
        <f t="shared" si="226"/>
        <v>913</v>
      </c>
      <c r="E915" s="66">
        <f t="shared" si="227"/>
        <v>1.8260000000000014</v>
      </c>
      <c r="F915" s="72">
        <f t="shared" si="228"/>
        <v>-1.4056257814745237</v>
      </c>
      <c r="G915" s="77">
        <f t="shared" si="229"/>
        <v>-1.0810323253597698</v>
      </c>
      <c r="H915" s="69">
        <f t="shared" si="230"/>
        <v>1.2500476195420749</v>
      </c>
      <c r="I915" s="66">
        <f t="shared" si="230"/>
        <v>-7.7795020794087639</v>
      </c>
      <c r="J915" s="73">
        <f t="shared" si="224"/>
        <v>7.8792938550766145</v>
      </c>
      <c r="K915" s="66">
        <f t="shared" si="225"/>
        <v>1.1221710272295871</v>
      </c>
      <c r="L915" s="69">
        <f t="shared" si="231"/>
        <v>6.1817762566806387</v>
      </c>
      <c r="M915" s="66">
        <f t="shared" si="231"/>
        <v>-7.9673719337637374</v>
      </c>
      <c r="N915" s="69">
        <f t="shared" si="232"/>
        <v>2.4876639105533438</v>
      </c>
      <c r="O915" s="69">
        <f t="shared" si="233"/>
        <v>-5.3120373094152004E-4</v>
      </c>
    </row>
    <row r="916" spans="4:15" x14ac:dyDescent="0.3">
      <c r="D916" s="65">
        <f t="shared" si="226"/>
        <v>914</v>
      </c>
      <c r="E916" s="66">
        <f t="shared" si="227"/>
        <v>1.8280000000000014</v>
      </c>
      <c r="F916" s="72">
        <f t="shared" si="228"/>
        <v>-1.4027672213074303</v>
      </c>
      <c r="G916" s="77">
        <f t="shared" si="229"/>
        <v>-1.0767181602151581</v>
      </c>
      <c r="H916" s="69">
        <f t="shared" ref="H916:I931" si="234">H915+$B$4*F915</f>
        <v>1.2472363679791258</v>
      </c>
      <c r="I916" s="66">
        <f t="shared" si="234"/>
        <v>-7.7816641440594836</v>
      </c>
      <c r="J916" s="73">
        <f t="shared" si="224"/>
        <v>7.8809831498710095</v>
      </c>
      <c r="K916" s="66">
        <f t="shared" si="225"/>
        <v>1.1224116170222243</v>
      </c>
      <c r="L916" s="69">
        <f t="shared" ref="L916:M931" si="235">L915+$B$4*H915</f>
        <v>6.1842763519197232</v>
      </c>
      <c r="M916" s="66">
        <f t="shared" si="235"/>
        <v>-7.9829309379225553</v>
      </c>
      <c r="N916" s="69">
        <f t="shared" si="232"/>
        <v>2.4876639105533438</v>
      </c>
      <c r="O916" s="69">
        <f t="shared" si="233"/>
        <v>-5.3120373094152004E-4</v>
      </c>
    </row>
    <row r="917" spans="4:15" x14ac:dyDescent="0.3">
      <c r="D917" s="65">
        <f t="shared" si="226"/>
        <v>915</v>
      </c>
      <c r="E917" s="66">
        <f t="shared" si="227"/>
        <v>1.8300000000000014</v>
      </c>
      <c r="F917" s="72">
        <f t="shared" si="228"/>
        <v>-1.3999125885923767</v>
      </c>
      <c r="G917" s="77">
        <f t="shared" si="229"/>
        <v>-1.0724197649423317</v>
      </c>
      <c r="H917" s="69">
        <f t="shared" si="234"/>
        <v>1.2444308335365111</v>
      </c>
      <c r="I917" s="66">
        <f t="shared" si="234"/>
        <v>-7.7838175803799139</v>
      </c>
      <c r="J917" s="73">
        <f t="shared" si="224"/>
        <v>7.882666060673114</v>
      </c>
      <c r="K917" s="66">
        <f t="shared" si="225"/>
        <v>1.1226512976050618</v>
      </c>
      <c r="L917" s="69">
        <f t="shared" si="235"/>
        <v>6.1867708246556816</v>
      </c>
      <c r="M917" s="66">
        <f t="shared" si="235"/>
        <v>-7.9984942662106739</v>
      </c>
      <c r="N917" s="69">
        <f t="shared" si="232"/>
        <v>2.4876639105533438</v>
      </c>
      <c r="O917" s="69">
        <f t="shared" si="233"/>
        <v>-5.3120373094152004E-4</v>
      </c>
    </row>
    <row r="918" spans="4:15" x14ac:dyDescent="0.3">
      <c r="D918" s="65">
        <f t="shared" si="226"/>
        <v>916</v>
      </c>
      <c r="E918" s="66">
        <f t="shared" si="227"/>
        <v>1.8320000000000014</v>
      </c>
      <c r="F918" s="72">
        <f t="shared" si="228"/>
        <v>-1.3970618900495129</v>
      </c>
      <c r="G918" s="77">
        <f t="shared" si="229"/>
        <v>-1.0681370930653973</v>
      </c>
      <c r="H918" s="69">
        <f t="shared" si="234"/>
        <v>1.2416310083593263</v>
      </c>
      <c r="I918" s="66">
        <f t="shared" si="234"/>
        <v>-7.785962419909799</v>
      </c>
      <c r="J918" s="73">
        <f t="shared" si="224"/>
        <v>7.884342608307116</v>
      </c>
      <c r="K918" s="66">
        <f t="shared" si="225"/>
        <v>1.1228900719438859</v>
      </c>
      <c r="L918" s="69">
        <f t="shared" si="235"/>
        <v>6.1892596863227549</v>
      </c>
      <c r="M918" s="66">
        <f t="shared" si="235"/>
        <v>-8.0140619013714343</v>
      </c>
      <c r="N918" s="69">
        <f t="shared" si="232"/>
        <v>2.4876639105533438</v>
      </c>
      <c r="O918" s="69">
        <f t="shared" si="233"/>
        <v>-5.3120373094152004E-4</v>
      </c>
    </row>
    <row r="919" spans="4:15" x14ac:dyDescent="0.3">
      <c r="D919" s="65">
        <f t="shared" si="226"/>
        <v>917</v>
      </c>
      <c r="E919" s="66">
        <f t="shared" si="227"/>
        <v>1.8340000000000014</v>
      </c>
      <c r="F919" s="72">
        <f t="shared" si="228"/>
        <v>-1.3942151323043634</v>
      </c>
      <c r="G919" s="77">
        <f t="shared" si="229"/>
        <v>-1.0638700981550926</v>
      </c>
      <c r="H919" s="69">
        <f t="shared" si="234"/>
        <v>1.2388368845792272</v>
      </c>
      <c r="I919" s="66">
        <f t="shared" si="234"/>
        <v>-7.7880986940959298</v>
      </c>
      <c r="J919" s="73">
        <f t="shared" si="224"/>
        <v>7.8860128135562073</v>
      </c>
      <c r="K919" s="66">
        <f t="shared" si="225"/>
        <v>1.1231279429986443</v>
      </c>
      <c r="L919" s="69">
        <f t="shared" si="235"/>
        <v>6.1917429483394733</v>
      </c>
      <c r="M919" s="66">
        <f t="shared" si="235"/>
        <v>-8.0296338262112545</v>
      </c>
      <c r="N919" s="69">
        <f t="shared" si="232"/>
        <v>2.4876639105533438</v>
      </c>
      <c r="O919" s="69">
        <f t="shared" si="233"/>
        <v>-5.3120373094152004E-4</v>
      </c>
    </row>
    <row r="920" spans="4:15" x14ac:dyDescent="0.3">
      <c r="D920" s="65">
        <f t="shared" si="226"/>
        <v>918</v>
      </c>
      <c r="E920" s="66">
        <f t="shared" si="227"/>
        <v>1.8360000000000014</v>
      </c>
      <c r="F920" s="72">
        <f t="shared" si="228"/>
        <v>-1.3913723218883165</v>
      </c>
      <c r="G920" s="77">
        <f t="shared" si="229"/>
        <v>-1.0596187338296108</v>
      </c>
      <c r="H920" s="69">
        <f t="shared" si="234"/>
        <v>1.2360484543146186</v>
      </c>
      <c r="I920" s="66">
        <f t="shared" si="234"/>
        <v>-7.79022643429224</v>
      </c>
      <c r="J920" s="73">
        <f t="shared" si="224"/>
        <v>7.8876766971624255</v>
      </c>
      <c r="K920" s="66">
        <f t="shared" si="225"/>
        <v>1.1233649137234227</v>
      </c>
      <c r="L920" s="69">
        <f t="shared" si="235"/>
        <v>6.1942206221086318</v>
      </c>
      <c r="M920" s="66">
        <f t="shared" si="235"/>
        <v>-8.0452100235994468</v>
      </c>
      <c r="N920" s="69">
        <f t="shared" si="232"/>
        <v>2.4876639105533438</v>
      </c>
      <c r="O920" s="69">
        <f t="shared" si="233"/>
        <v>-5.3120373094152004E-4</v>
      </c>
    </row>
    <row r="921" spans="4:15" x14ac:dyDescent="0.3">
      <c r="D921" s="65">
        <f t="shared" si="226"/>
        <v>919</v>
      </c>
      <c r="E921" s="66">
        <f t="shared" si="227"/>
        <v>1.8380000000000014</v>
      </c>
      <c r="F921" s="72">
        <f t="shared" si="228"/>
        <v>-1.3885334652391115</v>
      </c>
      <c r="G921" s="77">
        <f t="shared" si="229"/>
        <v>-1.0553829537553696</v>
      </c>
      <c r="H921" s="69">
        <f t="shared" si="234"/>
        <v>1.2332657096708419</v>
      </c>
      <c r="I921" s="66">
        <f t="shared" si="234"/>
        <v>-7.7923456717598993</v>
      </c>
      <c r="J921" s="73">
        <f t="shared" si="224"/>
        <v>7.8893342798264774</v>
      </c>
      <c r="K921" s="66">
        <f t="shared" si="225"/>
        <v>1.1236009870664214</v>
      </c>
      <c r="L921" s="69">
        <f t="shared" si="235"/>
        <v>6.1966927190172614</v>
      </c>
      <c r="M921" s="66">
        <f t="shared" si="235"/>
        <v>-8.060790476468032</v>
      </c>
      <c r="N921" s="69">
        <f t="shared" si="232"/>
        <v>2.4876639105533438</v>
      </c>
      <c r="O921" s="69">
        <f t="shared" si="233"/>
        <v>-5.3120373094152004E-4</v>
      </c>
    </row>
    <row r="922" spans="4:15" x14ac:dyDescent="0.3">
      <c r="D922" s="65">
        <f t="shared" si="226"/>
        <v>920</v>
      </c>
      <c r="E922" s="66">
        <f t="shared" si="227"/>
        <v>1.8400000000000014</v>
      </c>
      <c r="F922" s="72">
        <f t="shared" si="228"/>
        <v>-1.3856985687013288</v>
      </c>
      <c r="G922" s="77">
        <f t="shared" si="229"/>
        <v>-1.0511627116478195</v>
      </c>
      <c r="H922" s="69">
        <f t="shared" si="234"/>
        <v>1.2304886427403636</v>
      </c>
      <c r="I922" s="66">
        <f t="shared" si="234"/>
        <v>-7.7944564376674101</v>
      </c>
      <c r="J922" s="73">
        <f t="shared" si="224"/>
        <v>7.8909855822075832</v>
      </c>
      <c r="K922" s="66">
        <f t="shared" si="225"/>
        <v>1.1238361659699316</v>
      </c>
      <c r="L922" s="69">
        <f t="shared" si="235"/>
        <v>6.1991592504366029</v>
      </c>
      <c r="M922" s="66">
        <f t="shared" si="235"/>
        <v>-8.0763751678115518</v>
      </c>
      <c r="N922" s="69">
        <f t="shared" si="232"/>
        <v>2.4876639105533438</v>
      </c>
      <c r="O922" s="69">
        <f t="shared" si="233"/>
        <v>-5.3120373094152004E-4</v>
      </c>
    </row>
    <row r="923" spans="4:15" x14ac:dyDescent="0.3">
      <c r="D923" s="65">
        <f t="shared" si="226"/>
        <v>921</v>
      </c>
      <c r="E923" s="66">
        <f t="shared" si="227"/>
        <v>1.8420000000000014</v>
      </c>
      <c r="F923" s="72">
        <f t="shared" si="228"/>
        <v>-1.3828676385268752</v>
      </c>
      <c r="G923" s="77">
        <f t="shared" si="229"/>
        <v>-1.0469579612722058</v>
      </c>
      <c r="H923" s="69">
        <f t="shared" si="234"/>
        <v>1.227717245602961</v>
      </c>
      <c r="I923" s="66">
        <f t="shared" si="234"/>
        <v>-7.7965587630907054</v>
      </c>
      <c r="J923" s="73">
        <f t="shared" si="224"/>
        <v>7.8926306249233145</v>
      </c>
      <c r="K923" s="66">
        <f t="shared" si="225"/>
        <v>1.1240704533703132</v>
      </c>
      <c r="L923" s="69">
        <f t="shared" si="235"/>
        <v>6.201620227722084</v>
      </c>
      <c r="M923" s="66">
        <f t="shared" si="235"/>
        <v>-8.0919640806868873</v>
      </c>
      <c r="N923" s="69">
        <f t="shared" si="232"/>
        <v>2.4876639105533438</v>
      </c>
      <c r="O923" s="69">
        <f t="shared" si="233"/>
        <v>-5.3120373094152004E-4</v>
      </c>
    </row>
    <row r="924" spans="4:15" x14ac:dyDescent="0.3">
      <c r="D924" s="65">
        <f t="shared" si="226"/>
        <v>922</v>
      </c>
      <c r="E924" s="66">
        <f t="shared" si="227"/>
        <v>1.8440000000000014</v>
      </c>
      <c r="F924" s="72">
        <f t="shared" si="228"/>
        <v>-1.3800406808754726</v>
      </c>
      <c r="G924" s="77">
        <f t="shared" si="229"/>
        <v>-1.0427686564443412</v>
      </c>
      <c r="H924" s="69">
        <f t="shared" si="234"/>
        <v>1.2249515103259072</v>
      </c>
      <c r="I924" s="66">
        <f t="shared" si="234"/>
        <v>-7.7986526790132498</v>
      </c>
      <c r="J924" s="73">
        <f t="shared" si="224"/>
        <v>7.8942694285494373</v>
      </c>
      <c r="K924" s="66">
        <f t="shared" si="225"/>
        <v>1.124303852197972</v>
      </c>
      <c r="L924" s="69">
        <f t="shared" si="235"/>
        <v>6.20407566221329</v>
      </c>
      <c r="M924" s="66">
        <f t="shared" si="235"/>
        <v>-8.107557198213069</v>
      </c>
      <c r="N924" s="69">
        <f t="shared" si="232"/>
        <v>2.4876639105533438</v>
      </c>
      <c r="O924" s="69">
        <f t="shared" si="233"/>
        <v>-5.3120373094152004E-4</v>
      </c>
    </row>
    <row r="925" spans="4:15" x14ac:dyDescent="0.3">
      <c r="D925" s="65">
        <f t="shared" si="226"/>
        <v>923</v>
      </c>
      <c r="E925" s="66">
        <f t="shared" si="227"/>
        <v>1.8460000000000014</v>
      </c>
      <c r="F925" s="72">
        <f t="shared" si="228"/>
        <v>-1.3772177018151415</v>
      </c>
      <c r="G925" s="77">
        <f t="shared" si="229"/>
        <v>-1.0385947510313684</v>
      </c>
      <c r="H925" s="69">
        <f t="shared" si="234"/>
        <v>1.2221914289641562</v>
      </c>
      <c r="I925" s="66">
        <f t="shared" si="234"/>
        <v>-7.8007382163261383</v>
      </c>
      <c r="J925" s="73">
        <f t="shared" si="224"/>
        <v>7.8959020136197582</v>
      </c>
      <c r="K925" s="66">
        <f t="shared" si="225"/>
        <v>1.1245363653773379</v>
      </c>
      <c r="L925" s="69">
        <f t="shared" si="235"/>
        <v>6.2065255652339415</v>
      </c>
      <c r="M925" s="66">
        <f t="shared" si="235"/>
        <v>-8.1231545035710955</v>
      </c>
      <c r="N925" s="69">
        <f t="shared" si="232"/>
        <v>2.4876639105533438</v>
      </c>
      <c r="O925" s="69">
        <f t="shared" si="233"/>
        <v>-5.3120373094152004E-4</v>
      </c>
    </row>
    <row r="926" spans="4:15" x14ac:dyDescent="0.3">
      <c r="D926" s="65">
        <f t="shared" si="226"/>
        <v>924</v>
      </c>
      <c r="E926" s="66">
        <f t="shared" si="227"/>
        <v>1.8480000000000014</v>
      </c>
      <c r="F926" s="72">
        <f t="shared" si="228"/>
        <v>-1.3743987073226871</v>
      </c>
      <c r="G926" s="77">
        <f t="shared" si="229"/>
        <v>-1.0344361989525055</v>
      </c>
      <c r="H926" s="69">
        <f t="shared" si="234"/>
        <v>1.219436993560526</v>
      </c>
      <c r="I926" s="66">
        <f t="shared" si="234"/>
        <v>-7.8028154058282011</v>
      </c>
      <c r="J926" s="73">
        <f t="shared" si="224"/>
        <v>7.8975284006259736</v>
      </c>
      <c r="K926" s="66">
        <f t="shared" si="225"/>
        <v>1.1247679958268435</v>
      </c>
      <c r="L926" s="69">
        <f t="shared" si="235"/>
        <v>6.2089699480918696</v>
      </c>
      <c r="M926" s="66">
        <f t="shared" si="235"/>
        <v>-8.1387559800037472</v>
      </c>
      <c r="N926" s="69">
        <f t="shared" si="232"/>
        <v>2.4876639105533438</v>
      </c>
      <c r="O926" s="69">
        <f t="shared" si="233"/>
        <v>-5.3120373094152004E-4</v>
      </c>
    </row>
    <row r="927" spans="4:15" x14ac:dyDescent="0.3">
      <c r="D927" s="65">
        <f t="shared" si="226"/>
        <v>925</v>
      </c>
      <c r="E927" s="66">
        <f t="shared" si="227"/>
        <v>1.8500000000000014</v>
      </c>
      <c r="F927" s="72">
        <f t="shared" si="228"/>
        <v>-1.3715837032841844</v>
      </c>
      <c r="G927" s="77">
        <f t="shared" si="229"/>
        <v>-1.0302929541797958</v>
      </c>
      <c r="H927" s="69">
        <f t="shared" si="234"/>
        <v>1.2166881961458806</v>
      </c>
      <c r="I927" s="66">
        <f t="shared" si="234"/>
        <v>-7.8048842782261065</v>
      </c>
      <c r="J927" s="73">
        <f t="shared" si="224"/>
        <v>7.8991486100175239</v>
      </c>
      <c r="K927" s="66">
        <f t="shared" si="225"/>
        <v>1.1249987464589031</v>
      </c>
      <c r="L927" s="69">
        <f t="shared" si="235"/>
        <v>6.2114088220789903</v>
      </c>
      <c r="M927" s="66">
        <f t="shared" si="235"/>
        <v>-8.1543616108154033</v>
      </c>
      <c r="N927" s="69">
        <f t="shared" si="232"/>
        <v>2.4876639105533438</v>
      </c>
      <c r="O927" s="69">
        <f t="shared" si="233"/>
        <v>-5.3120373094152004E-4</v>
      </c>
    </row>
    <row r="928" spans="4:15" x14ac:dyDescent="0.3">
      <c r="D928" s="65">
        <f t="shared" si="226"/>
        <v>926</v>
      </c>
      <c r="E928" s="66">
        <f t="shared" si="227"/>
        <v>1.8520000000000014</v>
      </c>
      <c r="F928" s="72">
        <f t="shared" si="228"/>
        <v>-1.3687726954954598</v>
      </c>
      <c r="G928" s="77">
        <f t="shared" si="229"/>
        <v>-1.0261649707388294</v>
      </c>
      <c r="H928" s="69">
        <f t="shared" si="234"/>
        <v>1.2139450287393123</v>
      </c>
      <c r="I928" s="66">
        <f t="shared" si="234"/>
        <v>-7.8069448641344659</v>
      </c>
      <c r="J928" s="73">
        <f t="shared" si="224"/>
        <v>7.9007626622014415</v>
      </c>
      <c r="K928" s="66">
        <f t="shared" si="225"/>
        <v>1.1252286201798918</v>
      </c>
      <c r="L928" s="69">
        <f t="shared" si="235"/>
        <v>6.2138421984712817</v>
      </c>
      <c r="M928" s="66">
        <f t="shared" si="235"/>
        <v>-8.1699713793718551</v>
      </c>
      <c r="N928" s="69">
        <f t="shared" si="232"/>
        <v>2.4876639105533438</v>
      </c>
      <c r="O928" s="69">
        <f t="shared" si="233"/>
        <v>-5.3120373094152004E-4</v>
      </c>
    </row>
    <row r="929" spans="4:15" x14ac:dyDescent="0.3">
      <c r="D929" s="65">
        <f t="shared" si="226"/>
        <v>927</v>
      </c>
      <c r="E929" s="66">
        <f t="shared" si="227"/>
        <v>1.8540000000000014</v>
      </c>
      <c r="F929" s="72">
        <f t="shared" si="228"/>
        <v>-1.3659656896625754</v>
      </c>
      <c r="G929" s="77">
        <f t="shared" si="229"/>
        <v>-1.0220522027094816</v>
      </c>
      <c r="H929" s="69">
        <f t="shared" si="234"/>
        <v>1.2112074833483213</v>
      </c>
      <c r="I929" s="66">
        <f t="shared" si="234"/>
        <v>-7.8089971940759435</v>
      </c>
      <c r="J929" s="73">
        <f t="shared" si="224"/>
        <v>7.9023705775422188</v>
      </c>
      <c r="K929" s="66">
        <f t="shared" si="225"/>
        <v>1.1254576198901254</v>
      </c>
      <c r="L929" s="69">
        <f t="shared" si="235"/>
        <v>6.2162700885287601</v>
      </c>
      <c r="M929" s="66">
        <f t="shared" si="235"/>
        <v>-8.1855852691001232</v>
      </c>
      <c r="N929" s="69">
        <f t="shared" si="232"/>
        <v>2.4876639105533438</v>
      </c>
      <c r="O929" s="69">
        <f t="shared" si="233"/>
        <v>-5.3120373094152004E-4</v>
      </c>
    </row>
    <row r="930" spans="4:15" x14ac:dyDescent="0.3">
      <c r="D930" s="65">
        <f t="shared" si="226"/>
        <v>928</v>
      </c>
      <c r="E930" s="66">
        <f t="shared" si="227"/>
        <v>1.8560000000000014</v>
      </c>
      <c r="F930" s="72">
        <f t="shared" si="228"/>
        <v>-1.3631626914023103</v>
      </c>
      <c r="G930" s="77">
        <f t="shared" si="229"/>
        <v>-1.0179546042266203</v>
      </c>
      <c r="H930" s="69">
        <f t="shared" si="234"/>
        <v>1.208475551968996</v>
      </c>
      <c r="I930" s="66">
        <f t="shared" si="234"/>
        <v>-7.8110412984813626</v>
      </c>
      <c r="J930" s="73">
        <f t="shared" si="224"/>
        <v>7.9039723763616596</v>
      </c>
      <c r="K930" s="66">
        <f t="shared" si="225"/>
        <v>1.1256857484838405</v>
      </c>
      <c r="L930" s="69">
        <f t="shared" si="235"/>
        <v>6.2186925034954568</v>
      </c>
      <c r="M930" s="66">
        <f t="shared" si="235"/>
        <v>-8.2012032634882743</v>
      </c>
      <c r="N930" s="69">
        <f t="shared" si="232"/>
        <v>2.4876639105533438</v>
      </c>
      <c r="O930" s="69">
        <f t="shared" si="233"/>
        <v>-5.3120373094152004E-4</v>
      </c>
    </row>
    <row r="931" spans="4:15" x14ac:dyDescent="0.3">
      <c r="D931" s="65">
        <f t="shared" si="226"/>
        <v>929</v>
      </c>
      <c r="E931" s="66">
        <f t="shared" si="227"/>
        <v>1.8580000000000014</v>
      </c>
      <c r="F931" s="72">
        <f t="shared" si="228"/>
        <v>-1.3603637062426417</v>
      </c>
      <c r="G931" s="77">
        <f t="shared" si="229"/>
        <v>-1.0138721294808164</v>
      </c>
      <c r="H931" s="69">
        <f t="shared" si="234"/>
        <v>1.2057492265861913</v>
      </c>
      <c r="I931" s="66">
        <f t="shared" si="234"/>
        <v>-7.8130772076898163</v>
      </c>
      <c r="J931" s="73">
        <f t="shared" si="224"/>
        <v>7.9055680789387486</v>
      </c>
      <c r="K931" s="66">
        <f t="shared" si="225"/>
        <v>1.1259130088491753</v>
      </c>
      <c r="L931" s="69">
        <f t="shared" si="235"/>
        <v>6.2211094545993948</v>
      </c>
      <c r="M931" s="66">
        <f t="shared" si="235"/>
        <v>-8.216825346085237</v>
      </c>
      <c r="N931" s="69">
        <f t="shared" si="232"/>
        <v>2.4876639105533438</v>
      </c>
      <c r="O931" s="69">
        <f t="shared" si="233"/>
        <v>-5.3120373094152004E-4</v>
      </c>
    </row>
    <row r="932" spans="4:15" x14ac:dyDescent="0.3">
      <c r="D932" s="65">
        <f t="shared" si="226"/>
        <v>930</v>
      </c>
      <c r="E932" s="66">
        <f t="shared" si="227"/>
        <v>1.8600000000000014</v>
      </c>
      <c r="F932" s="72">
        <f t="shared" si="228"/>
        <v>-1.3575687396232248</v>
      </c>
      <c r="G932" s="77">
        <f t="shared" si="229"/>
        <v>-1.0098047327190454</v>
      </c>
      <c r="H932" s="69">
        <f t="shared" ref="H932:I947" si="236">H931+$B$4*F931</f>
        <v>1.2030284991737061</v>
      </c>
      <c r="I932" s="66">
        <f t="shared" si="236"/>
        <v>-7.8151049519487783</v>
      </c>
      <c r="J932" s="73">
        <f t="shared" si="224"/>
        <v>7.9071577055095128</v>
      </c>
      <c r="K932" s="66">
        <f t="shared" si="225"/>
        <v>1.1261394038681498</v>
      </c>
      <c r="L932" s="69">
        <f t="shared" ref="L932:M947" si="237">L931+$B$4*H931</f>
        <v>6.2235209530525673</v>
      </c>
      <c r="M932" s="66">
        <f t="shared" si="237"/>
        <v>-8.2324515005006162</v>
      </c>
      <c r="N932" s="69">
        <f t="shared" si="232"/>
        <v>2.4876639105533438</v>
      </c>
      <c r="O932" s="69">
        <f t="shared" si="233"/>
        <v>-5.3120373094152004E-4</v>
      </c>
    </row>
    <row r="933" spans="4:15" x14ac:dyDescent="0.3">
      <c r="D933" s="65">
        <f t="shared" si="226"/>
        <v>931</v>
      </c>
      <c r="E933" s="66">
        <f t="shared" si="227"/>
        <v>1.8620000000000014</v>
      </c>
      <c r="F933" s="72">
        <f t="shared" si="228"/>
        <v>-1.3547777968958723</v>
      </c>
      <c r="G933" s="77">
        <f t="shared" si="229"/>
        <v>-1.0057523682453766</v>
      </c>
      <c r="H933" s="69">
        <f t="shared" si="236"/>
        <v>1.2003133616944597</v>
      </c>
      <c r="I933" s="66">
        <f t="shared" si="236"/>
        <v>-7.8171245614142162</v>
      </c>
      <c r="J933" s="73">
        <f t="shared" si="224"/>
        <v>7.9087412762668912</v>
      </c>
      <c r="K933" s="66">
        <f t="shared" si="225"/>
        <v>1.1263649364166475</v>
      </c>
      <c r="L933" s="69">
        <f t="shared" si="237"/>
        <v>6.2259270100509143</v>
      </c>
      <c r="M933" s="66">
        <f t="shared" si="237"/>
        <v>-8.248081710404513</v>
      </c>
      <c r="N933" s="69">
        <f t="shared" si="232"/>
        <v>2.4876639105533438</v>
      </c>
      <c r="O933" s="69">
        <f t="shared" si="233"/>
        <v>-5.3120373094152004E-4</v>
      </c>
    </row>
    <row r="934" spans="4:15" x14ac:dyDescent="0.3">
      <c r="D934" s="65">
        <f t="shared" si="226"/>
        <v>932</v>
      </c>
      <c r="E934" s="66">
        <f t="shared" si="227"/>
        <v>1.8640000000000014</v>
      </c>
      <c r="F934" s="72">
        <f t="shared" si="228"/>
        <v>-1.3519908833250325</v>
      </c>
      <c r="G934" s="77">
        <f t="shared" si="229"/>
        <v>-1.0017149904216627</v>
      </c>
      <c r="H934" s="69">
        <f t="shared" si="236"/>
        <v>1.197603806100668</v>
      </c>
      <c r="I934" s="66">
        <f t="shared" si="236"/>
        <v>-7.8191360661507066</v>
      </c>
      <c r="J934" s="73">
        <f t="shared" si="224"/>
        <v>7.9103188113606118</v>
      </c>
      <c r="K934" s="66">
        <f t="shared" si="225"/>
        <v>1.1265896093643979</v>
      </c>
      <c r="L934" s="69">
        <f t="shared" si="237"/>
        <v>6.2283276367743028</v>
      </c>
      <c r="M934" s="66">
        <f t="shared" si="237"/>
        <v>-8.2637159595273406</v>
      </c>
      <c r="N934" s="69">
        <f t="shared" si="232"/>
        <v>2.4876639105533438</v>
      </c>
      <c r="O934" s="69">
        <f t="shared" si="233"/>
        <v>-5.3120373094152004E-4</v>
      </c>
    </row>
    <row r="935" spans="4:15" x14ac:dyDescent="0.3">
      <c r="D935" s="65">
        <f t="shared" si="226"/>
        <v>933</v>
      </c>
      <c r="E935" s="66">
        <f t="shared" si="227"/>
        <v>1.8660000000000014</v>
      </c>
      <c r="F935" s="72">
        <f t="shared" si="228"/>
        <v>-1.3492080040882677</v>
      </c>
      <c r="G935" s="77">
        <f t="shared" si="229"/>
        <v>-0.99769255366819998</v>
      </c>
      <c r="H935" s="69">
        <f t="shared" si="236"/>
        <v>1.1948998243340179</v>
      </c>
      <c r="I935" s="66">
        <f t="shared" si="236"/>
        <v>-7.8211394961315497</v>
      </c>
      <c r="J935" s="73">
        <f t="shared" si="224"/>
        <v>7.911890330897057</v>
      </c>
      <c r="K935" s="66">
        <f t="shared" si="225"/>
        <v>1.1268134255749569</v>
      </c>
      <c r="L935" s="69">
        <f t="shared" si="237"/>
        <v>6.2307228443865039</v>
      </c>
      <c r="M935" s="66">
        <f t="shared" si="237"/>
        <v>-8.2793542316596422</v>
      </c>
      <c r="N935" s="69">
        <f t="shared" si="232"/>
        <v>2.4876639105533438</v>
      </c>
      <c r="O935" s="69">
        <f t="shared" si="233"/>
        <v>-5.3120373094152004E-4</v>
      </c>
    </row>
    <row r="936" spans="4:15" x14ac:dyDescent="0.3">
      <c r="D936" s="65">
        <f t="shared" si="226"/>
        <v>934</v>
      </c>
      <c r="E936" s="66">
        <f t="shared" si="227"/>
        <v>1.8680000000000014</v>
      </c>
      <c r="F936" s="72">
        <f t="shared" si="228"/>
        <v>-1.346429164276729</v>
      </c>
      <c r="G936" s="77">
        <f t="shared" si="229"/>
        <v>-0.99368501246441632</v>
      </c>
      <c r="H936" s="69">
        <f t="shared" si="236"/>
        <v>1.1922014083258414</v>
      </c>
      <c r="I936" s="66">
        <f t="shared" si="236"/>
        <v>-7.8231348812388859</v>
      </c>
      <c r="J936" s="73">
        <f t="shared" si="224"/>
        <v>7.9134558549391478</v>
      </c>
      <c r="K936" s="66">
        <f t="shared" si="225"/>
        <v>1.1270363879056908</v>
      </c>
      <c r="L936" s="69">
        <f t="shared" si="237"/>
        <v>6.2331126440351721</v>
      </c>
      <c r="M936" s="66">
        <f t="shared" si="237"/>
        <v>-8.2949965106519059</v>
      </c>
      <c r="N936" s="69">
        <f t="shared" si="232"/>
        <v>2.4876639105533438</v>
      </c>
      <c r="O936" s="69">
        <f t="shared" si="233"/>
        <v>-5.3120373094152004E-4</v>
      </c>
    </row>
    <row r="937" spans="4:15" x14ac:dyDescent="0.3">
      <c r="D937" s="65">
        <f t="shared" si="226"/>
        <v>935</v>
      </c>
      <c r="E937" s="66">
        <f t="shared" si="227"/>
        <v>1.8700000000000014</v>
      </c>
      <c r="F937" s="72">
        <f t="shared" si="228"/>
        <v>-1.3436543688956339</v>
      </c>
      <c r="G937" s="77">
        <f t="shared" si="229"/>
        <v>-0.98969232134951035</v>
      </c>
      <c r="H937" s="69">
        <f t="shared" si="236"/>
        <v>1.1895085499972879</v>
      </c>
      <c r="I937" s="66">
        <f t="shared" si="236"/>
        <v>-7.8251222512638146</v>
      </c>
      <c r="J937" s="73">
        <f t="shared" si="224"/>
        <v>7.915015403506219</v>
      </c>
      <c r="K937" s="66">
        <f t="shared" si="225"/>
        <v>1.1272584992077586</v>
      </c>
      <c r="L937" s="69">
        <f t="shared" si="237"/>
        <v>6.2354970468518234</v>
      </c>
      <c r="M937" s="66">
        <f t="shared" si="237"/>
        <v>-8.3106427804143834</v>
      </c>
      <c r="N937" s="69">
        <f t="shared" si="232"/>
        <v>2.4876639105533438</v>
      </c>
      <c r="O937" s="69">
        <f t="shared" si="233"/>
        <v>-5.3120373094152004E-4</v>
      </c>
    </row>
    <row r="938" spans="4:15" x14ac:dyDescent="0.3">
      <c r="D938" s="65">
        <f t="shared" si="226"/>
        <v>936</v>
      </c>
      <c r="E938" s="66">
        <f t="shared" si="227"/>
        <v>1.8720000000000014</v>
      </c>
      <c r="F938" s="72">
        <f t="shared" si="228"/>
        <v>-1.3408836228647398</v>
      </c>
      <c r="G938" s="77">
        <f t="shared" si="229"/>
        <v>-0.98571443492311417</v>
      </c>
      <c r="H938" s="69">
        <f t="shared" si="236"/>
        <v>1.1868212412594967</v>
      </c>
      <c r="I938" s="66">
        <f t="shared" si="236"/>
        <v>-7.827101635906514</v>
      </c>
      <c r="J938" s="73">
        <f t="shared" si="224"/>
        <v>7.916568996573905</v>
      </c>
      <c r="K938" s="66">
        <f t="shared" si="225"/>
        <v>1.1274797623260948</v>
      </c>
      <c r="L938" s="69">
        <f t="shared" si="237"/>
        <v>6.237876063951818</v>
      </c>
      <c r="M938" s="66">
        <f t="shared" si="237"/>
        <v>-8.3262930249169109</v>
      </c>
      <c r="N938" s="69">
        <f t="shared" si="232"/>
        <v>2.4876639105533438</v>
      </c>
      <c r="O938" s="69">
        <f t="shared" si="233"/>
        <v>-5.3120373094152004E-4</v>
      </c>
    </row>
    <row r="939" spans="4:15" x14ac:dyDescent="0.3">
      <c r="D939" s="65">
        <f t="shared" si="226"/>
        <v>937</v>
      </c>
      <c r="E939" s="66">
        <f t="shared" si="227"/>
        <v>1.8740000000000014</v>
      </c>
      <c r="F939" s="72">
        <f t="shared" si="228"/>
        <v>-1.3381169310188181</v>
      </c>
      <c r="G939" s="77">
        <f t="shared" si="229"/>
        <v>-0.98175130784593456</v>
      </c>
      <c r="H939" s="69">
        <f t="shared" si="236"/>
        <v>1.1841394740137672</v>
      </c>
      <c r="I939" s="66">
        <f t="shared" si="236"/>
        <v>-7.8290730647763604</v>
      </c>
      <c r="J939" s="73">
        <f t="shared" si="224"/>
        <v>7.9181166540740175</v>
      </c>
      <c r="K939" s="66">
        <f t="shared" si="225"/>
        <v>1.1277001800993933</v>
      </c>
      <c r="L939" s="69">
        <f t="shared" si="237"/>
        <v>6.2402497064343372</v>
      </c>
      <c r="M939" s="66">
        <f t="shared" si="237"/>
        <v>-8.3419472281887241</v>
      </c>
      <c r="N939" s="69">
        <f t="shared" si="232"/>
        <v>2.4876639105533438</v>
      </c>
      <c r="O939" s="69">
        <f t="shared" si="233"/>
        <v>-5.3120373094152004E-4</v>
      </c>
    </row>
    <row r="940" spans="4:15" x14ac:dyDescent="0.3">
      <c r="D940" s="65">
        <f t="shared" si="226"/>
        <v>938</v>
      </c>
      <c r="E940" s="66">
        <f t="shared" si="227"/>
        <v>1.8760000000000014</v>
      </c>
      <c r="F940" s="72">
        <f t="shared" si="228"/>
        <v>-1.3353542981081261</v>
      </c>
      <c r="G940" s="77">
        <f t="shared" si="229"/>
        <v>-0.97780289484038896</v>
      </c>
      <c r="H940" s="69">
        <f t="shared" si="236"/>
        <v>1.1814632401517295</v>
      </c>
      <c r="I940" s="66">
        <f t="shared" si="236"/>
        <v>-7.8310365673920526</v>
      </c>
      <c r="J940" s="73">
        <f t="shared" si="224"/>
        <v>7.9196583958944418</v>
      </c>
      <c r="K940" s="66">
        <f t="shared" si="225"/>
        <v>1.1279197553600917</v>
      </c>
      <c r="L940" s="69">
        <f t="shared" si="237"/>
        <v>6.2426179853823651</v>
      </c>
      <c r="M940" s="66">
        <f t="shared" si="237"/>
        <v>-8.3576053743182772</v>
      </c>
      <c r="N940" s="69">
        <f t="shared" si="232"/>
        <v>2.4876639105533438</v>
      </c>
      <c r="O940" s="69">
        <f t="shared" si="233"/>
        <v>-5.3120373094152004E-4</v>
      </c>
    </row>
    <row r="941" spans="4:15" x14ac:dyDescent="0.3">
      <c r="D941" s="65">
        <f t="shared" si="226"/>
        <v>939</v>
      </c>
      <c r="E941" s="66">
        <f t="shared" si="227"/>
        <v>1.8780000000000014</v>
      </c>
      <c r="F941" s="72">
        <f t="shared" si="228"/>
        <v>-1.3325957287988801</v>
      </c>
      <c r="G941" s="77">
        <f t="shared" si="229"/>
        <v>-0.9738691506912236</v>
      </c>
      <c r="H941" s="69">
        <f t="shared" si="236"/>
        <v>1.1787925315555132</v>
      </c>
      <c r="I941" s="66">
        <f t="shared" si="236"/>
        <v>-7.8329921731817329</v>
      </c>
      <c r="J941" s="73">
        <f t="shared" si="224"/>
        <v>7.9211942418790198</v>
      </c>
      <c r="K941" s="66">
        <f t="shared" si="225"/>
        <v>1.1281384909343553</v>
      </c>
      <c r="L941" s="69">
        <f t="shared" si="237"/>
        <v>6.2449809118626689</v>
      </c>
      <c r="M941" s="66">
        <f t="shared" si="237"/>
        <v>-8.3732674474530615</v>
      </c>
      <c r="N941" s="69">
        <f t="shared" si="232"/>
        <v>2.4876639105533438</v>
      </c>
      <c r="O941" s="69">
        <f t="shared" si="233"/>
        <v>-5.3120373094152004E-4</v>
      </c>
    </row>
    <row r="942" spans="4:15" x14ac:dyDescent="0.3">
      <c r="D942" s="65">
        <f t="shared" si="226"/>
        <v>940</v>
      </c>
      <c r="E942" s="66">
        <f t="shared" si="227"/>
        <v>1.8800000000000014</v>
      </c>
      <c r="F942" s="72">
        <f t="shared" si="228"/>
        <v>-1.329841227673725</v>
      </c>
      <c r="G942" s="77">
        <f t="shared" si="229"/>
        <v>-0.96995003024614412</v>
      </c>
      <c r="H942" s="69">
        <f t="shared" si="236"/>
        <v>1.1761273400979155</v>
      </c>
      <c r="I942" s="66">
        <f t="shared" si="236"/>
        <v>-7.8349399114831151</v>
      </c>
      <c r="J942" s="73">
        <f t="shared" si="224"/>
        <v>7.9227242118274468</v>
      </c>
      <c r="K942" s="66">
        <f t="shared" si="225"/>
        <v>1.1283563896420612</v>
      </c>
      <c r="L942" s="69">
        <f t="shared" si="237"/>
        <v>6.2473384969257797</v>
      </c>
      <c r="M942" s="66">
        <f t="shared" si="237"/>
        <v>-8.3889334317994244</v>
      </c>
      <c r="N942" s="69">
        <f t="shared" si="232"/>
        <v>2.4876639105533438</v>
      </c>
      <c r="O942" s="69">
        <f t="shared" si="233"/>
        <v>-5.3120373094152004E-4</v>
      </c>
    </row>
    <row r="943" spans="4:15" x14ac:dyDescent="0.3">
      <c r="D943" s="65">
        <f t="shared" si="226"/>
        <v>941</v>
      </c>
      <c r="E943" s="66">
        <f t="shared" si="227"/>
        <v>1.8820000000000014</v>
      </c>
      <c r="F943" s="72">
        <f t="shared" si="228"/>
        <v>-1.3270907992322045</v>
      </c>
      <c r="G943" s="77">
        <f t="shared" si="229"/>
        <v>-0.96604548841642135</v>
      </c>
      <c r="H943" s="69">
        <f t="shared" si="236"/>
        <v>1.173467657642568</v>
      </c>
      <c r="I943" s="66">
        <f t="shared" si="236"/>
        <v>-7.8368798115436071</v>
      </c>
      <c r="J943" s="73">
        <f t="shared" si="224"/>
        <v>7.9242483254951628</v>
      </c>
      <c r="K943" s="66">
        <f t="shared" si="225"/>
        <v>1.1285734542967845</v>
      </c>
      <c r="L943" s="69">
        <f t="shared" si="237"/>
        <v>6.2496907516059759</v>
      </c>
      <c r="M943" s="66">
        <f t="shared" si="237"/>
        <v>-8.4046033116223899</v>
      </c>
      <c r="N943" s="69">
        <f t="shared" si="232"/>
        <v>2.4876639105533438</v>
      </c>
      <c r="O943" s="69">
        <f t="shared" si="233"/>
        <v>-5.3120373094152004E-4</v>
      </c>
    </row>
    <row r="944" spans="4:15" x14ac:dyDescent="0.3">
      <c r="D944" s="65">
        <f t="shared" si="226"/>
        <v>942</v>
      </c>
      <c r="E944" s="66">
        <f t="shared" si="227"/>
        <v>1.8840000000000015</v>
      </c>
      <c r="F944" s="72">
        <f t="shared" si="228"/>
        <v>-1.3243444478912294</v>
      </c>
      <c r="G944" s="77">
        <f t="shared" si="229"/>
        <v>-0.96215548017749697</v>
      </c>
      <c r="H944" s="69">
        <f t="shared" si="236"/>
        <v>1.1708134760441036</v>
      </c>
      <c r="I944" s="66">
        <f t="shared" si="236"/>
        <v>-7.8388119025204404</v>
      </c>
      <c r="J944" s="73">
        <f t="shared" si="224"/>
        <v>7.9257666025932529</v>
      </c>
      <c r="K944" s="66">
        <f t="shared" si="225"/>
        <v>1.1287896877057828</v>
      </c>
      <c r="L944" s="69">
        <f t="shared" si="237"/>
        <v>6.2520376869212608</v>
      </c>
      <c r="M944" s="66">
        <f t="shared" si="237"/>
        <v>-8.4202770712454775</v>
      </c>
      <c r="N944" s="69">
        <f t="shared" si="232"/>
        <v>2.4876639105533438</v>
      </c>
      <c r="O944" s="69">
        <f t="shared" si="233"/>
        <v>-5.3120373094152004E-4</v>
      </c>
    </row>
    <row r="945" spans="4:15" x14ac:dyDescent="0.3">
      <c r="D945" s="65">
        <f t="shared" si="226"/>
        <v>943</v>
      </c>
      <c r="E945" s="66">
        <f t="shared" si="227"/>
        <v>1.8860000000000015</v>
      </c>
      <c r="F945" s="72">
        <f t="shared" si="228"/>
        <v>-1.3216021779855458</v>
      </c>
      <c r="G945" s="77">
        <f t="shared" si="229"/>
        <v>-0.95827996056957865</v>
      </c>
      <c r="H945" s="69">
        <f t="shared" si="236"/>
        <v>1.1681647871483212</v>
      </c>
      <c r="I945" s="66">
        <f t="shared" si="236"/>
        <v>-7.8407362134807954</v>
      </c>
      <c r="J945" s="73">
        <f t="shared" si="224"/>
        <v>7.9272790627883438</v>
      </c>
      <c r="K945" s="66">
        <f t="shared" si="225"/>
        <v>1.1290050926699822</v>
      </c>
      <c r="L945" s="69">
        <f t="shared" si="237"/>
        <v>6.2543793138733488</v>
      </c>
      <c r="M945" s="66">
        <f t="shared" si="237"/>
        <v>-8.4359546950505191</v>
      </c>
      <c r="N945" s="69">
        <f t="shared" si="232"/>
        <v>2.4876639105533438</v>
      </c>
      <c r="O945" s="69">
        <f t="shared" si="233"/>
        <v>-5.3120373094152004E-4</v>
      </c>
    </row>
    <row r="946" spans="4:15" x14ac:dyDescent="0.3">
      <c r="D946" s="65">
        <f t="shared" si="226"/>
        <v>944</v>
      </c>
      <c r="E946" s="66">
        <f t="shared" si="227"/>
        <v>1.8880000000000015</v>
      </c>
      <c r="F946" s="72">
        <f t="shared" si="228"/>
        <v>-1.3188639937682003</v>
      </c>
      <c r="G946" s="77">
        <f t="shared" si="229"/>
        <v>-0.95441888469822977</v>
      </c>
      <c r="H946" s="69">
        <f t="shared" si="236"/>
        <v>1.1655215827923502</v>
      </c>
      <c r="I946" s="66">
        <f t="shared" si="236"/>
        <v>-7.8426527734019347</v>
      </c>
      <c r="J946" s="73">
        <f t="shared" si="224"/>
        <v>7.9287857257025083</v>
      </c>
      <c r="K946" s="66">
        <f t="shared" si="225"/>
        <v>1.1292196719839631</v>
      </c>
      <c r="L946" s="69">
        <f t="shared" si="237"/>
        <v>6.2567156434476452</v>
      </c>
      <c r="M946" s="66">
        <f t="shared" si="237"/>
        <v>-8.4516361674774814</v>
      </c>
      <c r="N946" s="69">
        <f t="shared" si="232"/>
        <v>2.4876639105533438</v>
      </c>
      <c r="O946" s="69">
        <f t="shared" si="233"/>
        <v>-5.3120373094152004E-4</v>
      </c>
    </row>
    <row r="947" spans="4:15" x14ac:dyDescent="0.3">
      <c r="D947" s="65">
        <f t="shared" si="226"/>
        <v>945</v>
      </c>
      <c r="E947" s="66">
        <f t="shared" si="227"/>
        <v>1.8900000000000015</v>
      </c>
      <c r="F947" s="72">
        <f t="shared" si="228"/>
        <v>-1.3161298994110071</v>
      </c>
      <c r="G947" s="77">
        <f t="shared" si="229"/>
        <v>-0.95057220773494855</v>
      </c>
      <c r="H947" s="69">
        <f t="shared" si="236"/>
        <v>1.1628838548048137</v>
      </c>
      <c r="I947" s="66">
        <f t="shared" si="236"/>
        <v>-7.844561611171331</v>
      </c>
      <c r="J947" s="73">
        <f t="shared" si="224"/>
        <v>7.9302866109131678</v>
      </c>
      <c r="K947" s="66">
        <f t="shared" si="225"/>
        <v>1.1294334284359471</v>
      </c>
      <c r="L947" s="69">
        <f t="shared" si="237"/>
        <v>6.2590466866132299</v>
      </c>
      <c r="M947" s="66">
        <f t="shared" si="237"/>
        <v>-8.4673214730242847</v>
      </c>
      <c r="N947" s="69">
        <f t="shared" si="232"/>
        <v>2.4876639105533438</v>
      </c>
      <c r="O947" s="69">
        <f t="shared" si="233"/>
        <v>-5.3120373094152004E-4</v>
      </c>
    </row>
    <row r="948" spans="4:15" x14ac:dyDescent="0.3">
      <c r="D948" s="65">
        <f t="shared" si="226"/>
        <v>946</v>
      </c>
      <c r="E948" s="66">
        <f t="shared" si="227"/>
        <v>1.8920000000000015</v>
      </c>
      <c r="F948" s="72">
        <f t="shared" si="228"/>
        <v>-1.3133998990050109</v>
      </c>
      <c r="G948" s="77">
        <f t="shared" si="229"/>
        <v>-0.94673988491774708</v>
      </c>
      <c r="H948" s="69">
        <f t="shared" ref="H948:I963" si="238">H947+$B$4*F947</f>
        <v>1.1602515950059917</v>
      </c>
      <c r="I948" s="66">
        <f t="shared" si="238"/>
        <v>-7.846462755586801</v>
      </c>
      <c r="J948" s="73">
        <f t="shared" si="224"/>
        <v>7.9317817379530027</v>
      </c>
      <c r="K948" s="66">
        <f t="shared" si="225"/>
        <v>1.129646364807783</v>
      </c>
      <c r="L948" s="69">
        <f t="shared" ref="L948:M963" si="239">L947+$B$4*H947</f>
        <v>6.2613724543228395</v>
      </c>
      <c r="M948" s="66">
        <f t="shared" si="239"/>
        <v>-8.4830105962466273</v>
      </c>
      <c r="N948" s="69">
        <f t="shared" si="232"/>
        <v>2.4876639105533438</v>
      </c>
      <c r="O948" s="69">
        <f t="shared" si="233"/>
        <v>-5.3120373094152004E-4</v>
      </c>
    </row>
    <row r="949" spans="4:15" x14ac:dyDescent="0.3">
      <c r="D949" s="65">
        <f t="shared" si="226"/>
        <v>947</v>
      </c>
      <c r="E949" s="66">
        <f t="shared" si="227"/>
        <v>1.8940000000000015</v>
      </c>
      <c r="F949" s="72">
        <f t="shared" si="228"/>
        <v>-1.3106739965609506</v>
      </c>
      <c r="G949" s="77">
        <f t="shared" si="229"/>
        <v>-0.94292187155170915</v>
      </c>
      <c r="H949" s="69">
        <f t="shared" si="238"/>
        <v>1.1576247952079817</v>
      </c>
      <c r="I949" s="66">
        <f t="shared" si="238"/>
        <v>-7.8483562353566363</v>
      </c>
      <c r="J949" s="73">
        <f t="shared" si="224"/>
        <v>7.9332711263098599</v>
      </c>
      <c r="K949" s="66">
        <f t="shared" si="225"/>
        <v>1.1298584838749355</v>
      </c>
      <c r="L949" s="69">
        <f t="shared" si="239"/>
        <v>6.2636929575128519</v>
      </c>
      <c r="M949" s="66">
        <f t="shared" si="239"/>
        <v>-8.4987035217578004</v>
      </c>
      <c r="N949" s="69">
        <f t="shared" si="232"/>
        <v>2.4876639105533438</v>
      </c>
      <c r="O949" s="69">
        <f t="shared" si="233"/>
        <v>-5.3120373094152004E-4</v>
      </c>
    </row>
    <row r="950" spans="4:15" x14ac:dyDescent="0.3">
      <c r="D950" s="65">
        <f t="shared" si="226"/>
        <v>948</v>
      </c>
      <c r="E950" s="66">
        <f t="shared" si="227"/>
        <v>1.8960000000000015</v>
      </c>
      <c r="F950" s="72">
        <f t="shared" si="228"/>
        <v>-1.3079521960097229</v>
      </c>
      <c r="G950" s="77">
        <f t="shared" si="229"/>
        <v>-0.93911812300955333</v>
      </c>
      <c r="H950" s="69">
        <f t="shared" si="238"/>
        <v>1.1550034472148598</v>
      </c>
      <c r="I950" s="66">
        <f t="shared" si="238"/>
        <v>-7.8502420790997398</v>
      </c>
      <c r="J950" s="73">
        <f t="shared" si="224"/>
        <v>7.9347547954266622</v>
      </c>
      <c r="K950" s="66">
        <f t="shared" si="225"/>
        <v>1.1300697884064701</v>
      </c>
      <c r="L950" s="69">
        <f t="shared" si="239"/>
        <v>6.2660082071032681</v>
      </c>
      <c r="M950" s="66">
        <f t="shared" si="239"/>
        <v>-8.5144002342285141</v>
      </c>
      <c r="N950" s="69">
        <f t="shared" si="232"/>
        <v>2.4876639105533438</v>
      </c>
      <c r="O950" s="69">
        <f t="shared" si="233"/>
        <v>-5.3120373094152004E-4</v>
      </c>
    </row>
    <row r="951" spans="4:15" x14ac:dyDescent="0.3">
      <c r="D951" s="65">
        <f t="shared" si="226"/>
        <v>949</v>
      </c>
      <c r="E951" s="66">
        <f t="shared" si="227"/>
        <v>1.8980000000000015</v>
      </c>
      <c r="F951" s="72">
        <f t="shared" si="228"/>
        <v>-1.3052345012028401</v>
      </c>
      <c r="G951" s="77">
        <f t="shared" si="229"/>
        <v>-0.93532859473218899</v>
      </c>
      <c r="H951" s="69">
        <f t="shared" si="238"/>
        <v>1.1523875428228403</v>
      </c>
      <c r="I951" s="66">
        <f t="shared" si="238"/>
        <v>-7.8521203153457586</v>
      </c>
      <c r="J951" s="73">
        <f t="shared" si="224"/>
        <v>7.9362327647013249</v>
      </c>
      <c r="K951" s="66">
        <f t="shared" si="225"/>
        <v>1.130280281165043</v>
      </c>
      <c r="L951" s="69">
        <f t="shared" si="239"/>
        <v>6.2683182139976976</v>
      </c>
      <c r="M951" s="66">
        <f t="shared" si="239"/>
        <v>-8.5301007183867128</v>
      </c>
      <c r="N951" s="69">
        <f t="shared" si="232"/>
        <v>2.4876639105533438</v>
      </c>
      <c r="O951" s="69">
        <f t="shared" si="233"/>
        <v>-5.3120373094152004E-4</v>
      </c>
    </row>
    <row r="952" spans="4:15" x14ac:dyDescent="0.3">
      <c r="D952" s="65">
        <f t="shared" si="226"/>
        <v>950</v>
      </c>
      <c r="E952" s="66">
        <f t="shared" si="227"/>
        <v>1.9000000000000015</v>
      </c>
      <c r="F952" s="72">
        <f t="shared" si="228"/>
        <v>-1.302520915912893</v>
      </c>
      <c r="G952" s="77">
        <f t="shared" si="229"/>
        <v>-0.93155324222924918</v>
      </c>
      <c r="H952" s="69">
        <f t="shared" si="238"/>
        <v>1.1497770738204347</v>
      </c>
      <c r="I952" s="66">
        <f t="shared" si="238"/>
        <v>-7.8539909725352226</v>
      </c>
      <c r="J952" s="73">
        <f t="shared" si="224"/>
        <v>7.9377050534866722</v>
      </c>
      <c r="K952" s="66">
        <f t="shared" si="225"/>
        <v>1.1304899649068885</v>
      </c>
      <c r="L952" s="69">
        <f t="shared" si="239"/>
        <v>6.2706229890833436</v>
      </c>
      <c r="M952" s="66">
        <f t="shared" si="239"/>
        <v>-8.5458049590174046</v>
      </c>
      <c r="N952" s="69">
        <f t="shared" si="232"/>
        <v>2.4876639105533438</v>
      </c>
      <c r="O952" s="69">
        <f t="shared" si="233"/>
        <v>-5.3120373094152004E-4</v>
      </c>
    </row>
    <row r="953" spans="4:15" x14ac:dyDescent="0.3">
      <c r="D953" s="65">
        <f t="shared" si="226"/>
        <v>951</v>
      </c>
      <c r="E953" s="66">
        <f t="shared" si="227"/>
        <v>1.9020000000000015</v>
      </c>
      <c r="F953" s="72">
        <f t="shared" si="228"/>
        <v>-1.299811443834008</v>
      </c>
      <c r="G953" s="77">
        <f t="shared" si="229"/>
        <v>-0.92779202107963599</v>
      </c>
      <c r="H953" s="69">
        <f t="shared" si="238"/>
        <v>1.147172031988609</v>
      </c>
      <c r="I953" s="66">
        <f t="shared" si="238"/>
        <v>-7.8558540790196814</v>
      </c>
      <c r="J953" s="73">
        <f t="shared" si="224"/>
        <v>7.9391716810903539</v>
      </c>
      <c r="K953" s="66">
        <f t="shared" si="225"/>
        <v>1.1306988423818065</v>
      </c>
      <c r="L953" s="69">
        <f t="shared" si="239"/>
        <v>6.2729225432309841</v>
      </c>
      <c r="M953" s="66">
        <f t="shared" si="239"/>
        <v>-8.5615129409624746</v>
      </c>
      <c r="N953" s="69">
        <f t="shared" si="232"/>
        <v>2.4876639105533438</v>
      </c>
      <c r="O953" s="69">
        <f t="shared" si="233"/>
        <v>-5.3120373094152004E-4</v>
      </c>
    </row>
    <row r="954" spans="4:15" x14ac:dyDescent="0.3">
      <c r="D954" s="65">
        <f t="shared" si="226"/>
        <v>952</v>
      </c>
      <c r="E954" s="66">
        <f t="shared" si="227"/>
        <v>1.9040000000000015</v>
      </c>
      <c r="F954" s="72">
        <f t="shared" si="228"/>
        <v>-1.2971060885823049</v>
      </c>
      <c r="G954" s="77">
        <f t="shared" si="229"/>
        <v>-0.92404488693205344</v>
      </c>
      <c r="H954" s="69">
        <f t="shared" si="238"/>
        <v>1.144572409100941</v>
      </c>
      <c r="I954" s="66">
        <f t="shared" si="238"/>
        <v>-7.8577096630618408</v>
      </c>
      <c r="J954" s="73">
        <f t="shared" si="224"/>
        <v>7.9406326667747678</v>
      </c>
      <c r="K954" s="66">
        <f t="shared" si="225"/>
        <v>1.1309069163331531</v>
      </c>
      <c r="L954" s="69">
        <f t="shared" si="239"/>
        <v>6.2752168872949614</v>
      </c>
      <c r="M954" s="66">
        <f t="shared" si="239"/>
        <v>-8.5772246491205149</v>
      </c>
      <c r="N954" s="69">
        <f t="shared" si="232"/>
        <v>2.4876639105533438</v>
      </c>
      <c r="O954" s="69">
        <f t="shared" si="233"/>
        <v>-5.3120373094152004E-4</v>
      </c>
    </row>
    <row r="955" spans="4:15" x14ac:dyDescent="0.3">
      <c r="D955" s="65">
        <f t="shared" si="226"/>
        <v>953</v>
      </c>
      <c r="E955" s="66">
        <f t="shared" si="227"/>
        <v>1.9060000000000015</v>
      </c>
      <c r="F955" s="72">
        <f t="shared" si="228"/>
        <v>-1.2944048536963535</v>
      </c>
      <c r="G955" s="77">
        <f t="shared" si="229"/>
        <v>-0.92031179550551379</v>
      </c>
      <c r="H955" s="69">
        <f t="shared" si="238"/>
        <v>1.1419781969237763</v>
      </c>
      <c r="I955" s="66">
        <f t="shared" si="238"/>
        <v>-7.8595577528357046</v>
      </c>
      <c r="J955" s="73">
        <f t="shared" si="224"/>
        <v>7.94208802975698</v>
      </c>
      <c r="K955" s="66">
        <f t="shared" si="225"/>
        <v>1.1311141894978276</v>
      </c>
      <c r="L955" s="69">
        <f t="shared" si="239"/>
        <v>6.2775060321131635</v>
      </c>
      <c r="M955" s="66">
        <f t="shared" si="239"/>
        <v>-8.592940068446639</v>
      </c>
      <c r="N955" s="69">
        <f t="shared" si="232"/>
        <v>2.4876639105533438</v>
      </c>
      <c r="O955" s="69">
        <f t="shared" si="233"/>
        <v>-5.3120373094152004E-4</v>
      </c>
    </row>
    <row r="956" spans="4:15" x14ac:dyDescent="0.3">
      <c r="D956" s="65">
        <f t="shared" si="226"/>
        <v>954</v>
      </c>
      <c r="E956" s="66">
        <f t="shared" si="227"/>
        <v>1.9080000000000015</v>
      </c>
      <c r="F956" s="72">
        <f t="shared" si="228"/>
        <v>-1.2917077426376278</v>
      </c>
      <c r="G956" s="77">
        <f t="shared" si="229"/>
        <v>-0.91659270258987391</v>
      </c>
      <c r="H956" s="69">
        <f t="shared" si="238"/>
        <v>1.1393893872163836</v>
      </c>
      <c r="I956" s="66">
        <f t="shared" si="238"/>
        <v>-7.8613983764267159</v>
      </c>
      <c r="J956" s="73">
        <f t="shared" si="224"/>
        <v>7.9435377892086549</v>
      </c>
      <c r="K956" s="66">
        <f t="shared" si="225"/>
        <v>1.131320664606263</v>
      </c>
      <c r="L956" s="69">
        <f t="shared" si="239"/>
        <v>6.2797899885070114</v>
      </c>
      <c r="M956" s="66">
        <f t="shared" si="239"/>
        <v>-8.6086591839523106</v>
      </c>
      <c r="N956" s="69">
        <f t="shared" si="232"/>
        <v>2.4876639105533438</v>
      </c>
      <c r="O956" s="69">
        <f t="shared" si="233"/>
        <v>-5.3120373094152004E-4</v>
      </c>
    </row>
    <row r="957" spans="4:15" x14ac:dyDescent="0.3">
      <c r="D957" s="65">
        <f t="shared" si="226"/>
        <v>955</v>
      </c>
      <c r="E957" s="66">
        <f t="shared" si="227"/>
        <v>1.9100000000000015</v>
      </c>
      <c r="F957" s="72">
        <f t="shared" si="228"/>
        <v>-1.2890147587909619</v>
      </c>
      <c r="G957" s="77">
        <f t="shared" si="229"/>
        <v>-0.91288756404633098</v>
      </c>
      <c r="H957" s="69">
        <f t="shared" si="238"/>
        <v>1.1368059717311083</v>
      </c>
      <c r="I957" s="66">
        <f t="shared" si="238"/>
        <v>-7.8632315618318955</v>
      </c>
      <c r="J957" s="73">
        <f t="shared" si="224"/>
        <v>7.9449819642559785</v>
      </c>
      <c r="K957" s="66">
        <f t="shared" si="225"/>
        <v>1.1315263443824157</v>
      </c>
      <c r="L957" s="69">
        <f t="shared" si="239"/>
        <v>6.2820687672814444</v>
      </c>
      <c r="M957" s="66">
        <f t="shared" si="239"/>
        <v>-8.6243819807051647</v>
      </c>
      <c r="N957" s="69">
        <f t="shared" si="232"/>
        <v>2.4876639105533438</v>
      </c>
      <c r="O957" s="69">
        <f t="shared" si="233"/>
        <v>-5.3120373094152004E-4</v>
      </c>
    </row>
    <row r="958" spans="4:15" x14ac:dyDescent="0.3">
      <c r="D958" s="65">
        <f t="shared" si="226"/>
        <v>956</v>
      </c>
      <c r="E958" s="66">
        <f t="shared" si="227"/>
        <v>1.9120000000000015</v>
      </c>
      <c r="F958" s="72">
        <f t="shared" si="228"/>
        <v>-1.2863259054650009</v>
      </c>
      <c r="G958" s="77">
        <f t="shared" si="229"/>
        <v>-0.90919633580792159</v>
      </c>
      <c r="H958" s="69">
        <f t="shared" si="238"/>
        <v>1.1342279422135264</v>
      </c>
      <c r="I958" s="66">
        <f t="shared" si="238"/>
        <v>-7.8650573369599881</v>
      </c>
      <c r="J958" s="73">
        <f t="shared" si="224"/>
        <v>7.9464205739795872</v>
      </c>
      <c r="K958" s="66">
        <f t="shared" si="225"/>
        <v>1.1317312315437551</v>
      </c>
      <c r="L958" s="69">
        <f t="shared" si="239"/>
        <v>6.2843423792249062</v>
      </c>
      <c r="M958" s="66">
        <f t="shared" si="239"/>
        <v>-8.6401084438288294</v>
      </c>
      <c r="N958" s="69">
        <f t="shared" si="232"/>
        <v>2.4876639105533438</v>
      </c>
      <c r="O958" s="69">
        <f t="shared" si="233"/>
        <v>-5.3120373094152004E-4</v>
      </c>
    </row>
    <row r="959" spans="4:15" x14ac:dyDescent="0.3">
      <c r="D959" s="65">
        <f t="shared" si="226"/>
        <v>957</v>
      </c>
      <c r="E959" s="66">
        <f t="shared" si="227"/>
        <v>1.9140000000000015</v>
      </c>
      <c r="F959" s="72">
        <f t="shared" si="228"/>
        <v>-1.2836411858926533</v>
      </c>
      <c r="G959" s="77">
        <f t="shared" si="229"/>
        <v>-0.90551897388002445</v>
      </c>
      <c r="H959" s="69">
        <f t="shared" si="238"/>
        <v>1.1316552904025965</v>
      </c>
      <c r="I959" s="66">
        <f t="shared" si="238"/>
        <v>-7.8668757296316043</v>
      </c>
      <c r="J959" s="73">
        <f t="shared" si="224"/>
        <v>7.9478536374145046</v>
      </c>
      <c r="K959" s="66">
        <f t="shared" si="225"/>
        <v>1.1319353288012537</v>
      </c>
      <c r="L959" s="69">
        <f t="shared" si="239"/>
        <v>6.2866108351093333</v>
      </c>
      <c r="M959" s="66">
        <f t="shared" si="239"/>
        <v>-8.6558385585027491</v>
      </c>
      <c r="N959" s="69">
        <f t="shared" si="232"/>
        <v>2.4876639105533438</v>
      </c>
      <c r="O959" s="69">
        <f t="shared" si="233"/>
        <v>-5.3120373094152004E-4</v>
      </c>
    </row>
    <row r="960" spans="4:15" x14ac:dyDescent="0.3">
      <c r="D960" s="65">
        <f t="shared" si="226"/>
        <v>958</v>
      </c>
      <c r="E960" s="66">
        <f t="shared" si="227"/>
        <v>1.9160000000000015</v>
      </c>
      <c r="F960" s="72">
        <f t="shared" si="228"/>
        <v>-1.2809606032315413</v>
      </c>
      <c r="G960" s="77">
        <f t="shared" si="229"/>
        <v>-0.90185543434084714</v>
      </c>
      <c r="H960" s="69">
        <f t="shared" si="238"/>
        <v>1.1290880080308112</v>
      </c>
      <c r="I960" s="66">
        <f t="shared" si="238"/>
        <v>-7.8686867675793639</v>
      </c>
      <c r="J960" s="73">
        <f t="shared" si="224"/>
        <v>7.9492811735500695</v>
      </c>
      <c r="K960" s="66">
        <f t="shared" si="225"/>
        <v>1.1321386388593779</v>
      </c>
      <c r="L960" s="69">
        <f t="shared" si="239"/>
        <v>6.288874145690138</v>
      </c>
      <c r="M960" s="66">
        <f t="shared" si="239"/>
        <v>-8.6715723099620128</v>
      </c>
      <c r="N960" s="69">
        <f t="shared" si="232"/>
        <v>2.4876639105533438</v>
      </c>
      <c r="O960" s="69">
        <f t="shared" si="233"/>
        <v>-5.3120373094152004E-4</v>
      </c>
    </row>
    <row r="961" spans="4:15" x14ac:dyDescent="0.3">
      <c r="D961" s="65">
        <f t="shared" si="226"/>
        <v>959</v>
      </c>
      <c r="E961" s="66">
        <f t="shared" si="227"/>
        <v>1.9180000000000015</v>
      </c>
      <c r="F961" s="72">
        <f t="shared" si="228"/>
        <v>-1.278284160564449</v>
      </c>
      <c r="G961" s="77">
        <f t="shared" si="229"/>
        <v>-0.89820567334190038</v>
      </c>
      <c r="H961" s="69">
        <f t="shared" si="238"/>
        <v>1.1265260868243481</v>
      </c>
      <c r="I961" s="66">
        <f t="shared" si="238"/>
        <v>-7.8704904784480458</v>
      </c>
      <c r="J961" s="73">
        <f t="shared" si="224"/>
        <v>7.9507032013298753</v>
      </c>
      <c r="K961" s="66">
        <f t="shared" si="225"/>
        <v>1.1323411644160795</v>
      </c>
      <c r="L961" s="69">
        <f t="shared" si="239"/>
        <v>6.2911323217061996</v>
      </c>
      <c r="M961" s="66">
        <f t="shared" si="239"/>
        <v>-8.6873096834971708</v>
      </c>
      <c r="N961" s="69">
        <f t="shared" si="232"/>
        <v>2.4876639105533438</v>
      </c>
      <c r="O961" s="69">
        <f t="shared" si="233"/>
        <v>-5.3120373094152004E-4</v>
      </c>
    </row>
    <row r="962" spans="4:15" x14ac:dyDescent="0.3">
      <c r="D962" s="65">
        <f t="shared" si="226"/>
        <v>960</v>
      </c>
      <c r="E962" s="66">
        <f t="shared" si="227"/>
        <v>1.9200000000000015</v>
      </c>
      <c r="F962" s="72">
        <f t="shared" si="228"/>
        <v>-1.2756118608997717</v>
      </c>
      <c r="G962" s="77">
        <f t="shared" si="229"/>
        <v>-0.89456964710847231</v>
      </c>
      <c r="H962" s="69">
        <f t="shared" si="238"/>
        <v>1.1239695185032192</v>
      </c>
      <c r="I962" s="66">
        <f t="shared" si="238"/>
        <v>-7.8722868897947293</v>
      </c>
      <c r="J962" s="73">
        <f t="shared" si="224"/>
        <v>7.9521197396517076</v>
      </c>
      <c r="K962" s="66">
        <f t="shared" si="225"/>
        <v>1.1325429081627854</v>
      </c>
      <c r="L962" s="69">
        <f t="shared" si="239"/>
        <v>6.2933853738798486</v>
      </c>
      <c r="M962" s="66">
        <f t="shared" si="239"/>
        <v>-8.7030506644540662</v>
      </c>
      <c r="N962" s="69">
        <f t="shared" si="232"/>
        <v>2.4876639105533438</v>
      </c>
      <c r="O962" s="69">
        <f t="shared" si="233"/>
        <v>-5.3120373094152004E-4</v>
      </c>
    </row>
    <row r="963" spans="4:15" x14ac:dyDescent="0.3">
      <c r="D963" s="65">
        <f t="shared" si="226"/>
        <v>961</v>
      </c>
      <c r="E963" s="66">
        <f t="shared" si="227"/>
        <v>1.9220000000000015</v>
      </c>
      <c r="F963" s="72">
        <f t="shared" si="228"/>
        <v>-1.2729437071719616</v>
      </c>
      <c r="G963" s="77">
        <f t="shared" si="229"/>
        <v>-0.89094731194010812</v>
      </c>
      <c r="H963" s="69">
        <f t="shared" si="238"/>
        <v>1.1214182947814197</v>
      </c>
      <c r="I963" s="66">
        <f t="shared" si="238"/>
        <v>-7.874076029088946</v>
      </c>
      <c r="J963" s="73">
        <f t="shared" ref="J963:J1026" si="240">SQRT(H963^2+I963^2)</f>
        <v>7.9535308073674811</v>
      </c>
      <c r="K963" s="66">
        <f t="shared" ref="K963:K1026" si="241">$B$12+$B$13*J963</f>
        <v>1.1327438727843904</v>
      </c>
      <c r="L963" s="69">
        <f t="shared" si="239"/>
        <v>6.2956333129168547</v>
      </c>
      <c r="M963" s="66">
        <f t="shared" si="239"/>
        <v>-8.7187952382336551</v>
      </c>
      <c r="N963" s="69">
        <f t="shared" si="232"/>
        <v>2.4876639105533438</v>
      </c>
      <c r="O963" s="69">
        <f t="shared" si="233"/>
        <v>-5.3120373094152004E-4</v>
      </c>
    </row>
    <row r="964" spans="4:15" x14ac:dyDescent="0.3">
      <c r="D964" s="65">
        <f t="shared" ref="D964:D1027" si="242">D963+1</f>
        <v>962</v>
      </c>
      <c r="E964" s="66">
        <f t="shared" ref="E964:E1027" si="243">E963+$B$4</f>
        <v>1.9240000000000015</v>
      </c>
      <c r="F964" s="72">
        <f t="shared" ref="F964:F1027" si="244">-K963*H963</f>
        <v>-1.2702797022419725</v>
      </c>
      <c r="G964" s="77">
        <f t="shared" ref="G964:G1027" si="245">-$B$5-K963*I963</f>
        <v>-0.88733862421105236</v>
      </c>
      <c r="H964" s="69">
        <f t="shared" ref="H964:I979" si="246">H963+$B$4*F963</f>
        <v>1.1188724073670757</v>
      </c>
      <c r="I964" s="66">
        <f t="shared" si="246"/>
        <v>-7.8758579237128261</v>
      </c>
      <c r="J964" s="73">
        <f t="shared" si="240"/>
        <v>7.9549364232831872</v>
      </c>
      <c r="K964" s="66">
        <f t="shared" si="241"/>
        <v>1.1329440609592485</v>
      </c>
      <c r="L964" s="69">
        <f t="shared" ref="L964:M979" si="247">L963+$B$4*H963</f>
        <v>6.2978761495064175</v>
      </c>
      <c r="M964" s="66">
        <f t="shared" si="247"/>
        <v>-8.734543390291833</v>
      </c>
      <c r="N964" s="69">
        <f t="shared" ref="N964:N1027" si="248">IF(M963&gt;=0,L964,N963)</f>
        <v>2.4876639105533438</v>
      </c>
      <c r="O964" s="69">
        <f t="shared" ref="O964:O1027" si="249">IF(M963&gt;=0,M964,O963)</f>
        <v>-5.3120373094152004E-4</v>
      </c>
    </row>
    <row r="965" spans="4:15" x14ac:dyDescent="0.3">
      <c r="D965" s="65">
        <f t="shared" si="242"/>
        <v>963</v>
      </c>
      <c r="E965" s="66">
        <f t="shared" si="243"/>
        <v>1.9260000000000015</v>
      </c>
      <c r="F965" s="72">
        <f t="shared" si="244"/>
        <v>-1.2676198488977053</v>
      </c>
      <c r="G965" s="77">
        <f t="shared" si="245"/>
        <v>-0.88374354037071434</v>
      </c>
      <c r="H965" s="69">
        <f t="shared" si="246"/>
        <v>1.1163318479625917</v>
      </c>
      <c r="I965" s="66">
        <f t="shared" si="246"/>
        <v>-7.8776326009612481</v>
      </c>
      <c r="J965" s="73">
        <f t="shared" si="240"/>
        <v>7.9563366061588328</v>
      </c>
      <c r="K965" s="66">
        <f t="shared" si="241"/>
        <v>1.1331434753591645</v>
      </c>
      <c r="L965" s="69">
        <f t="shared" si="247"/>
        <v>6.3001138943211519</v>
      </c>
      <c r="M965" s="66">
        <f t="shared" si="247"/>
        <v>-8.7502951061392586</v>
      </c>
      <c r="N965" s="69">
        <f t="shared" si="248"/>
        <v>2.4876639105533438</v>
      </c>
      <c r="O965" s="69">
        <f t="shared" si="249"/>
        <v>-5.3120373094152004E-4</v>
      </c>
    </row>
    <row r="966" spans="4:15" x14ac:dyDescent="0.3">
      <c r="D966" s="65">
        <f t="shared" si="242"/>
        <v>964</v>
      </c>
      <c r="E966" s="66">
        <f t="shared" si="243"/>
        <v>1.9280000000000015</v>
      </c>
      <c r="F966" s="72">
        <f t="shared" si="244"/>
        <v>-1.2649641498544495</v>
      </c>
      <c r="G966" s="77">
        <f t="shared" si="245"/>
        <v>-0.88016201694411578</v>
      </c>
      <c r="H966" s="69">
        <f t="shared" si="246"/>
        <v>1.1137966082647963</v>
      </c>
      <c r="I966" s="66">
        <f t="shared" si="246"/>
        <v>-7.8794000880419892</v>
      </c>
      <c r="J966" s="73">
        <f t="shared" si="240"/>
        <v>7.9577313747083895</v>
      </c>
      <c r="K966" s="66">
        <f t="shared" si="241"/>
        <v>1.1333421186493873</v>
      </c>
      <c r="L966" s="69">
        <f t="shared" si="247"/>
        <v>6.302346558017077</v>
      </c>
      <c r="M966" s="66">
        <f t="shared" si="247"/>
        <v>-8.7660503713411817</v>
      </c>
      <c r="N966" s="69">
        <f t="shared" si="248"/>
        <v>2.4876639105533438</v>
      </c>
      <c r="O966" s="69">
        <f t="shared" si="249"/>
        <v>-5.3120373094152004E-4</v>
      </c>
    </row>
    <row r="967" spans="4:15" x14ac:dyDescent="0.3">
      <c r="D967" s="65">
        <f t="shared" si="242"/>
        <v>965</v>
      </c>
      <c r="E967" s="66">
        <f t="shared" si="243"/>
        <v>1.9300000000000015</v>
      </c>
      <c r="F967" s="72">
        <f t="shared" si="244"/>
        <v>-1.2623126077553259</v>
      </c>
      <c r="G967" s="77">
        <f t="shared" si="245"/>
        <v>-0.87659401053232244</v>
      </c>
      <c r="H967" s="69">
        <f t="shared" si="246"/>
        <v>1.1112666799650874</v>
      </c>
      <c r="I967" s="66">
        <f t="shared" si="246"/>
        <v>-7.8811604120758778</v>
      </c>
      <c r="J967" s="73">
        <f t="shared" si="240"/>
        <v>7.9591207475997399</v>
      </c>
      <c r="K967" s="66">
        <f t="shared" si="241"/>
        <v>1.133539993488601</v>
      </c>
      <c r="L967" s="69">
        <f t="shared" si="247"/>
        <v>6.3045741512336066</v>
      </c>
      <c r="M967" s="66">
        <f t="shared" si="247"/>
        <v>-8.7818091715172653</v>
      </c>
      <c r="N967" s="69">
        <f t="shared" si="248"/>
        <v>2.4876639105533438</v>
      </c>
      <c r="O967" s="69">
        <f t="shared" si="249"/>
        <v>-5.3120373094152004E-4</v>
      </c>
    </row>
    <row r="968" spans="4:15" x14ac:dyDescent="0.3">
      <c r="D968" s="65">
        <f t="shared" si="242"/>
        <v>966</v>
      </c>
      <c r="E968" s="66">
        <f t="shared" si="243"/>
        <v>1.9320000000000015</v>
      </c>
      <c r="F968" s="72">
        <f t="shared" si="244"/>
        <v>-1.2596652251717244</v>
      </c>
      <c r="G968" s="77">
        <f t="shared" si="245"/>
        <v>-0.87303947781288826</v>
      </c>
      <c r="H968" s="69">
        <f t="shared" si="246"/>
        <v>1.1087420547495768</v>
      </c>
      <c r="I968" s="66">
        <f t="shared" si="246"/>
        <v>-7.8829136000969422</v>
      </c>
      <c r="J968" s="73">
        <f t="shared" si="240"/>
        <v>7.9605047434546288</v>
      </c>
      <c r="K968" s="66">
        <f t="shared" si="241"/>
        <v>1.1337371025289196</v>
      </c>
      <c r="L968" s="69">
        <f t="shared" si="247"/>
        <v>6.3067966845935368</v>
      </c>
      <c r="M968" s="66">
        <f t="shared" si="247"/>
        <v>-8.797571492341417</v>
      </c>
      <c r="N968" s="69">
        <f t="shared" si="248"/>
        <v>2.4876639105533438</v>
      </c>
      <c r="O968" s="69">
        <f t="shared" si="249"/>
        <v>-5.3120373094152004E-4</v>
      </c>
    </row>
    <row r="969" spans="4:15" x14ac:dyDescent="0.3">
      <c r="D969" s="65">
        <f t="shared" si="242"/>
        <v>967</v>
      </c>
      <c r="E969" s="66">
        <f t="shared" si="243"/>
        <v>1.9340000000000015</v>
      </c>
      <c r="F969" s="72">
        <f t="shared" si="244"/>
        <v>-1.2570220046037459</v>
      </c>
      <c r="G969" s="77">
        <f t="shared" si="245"/>
        <v>-0.86949837554027809</v>
      </c>
      <c r="H969" s="69">
        <f t="shared" si="246"/>
        <v>1.1062227242992333</v>
      </c>
      <c r="I969" s="66">
        <f t="shared" si="246"/>
        <v>-7.884659679052568</v>
      </c>
      <c r="J969" s="73">
        <f t="shared" si="240"/>
        <v>7.9618833808486142</v>
      </c>
      <c r="K969" s="66">
        <f t="shared" si="241"/>
        <v>1.1339334484158785</v>
      </c>
      <c r="L969" s="69">
        <f t="shared" si="247"/>
        <v>6.3090141687030359</v>
      </c>
      <c r="M969" s="66">
        <f t="shared" si="247"/>
        <v>-8.8133373195416116</v>
      </c>
      <c r="N969" s="69">
        <f t="shared" si="248"/>
        <v>2.4876639105533438</v>
      </c>
      <c r="O969" s="69">
        <f t="shared" si="249"/>
        <v>-5.3120373094152004E-4</v>
      </c>
    </row>
    <row r="970" spans="4:15" x14ac:dyDescent="0.3">
      <c r="D970" s="65">
        <f t="shared" si="242"/>
        <v>968</v>
      </c>
      <c r="E970" s="66">
        <f t="shared" si="243"/>
        <v>1.9360000000000015</v>
      </c>
      <c r="F970" s="72">
        <f t="shared" si="244"/>
        <v>-1.2543829484806372</v>
      </c>
      <c r="G970" s="77">
        <f t="shared" si="245"/>
        <v>-0.86597066054628691</v>
      </c>
      <c r="H970" s="69">
        <f t="shared" si="246"/>
        <v>1.1037086802900258</v>
      </c>
      <c r="I970" s="66">
        <f t="shared" si="246"/>
        <v>-7.8863986758036484</v>
      </c>
      <c r="J970" s="73">
        <f t="shared" si="240"/>
        <v>7.9632566783110219</v>
      </c>
      <c r="K970" s="66">
        <f t="shared" si="241"/>
        <v>1.1341290337884293</v>
      </c>
      <c r="L970" s="69">
        <f t="shared" si="247"/>
        <v>6.311226614151634</v>
      </c>
      <c r="M970" s="66">
        <f t="shared" si="247"/>
        <v>-8.8291066388997166</v>
      </c>
      <c r="N970" s="69">
        <f t="shared" si="248"/>
        <v>2.4876639105533438</v>
      </c>
      <c r="O970" s="69">
        <f t="shared" si="249"/>
        <v>-5.3120373094152004E-4</v>
      </c>
    </row>
    <row r="971" spans="4:15" x14ac:dyDescent="0.3">
      <c r="D971" s="65">
        <f t="shared" si="242"/>
        <v>969</v>
      </c>
      <c r="E971" s="66">
        <f t="shared" si="243"/>
        <v>1.9380000000000015</v>
      </c>
      <c r="F971" s="72">
        <f t="shared" si="244"/>
        <v>-1.2517480591612293</v>
      </c>
      <c r="G971" s="77">
        <f t="shared" si="245"/>
        <v>-0.86245628974045907</v>
      </c>
      <c r="H971" s="69">
        <f t="shared" si="246"/>
        <v>1.1011999143930644</v>
      </c>
      <c r="I971" s="66">
        <f t="shared" si="246"/>
        <v>-7.888130617124741</v>
      </c>
      <c r="J971" s="73">
        <f t="shared" si="240"/>
        <v>7.9646246543249006</v>
      </c>
      <c r="K971" s="66">
        <f t="shared" si="241"/>
        <v>1.1343238612789321</v>
      </c>
      <c r="L971" s="69">
        <f t="shared" si="247"/>
        <v>6.3134340315122142</v>
      </c>
      <c r="M971" s="66">
        <f t="shared" si="247"/>
        <v>-8.8448794362513237</v>
      </c>
      <c r="N971" s="69">
        <f t="shared" si="248"/>
        <v>2.4876639105533438</v>
      </c>
      <c r="O971" s="69">
        <f t="shared" si="249"/>
        <v>-5.3120373094152004E-4</v>
      </c>
    </row>
    <row r="972" spans="4:15" x14ac:dyDescent="0.3">
      <c r="D972" s="65">
        <f t="shared" si="242"/>
        <v>970</v>
      </c>
      <c r="E972" s="66">
        <f t="shared" si="243"/>
        <v>1.9400000000000015</v>
      </c>
      <c r="F972" s="72">
        <f t="shared" si="244"/>
        <v>-1.2491173389343704</v>
      </c>
      <c r="G972" s="77">
        <f t="shared" si="245"/>
        <v>-0.85895522011049685</v>
      </c>
      <c r="H972" s="69">
        <f t="shared" si="246"/>
        <v>1.0986964182747418</v>
      </c>
      <c r="I972" s="66">
        <f t="shared" si="246"/>
        <v>-7.8898555297042217</v>
      </c>
      <c r="J972" s="73">
        <f t="shared" si="240"/>
        <v>7.965987327326979</v>
      </c>
      <c r="K972" s="66">
        <f t="shared" si="241"/>
        <v>1.134517933513151</v>
      </c>
      <c r="L972" s="69">
        <f t="shared" si="247"/>
        <v>6.3156364313410007</v>
      </c>
      <c r="M972" s="66">
        <f t="shared" si="247"/>
        <v>-8.8606556974855728</v>
      </c>
      <c r="N972" s="69">
        <f t="shared" si="248"/>
        <v>2.4876639105533438</v>
      </c>
      <c r="O972" s="69">
        <f t="shared" si="249"/>
        <v>-5.3120373094152004E-4</v>
      </c>
    </row>
    <row r="973" spans="4:15" x14ac:dyDescent="0.3">
      <c r="D973" s="65">
        <f t="shared" si="242"/>
        <v>971</v>
      </c>
      <c r="E973" s="66">
        <f t="shared" si="243"/>
        <v>1.9420000000000015</v>
      </c>
      <c r="F973" s="72">
        <f t="shared" si="244"/>
        <v>-1.2464907900193607</v>
      </c>
      <c r="G973" s="77">
        <f t="shared" si="245"/>
        <v>-0.85546740872265836</v>
      </c>
      <c r="H973" s="69">
        <f t="shared" si="246"/>
        <v>1.096198183596873</v>
      </c>
      <c r="I973" s="66">
        <f t="shared" si="246"/>
        <v>-7.8915734401444428</v>
      </c>
      <c r="J973" s="73">
        <f t="shared" si="240"/>
        <v>7.9673447157076298</v>
      </c>
      <c r="K973" s="66">
        <f t="shared" si="241"/>
        <v>1.134711253110247</v>
      </c>
      <c r="L973" s="69">
        <f t="shared" si="247"/>
        <v>6.3178338241775505</v>
      </c>
      <c r="M973" s="66">
        <f t="shared" si="247"/>
        <v>-8.8764354085449817</v>
      </c>
      <c r="N973" s="69">
        <f t="shared" si="248"/>
        <v>2.4876639105533438</v>
      </c>
      <c r="O973" s="69">
        <f t="shared" si="249"/>
        <v>-5.3120373094152004E-4</v>
      </c>
    </row>
    <row r="974" spans="4:15" x14ac:dyDescent="0.3">
      <c r="D974" s="65">
        <f t="shared" si="242"/>
        <v>972</v>
      </c>
      <c r="E974" s="66">
        <f t="shared" si="243"/>
        <v>1.9440000000000015</v>
      </c>
      <c r="F974" s="72">
        <f t="shared" si="244"/>
        <v>-1.2438684145663845</v>
      </c>
      <c r="G974" s="77">
        <f t="shared" si="245"/>
        <v>-0.85199281272215543</v>
      </c>
      <c r="H974" s="69">
        <f t="shared" si="246"/>
        <v>1.0937052020168343</v>
      </c>
      <c r="I974" s="66">
        <f t="shared" si="246"/>
        <v>-7.8932843749618877</v>
      </c>
      <c r="J974" s="73">
        <f t="shared" si="240"/>
        <v>7.9686968378108203</v>
      </c>
      <c r="K974" s="66">
        <f t="shared" si="241"/>
        <v>1.1349038226827728</v>
      </c>
      <c r="L974" s="69">
        <f t="shared" si="247"/>
        <v>6.3200262205447446</v>
      </c>
      <c r="M974" s="66">
        <f t="shared" si="247"/>
        <v>-8.89221855542527</v>
      </c>
      <c r="N974" s="69">
        <f t="shared" si="248"/>
        <v>2.4876639105533438</v>
      </c>
      <c r="O974" s="69">
        <f t="shared" si="249"/>
        <v>-5.3120373094152004E-4</v>
      </c>
    </row>
    <row r="975" spans="4:15" x14ac:dyDescent="0.3">
      <c r="D975" s="65">
        <f t="shared" si="242"/>
        <v>973</v>
      </c>
      <c r="E975" s="66">
        <f t="shared" si="243"/>
        <v>1.9460000000000015</v>
      </c>
      <c r="F975" s="72">
        <f t="shared" si="244"/>
        <v>-1.2412502146569395</v>
      </c>
      <c r="G975" s="77">
        <f t="shared" si="245"/>
        <v>-0.84853138933355154</v>
      </c>
      <c r="H975" s="69">
        <f t="shared" si="246"/>
        <v>1.0912174651877016</v>
      </c>
      <c r="I975" s="66">
        <f t="shared" si="246"/>
        <v>-7.8949883605873321</v>
      </c>
      <c r="J975" s="73">
        <f t="shared" si="240"/>
        <v>7.9700437119340899</v>
      </c>
      <c r="K975" s="66">
        <f t="shared" si="241"/>
        <v>1.1350956448366685</v>
      </c>
      <c r="L975" s="69">
        <f t="shared" si="247"/>
        <v>6.3222136309487782</v>
      </c>
      <c r="M975" s="66">
        <f t="shared" si="247"/>
        <v>-8.9080051241751939</v>
      </c>
      <c r="N975" s="69">
        <f t="shared" si="248"/>
        <v>2.4876639105533438</v>
      </c>
      <c r="O975" s="69">
        <f t="shared" si="249"/>
        <v>-5.3120373094152004E-4</v>
      </c>
    </row>
    <row r="976" spans="4:15" x14ac:dyDescent="0.3">
      <c r="D976" s="65">
        <f t="shared" si="242"/>
        <v>974</v>
      </c>
      <c r="E976" s="66">
        <f t="shared" si="243"/>
        <v>1.9480000000000015</v>
      </c>
      <c r="F976" s="72">
        <f t="shared" si="244"/>
        <v>-1.238636192304269</v>
      </c>
      <c r="G976" s="77">
        <f t="shared" si="245"/>
        <v>-0.84508309586112951</v>
      </c>
      <c r="H976" s="69">
        <f t="shared" si="246"/>
        <v>1.0887349647583877</v>
      </c>
      <c r="I976" s="66">
        <f t="shared" si="246"/>
        <v>-7.8966854233659989</v>
      </c>
      <c r="J976" s="73">
        <f t="shared" si="240"/>
        <v>7.9713853563285033</v>
      </c>
      <c r="K976" s="66">
        <f t="shared" si="241"/>
        <v>1.1352867221712555</v>
      </c>
      <c r="L976" s="69">
        <f t="shared" si="247"/>
        <v>6.3243960658791538</v>
      </c>
      <c r="M976" s="66">
        <f t="shared" si="247"/>
        <v>-8.9237951008963687</v>
      </c>
      <c r="N976" s="69">
        <f t="shared" si="248"/>
        <v>2.4876639105533438</v>
      </c>
      <c r="O976" s="69">
        <f t="shared" si="249"/>
        <v>-5.3120373094152004E-4</v>
      </c>
    </row>
    <row r="977" spans="4:15" x14ac:dyDescent="0.3">
      <c r="D977" s="65">
        <f t="shared" si="242"/>
        <v>975</v>
      </c>
      <c r="E977" s="66">
        <f t="shared" si="243"/>
        <v>1.9500000000000015</v>
      </c>
      <c r="F977" s="72">
        <f t="shared" si="244"/>
        <v>-1.2360263494537873</v>
      </c>
      <c r="G977" s="77">
        <f t="shared" si="245"/>
        <v>-0.84164788968928228</v>
      </c>
      <c r="H977" s="69">
        <f t="shared" si="246"/>
        <v>1.0862576923737792</v>
      </c>
      <c r="I977" s="66">
        <f t="shared" si="246"/>
        <v>-7.8983755895577215</v>
      </c>
      <c r="J977" s="73">
        <f t="shared" si="240"/>
        <v>7.9727217891986228</v>
      </c>
      <c r="K977" s="66">
        <f t="shared" si="241"/>
        <v>1.1354770572792321</v>
      </c>
      <c r="L977" s="69">
        <f t="shared" si="247"/>
        <v>6.326573535808671</v>
      </c>
      <c r="M977" s="66">
        <f t="shared" si="247"/>
        <v>-8.9395884717431002</v>
      </c>
      <c r="N977" s="69">
        <f t="shared" si="248"/>
        <v>2.4876639105533438</v>
      </c>
      <c r="O977" s="69">
        <f t="shared" si="249"/>
        <v>-5.3120373094152004E-4</v>
      </c>
    </row>
    <row r="978" spans="4:15" x14ac:dyDescent="0.3">
      <c r="D978" s="65">
        <f t="shared" si="242"/>
        <v>976</v>
      </c>
      <c r="E978" s="66">
        <f t="shared" si="243"/>
        <v>1.9520000000000015</v>
      </c>
      <c r="F978" s="72">
        <f t="shared" si="244"/>
        <v>-1.2334206879835081</v>
      </c>
      <c r="G978" s="77">
        <f t="shared" si="245"/>
        <v>-0.83822572828287711</v>
      </c>
      <c r="H978" s="69">
        <f t="shared" si="246"/>
        <v>1.0837856396748717</v>
      </c>
      <c r="I978" s="66">
        <f t="shared" si="246"/>
        <v>-7.9000588853371001</v>
      </c>
      <c r="J978" s="73">
        <f t="shared" si="240"/>
        <v>7.9740530287024765</v>
      </c>
      <c r="K978" s="66">
        <f t="shared" si="241"/>
        <v>1.1356666527466692</v>
      </c>
      <c r="L978" s="69">
        <f t="shared" si="247"/>
        <v>6.3287460511934182</v>
      </c>
      <c r="M978" s="66">
        <f t="shared" si="247"/>
        <v>-8.9553852229222155</v>
      </c>
      <c r="N978" s="69">
        <f t="shared" si="248"/>
        <v>2.4876639105533438</v>
      </c>
      <c r="O978" s="69">
        <f t="shared" si="249"/>
        <v>-5.3120373094152004E-4</v>
      </c>
    </row>
    <row r="979" spans="4:15" x14ac:dyDescent="0.3">
      <c r="D979" s="65">
        <f t="shared" si="242"/>
        <v>977</v>
      </c>
      <c r="E979" s="66">
        <f t="shared" si="243"/>
        <v>1.9540000000000015</v>
      </c>
      <c r="F979" s="72">
        <f t="shared" si="244"/>
        <v>-1.2308192097044692</v>
      </c>
      <c r="G979" s="77">
        <f t="shared" si="245"/>
        <v>-0.83481656918763214</v>
      </c>
      <c r="H979" s="69">
        <f t="shared" si="246"/>
        <v>1.0813187982989048</v>
      </c>
      <c r="I979" s="66">
        <f t="shared" si="246"/>
        <v>-7.9017353367936662</v>
      </c>
      <c r="J979" s="73">
        <f t="shared" si="240"/>
        <v>7.9753790929515258</v>
      </c>
      <c r="K979" s="66">
        <f t="shared" si="241"/>
        <v>1.135855511153006</v>
      </c>
      <c r="L979" s="69">
        <f t="shared" si="247"/>
        <v>6.3309136224727682</v>
      </c>
      <c r="M979" s="66">
        <f t="shared" si="247"/>
        <v>-8.9711853406928892</v>
      </c>
      <c r="N979" s="69">
        <f t="shared" si="248"/>
        <v>2.4876639105533438</v>
      </c>
      <c r="O979" s="69">
        <f t="shared" si="249"/>
        <v>-5.3120373094152004E-4</v>
      </c>
    </row>
    <row r="980" spans="4:15" x14ac:dyDescent="0.3">
      <c r="D980" s="65">
        <f t="shared" si="242"/>
        <v>978</v>
      </c>
      <c r="E980" s="66">
        <f t="shared" si="243"/>
        <v>1.9560000000000015</v>
      </c>
      <c r="F980" s="72">
        <f t="shared" si="244"/>
        <v>-1.2282219163611567</v>
      </c>
      <c r="G980" s="77">
        <f t="shared" si="245"/>
        <v>-0.83142037003045921</v>
      </c>
      <c r="H980" s="69">
        <f t="shared" ref="H980:I995" si="250">H979+$B$4*F979</f>
        <v>1.0788571598794958</v>
      </c>
      <c r="I980" s="66">
        <f t="shared" si="250"/>
        <v>-7.9034049699320414</v>
      </c>
      <c r="J980" s="73">
        <f t="shared" si="240"/>
        <v>7.9767000000106405</v>
      </c>
      <c r="K980" s="66">
        <f t="shared" si="241"/>
        <v>1.1360436350710454</v>
      </c>
      <c r="L980" s="69">
        <f t="shared" ref="L980:M995" si="251">L979+$B$4*H979</f>
        <v>6.3330762600693662</v>
      </c>
      <c r="M980" s="66">
        <f t="shared" si="251"/>
        <v>-8.9869888113664764</v>
      </c>
      <c r="N980" s="69">
        <f t="shared" si="248"/>
        <v>2.4876639105533438</v>
      </c>
      <c r="O980" s="69">
        <f t="shared" si="249"/>
        <v>-5.3120373094152004E-4</v>
      </c>
    </row>
    <row r="981" spans="4:15" x14ac:dyDescent="0.3">
      <c r="D981" s="65">
        <f t="shared" si="242"/>
        <v>979</v>
      </c>
      <c r="E981" s="66">
        <f t="shared" si="243"/>
        <v>1.9580000000000015</v>
      </c>
      <c r="F981" s="72">
        <f t="shared" si="244"/>
        <v>-1.2256288096319266</v>
      </c>
      <c r="G981" s="77">
        <f t="shared" si="245"/>
        <v>-0.82803708851983693</v>
      </c>
      <c r="H981" s="69">
        <f t="shared" si="250"/>
        <v>1.0764007160467735</v>
      </c>
      <c r="I981" s="66">
        <f t="shared" si="250"/>
        <v>-7.9050678106721026</v>
      </c>
      <c r="J981" s="73">
        <f t="shared" si="240"/>
        <v>7.9780157678980705</v>
      </c>
      <c r="K981" s="66">
        <f t="shared" si="241"/>
        <v>1.1362310270669513</v>
      </c>
      <c r="L981" s="69">
        <f t="shared" si="251"/>
        <v>6.3352339743891255</v>
      </c>
      <c r="M981" s="66">
        <f t="shared" si="251"/>
        <v>-9.0027956213063405</v>
      </c>
      <c r="N981" s="69">
        <f t="shared" si="248"/>
        <v>2.4876639105533438</v>
      </c>
      <c r="O981" s="69">
        <f t="shared" si="249"/>
        <v>-5.3120373094152004E-4</v>
      </c>
    </row>
    <row r="982" spans="4:15" x14ac:dyDescent="0.3">
      <c r="D982" s="65">
        <f t="shared" si="242"/>
        <v>980</v>
      </c>
      <c r="E982" s="66">
        <f t="shared" si="243"/>
        <v>1.9600000000000015</v>
      </c>
      <c r="F982" s="72">
        <f t="shared" si="244"/>
        <v>-1.2230398911294273</v>
      </c>
      <c r="G982" s="77">
        <f t="shared" si="245"/>
        <v>-0.82466668244613928</v>
      </c>
      <c r="H982" s="69">
        <f t="shared" si="250"/>
        <v>1.0739494584275096</v>
      </c>
      <c r="I982" s="66">
        <f t="shared" si="250"/>
        <v>-7.9067238848491419</v>
      </c>
      <c r="J982" s="73">
        <f t="shared" si="240"/>
        <v>7.9793264145854224</v>
      </c>
      <c r="K982" s="66">
        <f t="shared" si="241"/>
        <v>1.1364176897002447</v>
      </c>
      <c r="L982" s="69">
        <f t="shared" si="251"/>
        <v>6.3373867758212192</v>
      </c>
      <c r="M982" s="66">
        <f t="shared" si="251"/>
        <v>-9.0186057569276841</v>
      </c>
      <c r="N982" s="69">
        <f t="shared" si="248"/>
        <v>2.4876639105533438</v>
      </c>
      <c r="O982" s="69">
        <f t="shared" si="249"/>
        <v>-5.3120373094152004E-4</v>
      </c>
    </row>
    <row r="983" spans="4:15" x14ac:dyDescent="0.3">
      <c r="D983" s="65">
        <f t="shared" si="242"/>
        <v>981</v>
      </c>
      <c r="E983" s="66">
        <f t="shared" si="243"/>
        <v>1.9620000000000015</v>
      </c>
      <c r="F983" s="72">
        <f t="shared" si="244"/>
        <v>-1.2204551624010194</v>
      </c>
      <c r="G983" s="77">
        <f t="shared" si="245"/>
        <v>-0.82130910968199444</v>
      </c>
      <c r="H983" s="69">
        <f t="shared" si="250"/>
        <v>1.0715033786452508</v>
      </c>
      <c r="I983" s="66">
        <f t="shared" si="250"/>
        <v>-7.9083732182140345</v>
      </c>
      <c r="J983" s="73">
        <f t="shared" si="240"/>
        <v>7.9806319579976366</v>
      </c>
      <c r="K983" s="66">
        <f t="shared" si="241"/>
        <v>1.1366036255237999</v>
      </c>
      <c r="L983" s="69">
        <f t="shared" si="251"/>
        <v>6.3395346747380739</v>
      </c>
      <c r="M983" s="66">
        <f t="shared" si="251"/>
        <v>-9.0344192046973824</v>
      </c>
      <c r="N983" s="69">
        <f t="shared" si="248"/>
        <v>2.4876639105533438</v>
      </c>
      <c r="O983" s="69">
        <f t="shared" si="249"/>
        <v>-5.3120373094152004E-4</v>
      </c>
    </row>
    <row r="984" spans="4:15" x14ac:dyDescent="0.3">
      <c r="D984" s="65">
        <f t="shared" si="242"/>
        <v>982</v>
      </c>
      <c r="E984" s="66">
        <f t="shared" si="243"/>
        <v>1.9640000000000015</v>
      </c>
      <c r="F984" s="72">
        <f t="shared" si="244"/>
        <v>-1.217874624929193</v>
      </c>
      <c r="G984" s="77">
        <f t="shared" si="245"/>
        <v>-0.81796432818260634</v>
      </c>
      <c r="H984" s="69">
        <f t="shared" si="250"/>
        <v>1.0690624683204488</v>
      </c>
      <c r="I984" s="66">
        <f t="shared" si="250"/>
        <v>-7.9100158364333986</v>
      </c>
      <c r="J984" s="73">
        <f t="shared" si="240"/>
        <v>7.981932416012965</v>
      </c>
      <c r="K984" s="66">
        <f t="shared" si="241"/>
        <v>1.1367888370838422</v>
      </c>
      <c r="L984" s="69">
        <f t="shared" si="251"/>
        <v>6.3416776814953639</v>
      </c>
      <c r="M984" s="66">
        <f t="shared" si="251"/>
        <v>-9.0502359511338106</v>
      </c>
      <c r="N984" s="69">
        <f t="shared" si="248"/>
        <v>2.4876639105533438</v>
      </c>
      <c r="O984" s="69">
        <f t="shared" si="249"/>
        <v>-5.3120373094152004E-4</v>
      </c>
    </row>
    <row r="985" spans="4:15" x14ac:dyDescent="0.3">
      <c r="D985" s="65">
        <f t="shared" si="242"/>
        <v>983</v>
      </c>
      <c r="E985" s="66">
        <f t="shared" si="243"/>
        <v>1.9660000000000015</v>
      </c>
      <c r="F985" s="72">
        <f t="shared" si="244"/>
        <v>-1.2152982801319849</v>
      </c>
      <c r="G985" s="77">
        <f t="shared" si="245"/>
        <v>-0.81463229598610098</v>
      </c>
      <c r="H985" s="69">
        <f t="shared" si="250"/>
        <v>1.0666267190705905</v>
      </c>
      <c r="I985" s="66">
        <f t="shared" si="250"/>
        <v>-7.911651765089764</v>
      </c>
      <c r="J985" s="73">
        <f t="shared" si="240"/>
        <v>7.9832278064629518</v>
      </c>
      <c r="K985" s="66">
        <f t="shared" si="241"/>
        <v>1.1369733269199445</v>
      </c>
      <c r="L985" s="69">
        <f t="shared" si="251"/>
        <v>6.3438158064320049</v>
      </c>
      <c r="M985" s="66">
        <f t="shared" si="251"/>
        <v>-9.0660559828066773</v>
      </c>
      <c r="N985" s="69">
        <f t="shared" si="248"/>
        <v>2.4876639105533438</v>
      </c>
      <c r="O985" s="69">
        <f t="shared" si="249"/>
        <v>-5.3120373094152004E-4</v>
      </c>
    </row>
    <row r="986" spans="4:15" x14ac:dyDescent="0.3">
      <c r="D986" s="65">
        <f t="shared" si="242"/>
        <v>984</v>
      </c>
      <c r="E986" s="66">
        <f t="shared" si="243"/>
        <v>1.9680000000000015</v>
      </c>
      <c r="F986" s="72">
        <f t="shared" si="244"/>
        <v>-1.2127261293633942</v>
      </c>
      <c r="G986" s="77">
        <f t="shared" si="245"/>
        <v>-0.81131297121383916</v>
      </c>
      <c r="H986" s="69">
        <f t="shared" si="250"/>
        <v>1.0641961225103265</v>
      </c>
      <c r="I986" s="66">
        <f t="shared" si="250"/>
        <v>-7.9132810296817357</v>
      </c>
      <c r="J986" s="73">
        <f t="shared" si="240"/>
        <v>7.9845181471324151</v>
      </c>
      <c r="K986" s="66">
        <f t="shared" si="241"/>
        <v>1.1371570975650254</v>
      </c>
      <c r="L986" s="69">
        <f t="shared" si="251"/>
        <v>6.3459490598701462</v>
      </c>
      <c r="M986" s="66">
        <f t="shared" si="251"/>
        <v>-9.0818792863368571</v>
      </c>
      <c r="N986" s="69">
        <f t="shared" si="248"/>
        <v>2.4876639105533438</v>
      </c>
      <c r="O986" s="69">
        <f t="shared" si="249"/>
        <v>-5.3120373094152004E-4</v>
      </c>
    </row>
    <row r="987" spans="4:15" x14ac:dyDescent="0.3">
      <c r="D987" s="65">
        <f t="shared" si="242"/>
        <v>985</v>
      </c>
      <c r="E987" s="66">
        <f t="shared" si="243"/>
        <v>1.9700000000000015</v>
      </c>
      <c r="F987" s="72">
        <f t="shared" si="244"/>
        <v>-1.210158173913797</v>
      </c>
      <c r="G987" s="77">
        <f t="shared" si="245"/>
        <v>-0.80800631207074147</v>
      </c>
      <c r="H987" s="69">
        <f t="shared" si="250"/>
        <v>1.0617706702515997</v>
      </c>
      <c r="I987" s="66">
        <f t="shared" si="250"/>
        <v>-7.9149036556241636</v>
      </c>
      <c r="J987" s="73">
        <f t="shared" si="240"/>
        <v>7.9858034557594317</v>
      </c>
      <c r="K987" s="66">
        <f t="shared" si="241"/>
        <v>1.1373401515453456</v>
      </c>
      <c r="L987" s="69">
        <f t="shared" si="251"/>
        <v>6.3480774521151666</v>
      </c>
      <c r="M987" s="66">
        <f t="shared" si="251"/>
        <v>-9.0977058483962203</v>
      </c>
      <c r="N987" s="69">
        <f t="shared" si="248"/>
        <v>2.4876639105533438</v>
      </c>
      <c r="O987" s="69">
        <f t="shared" si="249"/>
        <v>-5.3120373094152004E-4</v>
      </c>
    </row>
    <row r="988" spans="4:15" x14ac:dyDescent="0.3">
      <c r="D988" s="65">
        <f t="shared" si="242"/>
        <v>986</v>
      </c>
      <c r="E988" s="66">
        <f t="shared" si="243"/>
        <v>1.9720000000000015</v>
      </c>
      <c r="F988" s="72">
        <f t="shared" si="244"/>
        <v>-1.2075944150103575</v>
      </c>
      <c r="G988" s="77">
        <f t="shared" si="245"/>
        <v>-0.80471227684560276</v>
      </c>
      <c r="H988" s="69">
        <f t="shared" si="250"/>
        <v>1.0593503539037721</v>
      </c>
      <c r="I988" s="66">
        <f t="shared" si="250"/>
        <v>-7.9165196682483048</v>
      </c>
      <c r="J988" s="73">
        <f t="shared" si="240"/>
        <v>7.987083750035322</v>
      </c>
      <c r="K988" s="66">
        <f t="shared" si="241"/>
        <v>1.1375224913805082</v>
      </c>
      <c r="L988" s="69">
        <f t="shared" si="251"/>
        <v>6.3502009934556698</v>
      </c>
      <c r="M988" s="66">
        <f t="shared" si="251"/>
        <v>-9.1135356557074694</v>
      </c>
      <c r="N988" s="69">
        <f t="shared" si="248"/>
        <v>2.4876639105533438</v>
      </c>
      <c r="O988" s="69">
        <f t="shared" si="249"/>
        <v>-5.3120373094152004E-4</v>
      </c>
    </row>
    <row r="989" spans="4:15" x14ac:dyDescent="0.3">
      <c r="D989" s="65">
        <f t="shared" si="242"/>
        <v>987</v>
      </c>
      <c r="E989" s="66">
        <f t="shared" si="243"/>
        <v>1.9740000000000015</v>
      </c>
      <c r="F989" s="72">
        <f t="shared" si="244"/>
        <v>-1.2050348538174418</v>
      </c>
      <c r="G989" s="77">
        <f t="shared" si="245"/>
        <v>-0.80143082391139409</v>
      </c>
      <c r="H989" s="69">
        <f t="shared" si="250"/>
        <v>1.0569351650737513</v>
      </c>
      <c r="I989" s="66">
        <f t="shared" si="250"/>
        <v>-7.9181290928019958</v>
      </c>
      <c r="J989" s="73">
        <f t="shared" si="240"/>
        <v>7.9883590476046349</v>
      </c>
      <c r="K989" s="66">
        <f t="shared" si="241"/>
        <v>1.1377041195834541</v>
      </c>
      <c r="L989" s="69">
        <f t="shared" si="251"/>
        <v>6.3523196941634774</v>
      </c>
      <c r="M989" s="66">
        <f t="shared" si="251"/>
        <v>-9.1293686950439668</v>
      </c>
      <c r="N989" s="69">
        <f t="shared" si="248"/>
        <v>2.4876639105533438</v>
      </c>
      <c r="O989" s="69">
        <f t="shared" si="249"/>
        <v>-5.3120373094152004E-4</v>
      </c>
    </row>
    <row r="990" spans="4:15" x14ac:dyDescent="0.3">
      <c r="D990" s="65">
        <f t="shared" si="242"/>
        <v>988</v>
      </c>
      <c r="E990" s="66">
        <f t="shared" si="243"/>
        <v>1.9760000000000015</v>
      </c>
      <c r="F990" s="72">
        <f t="shared" si="244"/>
        <v>-1.2024794914370249</v>
      </c>
      <c r="G990" s="77">
        <f t="shared" si="245"/>
        <v>-0.79816191172557005</v>
      </c>
      <c r="H990" s="69">
        <f t="shared" si="250"/>
        <v>1.0545250953661165</v>
      </c>
      <c r="I990" s="66">
        <f t="shared" si="250"/>
        <v>-7.9197319544498184</v>
      </c>
      <c r="J990" s="73">
        <f t="shared" si="240"/>
        <v>7.9896293660651398</v>
      </c>
      <c r="K990" s="66">
        <f t="shared" si="241"/>
        <v>1.1378850386604618</v>
      </c>
      <c r="L990" s="69">
        <f t="shared" si="251"/>
        <v>6.3544335644936245</v>
      </c>
      <c r="M990" s="66">
        <f t="shared" si="251"/>
        <v>-9.1452049532295714</v>
      </c>
      <c r="N990" s="69">
        <f t="shared" si="248"/>
        <v>2.4876639105533438</v>
      </c>
      <c r="O990" s="69">
        <f t="shared" si="249"/>
        <v>-5.3120373094152004E-4</v>
      </c>
    </row>
    <row r="991" spans="4:15" x14ac:dyDescent="0.3">
      <c r="D991" s="65">
        <f t="shared" si="242"/>
        <v>989</v>
      </c>
      <c r="E991" s="66">
        <f t="shared" si="243"/>
        <v>1.9780000000000015</v>
      </c>
      <c r="F991" s="72">
        <f t="shared" si="244"/>
        <v>-1.1999283289091005</v>
      </c>
      <c r="G991" s="77">
        <f t="shared" si="245"/>
        <v>-0.79490549883037431</v>
      </c>
      <c r="H991" s="69">
        <f t="shared" si="250"/>
        <v>1.0521201363832424</v>
      </c>
      <c r="I991" s="66">
        <f t="shared" si="250"/>
        <v>-7.9213282782732692</v>
      </c>
      <c r="J991" s="73">
        <f t="shared" si="240"/>
        <v>7.9908947229678136</v>
      </c>
      <c r="K991" s="66">
        <f t="shared" si="241"/>
        <v>1.1380652511111462</v>
      </c>
      <c r="L991" s="69">
        <f t="shared" si="251"/>
        <v>6.3565426146843569</v>
      </c>
      <c r="M991" s="66">
        <f t="shared" si="251"/>
        <v>-9.1610444171384717</v>
      </c>
      <c r="N991" s="69">
        <f t="shared" si="248"/>
        <v>2.4876639105533438</v>
      </c>
      <c r="O991" s="69">
        <f t="shared" si="249"/>
        <v>-5.3120373094152004E-4</v>
      </c>
    </row>
    <row r="992" spans="4:15" x14ac:dyDescent="0.3">
      <c r="D992" s="65">
        <f t="shared" si="242"/>
        <v>990</v>
      </c>
      <c r="E992" s="66">
        <f t="shared" si="243"/>
        <v>1.9800000000000015</v>
      </c>
      <c r="F992" s="72">
        <f t="shared" si="244"/>
        <v>-1.1973813672120881</v>
      </c>
      <c r="G992" s="77">
        <f t="shared" si="245"/>
        <v>-0.79166154385310783</v>
      </c>
      <c r="H992" s="69">
        <f t="shared" si="250"/>
        <v>1.0497202797254241</v>
      </c>
      <c r="I992" s="66">
        <f t="shared" si="250"/>
        <v>-7.9229180892709303</v>
      </c>
      <c r="J992" s="73">
        <f t="shared" si="240"/>
        <v>7.992155135816831</v>
      </c>
      <c r="K992" s="66">
        <f t="shared" si="241"/>
        <v>1.1382447594284562</v>
      </c>
      <c r="L992" s="69">
        <f t="shared" si="251"/>
        <v>6.3586468549571231</v>
      </c>
      <c r="M992" s="66">
        <f t="shared" si="251"/>
        <v>-9.1768870736950188</v>
      </c>
      <c r="N992" s="69">
        <f t="shared" si="248"/>
        <v>2.4876639105533438</v>
      </c>
      <c r="O992" s="69">
        <f t="shared" si="249"/>
        <v>-5.3120373094152004E-4</v>
      </c>
    </row>
    <row r="993" spans="4:15" x14ac:dyDescent="0.3">
      <c r="D993" s="65">
        <f t="shared" si="242"/>
        <v>991</v>
      </c>
      <c r="E993" s="66">
        <f t="shared" si="243"/>
        <v>1.9820000000000015</v>
      </c>
      <c r="F993" s="72">
        <f t="shared" si="244"/>
        <v>-1.1948386072632371</v>
      </c>
      <c r="G993" s="77">
        <f t="shared" si="245"/>
        <v>-0.78843000550644504</v>
      </c>
      <c r="H993" s="69">
        <f t="shared" si="250"/>
        <v>1.0473255169910001</v>
      </c>
      <c r="I993" s="66">
        <f t="shared" si="250"/>
        <v>-7.9245014123586364</v>
      </c>
      <c r="J993" s="73">
        <f t="shared" si="240"/>
        <v>7.9934106220695611</v>
      </c>
      <c r="K993" s="66">
        <f t="shared" si="241"/>
        <v>1.1384235660986746</v>
      </c>
      <c r="L993" s="69">
        <f t="shared" si="251"/>
        <v>6.3607462955165737</v>
      </c>
      <c r="M993" s="66">
        <f t="shared" si="251"/>
        <v>-9.1927329098735608</v>
      </c>
      <c r="N993" s="69">
        <f t="shared" si="248"/>
        <v>2.4876639105533438</v>
      </c>
      <c r="O993" s="69">
        <f t="shared" si="249"/>
        <v>-5.3120373094152004E-4</v>
      </c>
    </row>
    <row r="994" spans="4:15" x14ac:dyDescent="0.3">
      <c r="D994" s="65">
        <f t="shared" si="242"/>
        <v>992</v>
      </c>
      <c r="E994" s="66">
        <f t="shared" si="243"/>
        <v>1.9840000000000015</v>
      </c>
      <c r="F994" s="72">
        <f t="shared" si="244"/>
        <v>-1.1923000499190324</v>
      </c>
      <c r="G994" s="77">
        <f t="shared" si="245"/>
        <v>-0.78521084258869678</v>
      </c>
      <c r="H994" s="69">
        <f t="shared" si="250"/>
        <v>1.0449358397764736</v>
      </c>
      <c r="I994" s="66">
        <f t="shared" si="250"/>
        <v>-7.926078272369649</v>
      </c>
      <c r="J994" s="73">
        <f t="shared" si="240"/>
        <v>7.9946611991365595</v>
      </c>
      <c r="K994" s="66">
        <f t="shared" si="241"/>
        <v>1.1386016736014171</v>
      </c>
      <c r="L994" s="69">
        <f t="shared" si="251"/>
        <v>6.3628409465505555</v>
      </c>
      <c r="M994" s="66">
        <f t="shared" si="251"/>
        <v>-9.2085819126982784</v>
      </c>
      <c r="N994" s="69">
        <f t="shared" si="248"/>
        <v>2.4876639105533438</v>
      </c>
      <c r="O994" s="69">
        <f t="shared" si="249"/>
        <v>-5.3120373094152004E-4</v>
      </c>
    </row>
    <row r="995" spans="4:15" x14ac:dyDescent="0.3">
      <c r="D995" s="65">
        <f t="shared" si="242"/>
        <v>993</v>
      </c>
      <c r="E995" s="66">
        <f t="shared" si="243"/>
        <v>1.9860000000000015</v>
      </c>
      <c r="F995" s="72">
        <f t="shared" si="244"/>
        <v>-1.1897656959755951</v>
      </c>
      <c r="G995" s="77">
        <f t="shared" si="245"/>
        <v>-0.78200401398408914</v>
      </c>
      <c r="H995" s="69">
        <f t="shared" si="250"/>
        <v>1.0425512396766357</v>
      </c>
      <c r="I995" s="66">
        <f t="shared" si="250"/>
        <v>-7.9276486940548265</v>
      </c>
      <c r="J995" s="73">
        <f t="shared" si="240"/>
        <v>7.9959068843815642</v>
      </c>
      <c r="K995" s="66">
        <f t="shared" si="241"/>
        <v>1.1387790844096322</v>
      </c>
      <c r="L995" s="69">
        <f t="shared" si="251"/>
        <v>6.3649308182301088</v>
      </c>
      <c r="M995" s="66">
        <f t="shared" si="251"/>
        <v>-9.2244340692430171</v>
      </c>
      <c r="N995" s="69">
        <f t="shared" si="248"/>
        <v>2.4876639105533438</v>
      </c>
      <c r="O995" s="69">
        <f t="shared" si="249"/>
        <v>-5.3120373094152004E-4</v>
      </c>
    </row>
    <row r="996" spans="4:15" x14ac:dyDescent="0.3">
      <c r="D996" s="65">
        <f t="shared" si="242"/>
        <v>994</v>
      </c>
      <c r="E996" s="66">
        <f t="shared" si="243"/>
        <v>1.9880000000000015</v>
      </c>
      <c r="F996" s="72">
        <f t="shared" si="244"/>
        <v>-1.1872355461690862</v>
      </c>
      <c r="G996" s="77">
        <f t="shared" si="245"/>
        <v>-0.77880947866302819</v>
      </c>
      <c r="H996" s="69">
        <f t="shared" ref="H996:I1011" si="252">H995+$B$4*F995</f>
        <v>1.0401717082846844</v>
      </c>
      <c r="I996" s="66">
        <f t="shared" si="252"/>
        <v>-7.9292127020827943</v>
      </c>
      <c r="J996" s="73">
        <f t="shared" si="240"/>
        <v>7.9971476951214928</v>
      </c>
      <c r="K996" s="66">
        <f t="shared" si="241"/>
        <v>1.138955800989599</v>
      </c>
      <c r="L996" s="69">
        <f t="shared" ref="L996:M1011" si="253">L995+$B$4*H995</f>
        <v>6.3670159207094619</v>
      </c>
      <c r="M996" s="66">
        <f t="shared" si="253"/>
        <v>-9.2402893666311261</v>
      </c>
      <c r="N996" s="69">
        <f t="shared" si="248"/>
        <v>2.4876639105533438</v>
      </c>
      <c r="O996" s="69">
        <f t="shared" si="249"/>
        <v>-5.3120373094152004E-4</v>
      </c>
    </row>
    <row r="997" spans="4:15" x14ac:dyDescent="0.3">
      <c r="D997" s="65">
        <f t="shared" si="242"/>
        <v>995</v>
      </c>
      <c r="E997" s="66">
        <f t="shared" si="243"/>
        <v>1.9900000000000015</v>
      </c>
      <c r="F997" s="72">
        <f t="shared" si="244"/>
        <v>-1.1847096011761022</v>
      </c>
      <c r="G997" s="77">
        <f t="shared" si="245"/>
        <v>-0.77562719568238769</v>
      </c>
      <c r="H997" s="69">
        <f t="shared" si="252"/>
        <v>1.0377972371923463</v>
      </c>
      <c r="I997" s="66">
        <f t="shared" si="252"/>
        <v>-7.9307703210401206</v>
      </c>
      <c r="J997" s="73">
        <f t="shared" si="240"/>
        <v>7.9983836486264455</v>
      </c>
      <c r="K997" s="66">
        <f t="shared" si="241"/>
        <v>1.1391318258009298</v>
      </c>
      <c r="L997" s="69">
        <f t="shared" si="253"/>
        <v>6.3690962641260311</v>
      </c>
      <c r="M997" s="66">
        <f t="shared" si="253"/>
        <v>-9.256147792035291</v>
      </c>
      <c r="N997" s="69">
        <f t="shared" si="248"/>
        <v>2.4876639105533438</v>
      </c>
      <c r="O997" s="69">
        <f t="shared" si="249"/>
        <v>-5.3120373094152004E-4</v>
      </c>
    </row>
    <row r="998" spans="4:15" x14ac:dyDescent="0.3">
      <c r="D998" s="65">
        <f t="shared" si="242"/>
        <v>996</v>
      </c>
      <c r="E998" s="66">
        <f t="shared" si="243"/>
        <v>1.9920000000000015</v>
      </c>
      <c r="F998" s="72">
        <f t="shared" si="244"/>
        <v>-1.182187861614078</v>
      </c>
      <c r="G998" s="77">
        <f t="shared" si="245"/>
        <v>-0.77245712418574186</v>
      </c>
      <c r="H998" s="69">
        <f t="shared" si="252"/>
        <v>1.0354278179899941</v>
      </c>
      <c r="I998" s="66">
        <f t="shared" si="252"/>
        <v>-7.9323215754314855</v>
      </c>
      <c r="J998" s="73">
        <f t="shared" si="240"/>
        <v>7.9996147621196965</v>
      </c>
      <c r="K998" s="66">
        <f t="shared" si="241"/>
        <v>1.1393071612965679</v>
      </c>
      <c r="L998" s="69">
        <f t="shared" si="253"/>
        <v>6.371171858600416</v>
      </c>
      <c r="M998" s="66">
        <f t="shared" si="253"/>
        <v>-9.2720093326773707</v>
      </c>
      <c r="N998" s="69">
        <f t="shared" si="248"/>
        <v>2.4876639105533438</v>
      </c>
      <c r="O998" s="69">
        <f t="shared" si="249"/>
        <v>-5.3120373094152004E-4</v>
      </c>
    </row>
    <row r="999" spans="4:15" x14ac:dyDescent="0.3">
      <c r="D999" s="65">
        <f t="shared" si="242"/>
        <v>997</v>
      </c>
      <c r="E999" s="66">
        <f t="shared" si="243"/>
        <v>1.9940000000000015</v>
      </c>
      <c r="F999" s="72">
        <f t="shared" si="244"/>
        <v>-1.1796703280416796</v>
      </c>
      <c r="G999" s="77">
        <f t="shared" si="245"/>
        <v>-0.76929922340363355</v>
      </c>
      <c r="H999" s="69">
        <f t="shared" si="252"/>
        <v>1.0330634422667659</v>
      </c>
      <c r="I999" s="66">
        <f t="shared" si="252"/>
        <v>-7.9338664896798567</v>
      </c>
      <c r="J999" s="73">
        <f t="shared" si="240"/>
        <v>8.0008410527777034</v>
      </c>
      <c r="K999" s="66">
        <f t="shared" si="241"/>
        <v>1.1394818099227886</v>
      </c>
      <c r="L999" s="69">
        <f t="shared" si="253"/>
        <v>6.3732427142363957</v>
      </c>
      <c r="M999" s="66">
        <f t="shared" si="253"/>
        <v>-9.2878739758282336</v>
      </c>
      <c r="N999" s="69">
        <f t="shared" si="248"/>
        <v>2.4876639105533438</v>
      </c>
      <c r="O999" s="69">
        <f t="shared" si="249"/>
        <v>-5.3120373094152004E-4</v>
      </c>
    </row>
    <row r="1000" spans="4:15" x14ac:dyDescent="0.3">
      <c r="D1000" s="65">
        <f t="shared" si="242"/>
        <v>998</v>
      </c>
      <c r="E1000" s="66">
        <f t="shared" si="243"/>
        <v>1.9960000000000016</v>
      </c>
      <c r="F1000" s="72">
        <f t="shared" si="244"/>
        <v>-1.1771570009592007</v>
      </c>
      <c r="G1000" s="77">
        <f t="shared" si="245"/>
        <v>-0.76615345265383539</v>
      </c>
      <c r="H1000" s="69">
        <f t="shared" si="252"/>
        <v>1.0307041016106826</v>
      </c>
      <c r="I1000" s="66">
        <f t="shared" si="252"/>
        <v>-7.9354050881266645</v>
      </c>
      <c r="J1000" s="73">
        <f t="shared" si="240"/>
        <v>8.0020625377301098</v>
      </c>
      <c r="K1000" s="66">
        <f t="shared" si="241"/>
        <v>1.1396557741191999</v>
      </c>
      <c r="L1000" s="69">
        <f t="shared" si="253"/>
        <v>6.3753088411209289</v>
      </c>
      <c r="M1000" s="66">
        <f t="shared" si="253"/>
        <v>-9.3037417088075927</v>
      </c>
      <c r="N1000" s="69">
        <f t="shared" si="248"/>
        <v>2.4876639105533438</v>
      </c>
      <c r="O1000" s="69">
        <f t="shared" si="249"/>
        <v>-5.3120373094152004E-4</v>
      </c>
    </row>
    <row r="1001" spans="4:15" x14ac:dyDescent="0.3">
      <c r="D1001" s="65">
        <f t="shared" si="242"/>
        <v>999</v>
      </c>
      <c r="E1001" s="66">
        <f t="shared" si="243"/>
        <v>1.9980000000000016</v>
      </c>
      <c r="F1001" s="72">
        <f t="shared" si="244"/>
        <v>-1.1746478808089569</v>
      </c>
      <c r="G1001" s="77">
        <f t="shared" si="245"/>
        <v>-0.76301977134156829</v>
      </c>
      <c r="H1001" s="69">
        <f t="shared" si="252"/>
        <v>1.0283497876087642</v>
      </c>
      <c r="I1001" s="66">
        <f t="shared" si="252"/>
        <v>-7.9369373950319719</v>
      </c>
      <c r="J1001" s="73">
        <f t="shared" si="240"/>
        <v>8.0032792340597414</v>
      </c>
      <c r="K1001" s="66">
        <f t="shared" si="241"/>
        <v>1.1398290563187423</v>
      </c>
      <c r="L1001" s="69">
        <f t="shared" si="253"/>
        <v>6.3773702493241506</v>
      </c>
      <c r="M1001" s="66">
        <f t="shared" si="253"/>
        <v>-9.3196125189838455</v>
      </c>
      <c r="N1001" s="69">
        <f t="shared" si="248"/>
        <v>2.4876639105533438</v>
      </c>
      <c r="O1001" s="69">
        <f t="shared" si="249"/>
        <v>-5.3120373094152004E-4</v>
      </c>
    </row>
    <row r="1002" spans="4:15" x14ac:dyDescent="0.3">
      <c r="D1002" s="65">
        <f t="shared" si="242"/>
        <v>1000</v>
      </c>
      <c r="E1002" s="66">
        <f t="shared" si="243"/>
        <v>2.0000000000000013</v>
      </c>
      <c r="F1002" s="72">
        <f t="shared" si="244"/>
        <v>-1.1721429679756767</v>
      </c>
      <c r="G1002" s="77">
        <f t="shared" si="245"/>
        <v>-0.75989813895976965</v>
      </c>
      <c r="H1002" s="69">
        <f t="shared" si="252"/>
        <v>1.0260004918471461</v>
      </c>
      <c r="I1002" s="66">
        <f t="shared" si="252"/>
        <v>-7.938463434574655</v>
      </c>
      <c r="J1002" s="73">
        <f t="shared" si="240"/>
        <v>8.004491158802626</v>
      </c>
      <c r="K1002" s="66">
        <f t="shared" si="241"/>
        <v>1.1400016589476913</v>
      </c>
      <c r="L1002" s="69">
        <f t="shared" si="253"/>
        <v>6.3794269488993685</v>
      </c>
      <c r="M1002" s="66">
        <f t="shared" si="253"/>
        <v>-9.335486393773909</v>
      </c>
      <c r="N1002" s="69">
        <f t="shared" si="248"/>
        <v>2.4876639105533438</v>
      </c>
      <c r="O1002" s="69">
        <f t="shared" si="249"/>
        <v>-5.3120373094152004E-4</v>
      </c>
    </row>
    <row r="1003" spans="4:15" x14ac:dyDescent="0.3">
      <c r="D1003" s="65">
        <f t="shared" si="242"/>
        <v>1001</v>
      </c>
      <c r="E1003" s="66">
        <f t="shared" si="243"/>
        <v>2.0020000000000011</v>
      </c>
      <c r="F1003" s="72">
        <f t="shared" si="244"/>
        <v>-1.1696422627868939</v>
      </c>
      <c r="G1003" s="77">
        <f t="shared" si="245"/>
        <v>-0.75678851508930478</v>
      </c>
      <c r="H1003" s="69">
        <f t="shared" si="252"/>
        <v>1.0236562059111949</v>
      </c>
      <c r="I1003" s="66">
        <f t="shared" si="252"/>
        <v>-7.9399832308525742</v>
      </c>
      <c r="J1003" s="73">
        <f t="shared" si="240"/>
        <v>8.0056983289479859</v>
      </c>
      <c r="K1003" s="66">
        <f t="shared" si="241"/>
        <v>1.1401735844256562</v>
      </c>
      <c r="L1003" s="69">
        <f t="shared" si="253"/>
        <v>6.3814789498830624</v>
      </c>
      <c r="M1003" s="66">
        <f t="shared" si="253"/>
        <v>-9.351363320643058</v>
      </c>
      <c r="N1003" s="69">
        <f t="shared" si="248"/>
        <v>2.4876639105533438</v>
      </c>
      <c r="O1003" s="69">
        <f t="shared" si="249"/>
        <v>-5.3120373094152004E-4</v>
      </c>
    </row>
    <row r="1004" spans="4:15" x14ac:dyDescent="0.3">
      <c r="D1004" s="65">
        <f t="shared" si="242"/>
        <v>1002</v>
      </c>
      <c r="E1004" s="66">
        <f t="shared" si="243"/>
        <v>2.0040000000000009</v>
      </c>
      <c r="F1004" s="72">
        <f t="shared" si="244"/>
        <v>-1.1671457655133346</v>
      </c>
      <c r="G1004" s="77">
        <f t="shared" si="245"/>
        <v>-0.75369085939921732</v>
      </c>
      <c r="H1004" s="69">
        <f t="shared" si="252"/>
        <v>1.021316921385621</v>
      </c>
      <c r="I1004" s="66">
        <f t="shared" si="252"/>
        <v>-7.9414968078827526</v>
      </c>
      <c r="J1004" s="73">
        <f t="shared" si="240"/>
        <v>8.0069007614382581</v>
      </c>
      <c r="K1004" s="66">
        <f t="shared" si="241"/>
        <v>1.1403448351655829</v>
      </c>
      <c r="L1004" s="69">
        <f t="shared" si="253"/>
        <v>6.3835262622948852</v>
      </c>
      <c r="M1004" s="66">
        <f t="shared" si="253"/>
        <v>-9.3672432871047633</v>
      </c>
      <c r="N1004" s="69">
        <f t="shared" si="248"/>
        <v>2.4876639105533438</v>
      </c>
      <c r="O1004" s="69">
        <f t="shared" si="249"/>
        <v>-5.3120373094152004E-4</v>
      </c>
    </row>
    <row r="1005" spans="4:15" x14ac:dyDescent="0.3">
      <c r="D1005" s="65">
        <f t="shared" si="242"/>
        <v>1003</v>
      </c>
      <c r="E1005" s="66">
        <f t="shared" si="243"/>
        <v>2.0060000000000007</v>
      </c>
      <c r="F1005" s="72">
        <f t="shared" si="244"/>
        <v>-1.1646534763693066</v>
      </c>
      <c r="G1005" s="77">
        <f t="shared" si="245"/>
        <v>-0.75060513164693887</v>
      </c>
      <c r="H1005" s="69">
        <f t="shared" si="252"/>
        <v>1.0189826298545943</v>
      </c>
      <c r="I1005" s="66">
        <f t="shared" si="252"/>
        <v>-7.9430041896015506</v>
      </c>
      <c r="J1005" s="73">
        <f t="shared" si="240"/>
        <v>8.0080984731690936</v>
      </c>
      <c r="K1005" s="66">
        <f t="shared" si="241"/>
        <v>1.1405154135737547</v>
      </c>
      <c r="L1005" s="69">
        <f t="shared" si="253"/>
        <v>6.3855688961376567</v>
      </c>
      <c r="M1005" s="66">
        <f t="shared" si="253"/>
        <v>-9.3831262807205285</v>
      </c>
      <c r="N1005" s="69">
        <f t="shared" si="248"/>
        <v>2.4876639105533438</v>
      </c>
      <c r="O1005" s="69">
        <f t="shared" si="249"/>
        <v>-5.3120373094152004E-4</v>
      </c>
    </row>
    <row r="1006" spans="4:15" x14ac:dyDescent="0.3">
      <c r="D1006" s="65">
        <f t="shared" si="242"/>
        <v>1004</v>
      </c>
      <c r="E1006" s="66">
        <f t="shared" si="243"/>
        <v>2.0080000000000005</v>
      </c>
      <c r="F1006" s="72">
        <f t="shared" si="244"/>
        <v>-1.1621653955130848</v>
      </c>
      <c r="G1006" s="77">
        <f t="shared" si="245"/>
        <v>-0.74753129167851995</v>
      </c>
      <c r="H1006" s="69">
        <f t="shared" si="252"/>
        <v>1.0166533229018557</v>
      </c>
      <c r="I1006" s="66">
        <f t="shared" si="252"/>
        <v>-7.9445053998648447</v>
      </c>
      <c r="J1006" s="73">
        <f t="shared" si="240"/>
        <v>8.0092914809893792</v>
      </c>
      <c r="K1006" s="66">
        <f t="shared" si="241"/>
        <v>1.1406853220497941</v>
      </c>
      <c r="L1006" s="69">
        <f t="shared" si="253"/>
        <v>6.3876068613973658</v>
      </c>
      <c r="M1006" s="66">
        <f t="shared" si="253"/>
        <v>-9.3990122890997316</v>
      </c>
      <c r="N1006" s="69">
        <f t="shared" si="248"/>
        <v>2.4876639105533438</v>
      </c>
      <c r="O1006" s="69">
        <f t="shared" si="249"/>
        <v>-5.3120373094152004E-4</v>
      </c>
    </row>
    <row r="1007" spans="4:15" x14ac:dyDescent="0.3">
      <c r="D1007" s="65">
        <f t="shared" si="242"/>
        <v>1005</v>
      </c>
      <c r="E1007" s="66">
        <f t="shared" si="243"/>
        <v>2.0100000000000002</v>
      </c>
      <c r="F1007" s="72">
        <f t="shared" si="244"/>
        <v>-1.1596815230472965</v>
      </c>
      <c r="G1007" s="77">
        <f t="shared" si="245"/>
        <v>-0.74446929942884132</v>
      </c>
      <c r="H1007" s="69">
        <f t="shared" si="252"/>
        <v>1.0143289921108296</v>
      </c>
      <c r="I1007" s="66">
        <f t="shared" si="252"/>
        <v>-7.9460004624482021</v>
      </c>
      <c r="J1007" s="73">
        <f t="shared" si="240"/>
        <v>8.0104798017012442</v>
      </c>
      <c r="K1007" s="66">
        <f t="shared" si="241"/>
        <v>1.1408545629866649</v>
      </c>
      <c r="L1007" s="69">
        <f t="shared" si="253"/>
        <v>6.3896401680431696</v>
      </c>
      <c r="M1007" s="66">
        <f t="shared" si="253"/>
        <v>-9.4149012998994621</v>
      </c>
      <c r="N1007" s="69">
        <f t="shared" si="248"/>
        <v>2.4876639105533438</v>
      </c>
      <c r="O1007" s="69">
        <f t="shared" si="249"/>
        <v>-5.3120373094152004E-4</v>
      </c>
    </row>
    <row r="1008" spans="4:15" x14ac:dyDescent="0.3">
      <c r="D1008" s="65">
        <f t="shared" si="242"/>
        <v>1006</v>
      </c>
      <c r="E1008" s="66">
        <f t="shared" si="243"/>
        <v>2.012</v>
      </c>
      <c r="F1008" s="72">
        <f t="shared" si="244"/>
        <v>-1.1572018590193047</v>
      </c>
      <c r="G1008" s="77">
        <f t="shared" si="245"/>
        <v>-0.74141911492181833</v>
      </c>
      <c r="H1008" s="69">
        <f t="shared" si="252"/>
        <v>1.0120096290647349</v>
      </c>
      <c r="I1008" s="66">
        <f t="shared" si="252"/>
        <v>-7.9474894010470596</v>
      </c>
      <c r="J1008" s="73">
        <f t="shared" si="240"/>
        <v>8.0116634520600698</v>
      </c>
      <c r="K1008" s="66">
        <f t="shared" si="241"/>
        <v>1.1410231387706722</v>
      </c>
      <c r="L1008" s="69">
        <f t="shared" si="253"/>
        <v>6.3916688260273915</v>
      </c>
      <c r="M1008" s="66">
        <f t="shared" si="253"/>
        <v>-9.4307933008243587</v>
      </c>
      <c r="N1008" s="69">
        <f t="shared" si="248"/>
        <v>2.4876639105533438</v>
      </c>
      <c r="O1008" s="69">
        <f t="shared" si="249"/>
        <v>-5.3120373094152004E-4</v>
      </c>
    </row>
    <row r="1009" spans="4:15" x14ac:dyDescent="0.3">
      <c r="D1009" s="65">
        <f t="shared" si="242"/>
        <v>1007</v>
      </c>
      <c r="E1009" s="66">
        <f t="shared" si="243"/>
        <v>2.0139999999999998</v>
      </c>
      <c r="F1009" s="72">
        <f t="shared" si="244"/>
        <v>-1.1547264034215874</v>
      </c>
      <c r="G1009" s="77">
        <f t="shared" si="245"/>
        <v>-0.73838069827063357</v>
      </c>
      <c r="H1009" s="69">
        <f t="shared" si="252"/>
        <v>1.0096952253466962</v>
      </c>
      <c r="I1009" s="66">
        <f t="shared" si="252"/>
        <v>-7.9489722392769036</v>
      </c>
      <c r="J1009" s="73">
        <f t="shared" si="240"/>
        <v>8.0128424487745171</v>
      </c>
      <c r="K1009" s="66">
        <f t="shared" si="241"/>
        <v>1.1411910517814681</v>
      </c>
      <c r="L1009" s="69">
        <f t="shared" si="253"/>
        <v>6.3936928452855213</v>
      </c>
      <c r="M1009" s="66">
        <f t="shared" si="253"/>
        <v>-9.4466882796264535</v>
      </c>
      <c r="N1009" s="69">
        <f t="shared" si="248"/>
        <v>2.4876639105533438</v>
      </c>
      <c r="O1009" s="69">
        <f t="shared" si="249"/>
        <v>-5.3120373094152004E-4</v>
      </c>
    </row>
    <row r="1010" spans="4:15" x14ac:dyDescent="0.3">
      <c r="D1010" s="65">
        <f t="shared" si="242"/>
        <v>1008</v>
      </c>
      <c r="E1010" s="66">
        <f t="shared" si="243"/>
        <v>2.0159999999999996</v>
      </c>
      <c r="F1010" s="72">
        <f t="shared" si="244"/>
        <v>-1.1522551561921226</v>
      </c>
      <c r="G1010" s="77">
        <f t="shared" si="245"/>
        <v>-0.73535400967789855</v>
      </c>
      <c r="H1010" s="69">
        <f t="shared" si="252"/>
        <v>1.007385772539853</v>
      </c>
      <c r="I1010" s="66">
        <f t="shared" si="252"/>
        <v>-7.9504490006734452</v>
      </c>
      <c r="J1010" s="73">
        <f t="shared" si="240"/>
        <v>8.0140168085065255</v>
      </c>
      <c r="K1010" s="66">
        <f t="shared" si="241"/>
        <v>1.1413583043920501</v>
      </c>
      <c r="L1010" s="69">
        <f t="shared" si="253"/>
        <v>6.3957122357362151</v>
      </c>
      <c r="M1010" s="66">
        <f t="shared" si="253"/>
        <v>-9.4625862241050065</v>
      </c>
      <c r="N1010" s="69">
        <f t="shared" si="248"/>
        <v>2.4876639105533438</v>
      </c>
      <c r="O1010" s="69">
        <f t="shared" si="249"/>
        <v>-5.3120373094152004E-4</v>
      </c>
    </row>
    <row r="1011" spans="4:15" x14ac:dyDescent="0.3">
      <c r="D1011" s="65">
        <f t="shared" si="242"/>
        <v>1009</v>
      </c>
      <c r="E1011" s="66">
        <f t="shared" si="243"/>
        <v>2.0179999999999993</v>
      </c>
      <c r="F1011" s="72">
        <f t="shared" si="244"/>
        <v>-1.1497881172147619</v>
      </c>
      <c r="G1011" s="77">
        <f t="shared" si="245"/>
        <v>-0.73233900943588637</v>
      </c>
      <c r="H1011" s="69">
        <f t="shared" si="252"/>
        <v>1.0050812622274687</v>
      </c>
      <c r="I1011" s="66">
        <f t="shared" si="252"/>
        <v>-7.9519197086928006</v>
      </c>
      <c r="J1011" s="73">
        <f t="shared" si="240"/>
        <v>8.0151865478713447</v>
      </c>
      <c r="K1011" s="66">
        <f t="shared" si="241"/>
        <v>1.1415248989687665</v>
      </c>
      <c r="L1011" s="69">
        <f t="shared" si="253"/>
        <v>6.3977270072812944</v>
      </c>
      <c r="M1011" s="66">
        <f t="shared" si="253"/>
        <v>-9.4784871221063529</v>
      </c>
      <c r="N1011" s="69">
        <f t="shared" si="248"/>
        <v>2.4876639105533438</v>
      </c>
      <c r="O1011" s="69">
        <f t="shared" si="249"/>
        <v>-5.3120373094152004E-4</v>
      </c>
    </row>
    <row r="1012" spans="4:15" x14ac:dyDescent="0.3">
      <c r="D1012" s="65">
        <f t="shared" si="242"/>
        <v>1010</v>
      </c>
      <c r="E1012" s="66">
        <f t="shared" si="243"/>
        <v>2.0199999999999991</v>
      </c>
      <c r="F1012" s="72">
        <f t="shared" si="244"/>
        <v>-1.1473252863196115</v>
      </c>
      <c r="G1012" s="77">
        <f t="shared" si="245"/>
        <v>-0.72933565792670763</v>
      </c>
      <c r="H1012" s="69">
        <f t="shared" ref="H1012:I1027" si="254">H1011+$B$4*F1011</f>
        <v>1.0027816859930392</v>
      </c>
      <c r="I1012" s="66">
        <f t="shared" si="254"/>
        <v>-7.9533843867116722</v>
      </c>
      <c r="J1012" s="73">
        <f t="shared" si="240"/>
        <v>8.0163516834375503</v>
      </c>
      <c r="K1012" s="66">
        <f t="shared" si="241"/>
        <v>1.1416908378713178</v>
      </c>
      <c r="L1012" s="69">
        <f t="shared" ref="L1012:M1027" si="255">L1011+$B$4*H1011</f>
        <v>6.399737169805749</v>
      </c>
      <c r="M1012" s="66">
        <f t="shared" si="255"/>
        <v>-9.4943909615237381</v>
      </c>
      <c r="N1012" s="69">
        <f t="shared" si="248"/>
        <v>2.4876639105533438</v>
      </c>
      <c r="O1012" s="69">
        <f t="shared" si="249"/>
        <v>-5.3120373094152004E-4</v>
      </c>
    </row>
    <row r="1013" spans="4:15" x14ac:dyDescent="0.3">
      <c r="D1013" s="65">
        <f t="shared" si="242"/>
        <v>1011</v>
      </c>
      <c r="E1013" s="66">
        <f t="shared" si="243"/>
        <v>2.0219999999999989</v>
      </c>
      <c r="F1013" s="72">
        <f t="shared" si="244"/>
        <v>-1.1448666632834055</v>
      </c>
      <c r="G1013" s="77">
        <f t="shared" si="245"/>
        <v>-0.72634391562249334</v>
      </c>
      <c r="H1013" s="69">
        <f t="shared" si="254"/>
        <v>1.0004870354204001</v>
      </c>
      <c r="I1013" s="66">
        <f t="shared" si="254"/>
        <v>-7.9548430580275253</v>
      </c>
      <c r="J1013" s="73">
        <f t="shared" si="240"/>
        <v>8.0175122317270588</v>
      </c>
      <c r="K1013" s="66">
        <f t="shared" si="241"/>
        <v>1.1418561234527596</v>
      </c>
      <c r="L1013" s="69">
        <f t="shared" si="255"/>
        <v>6.401742733177735</v>
      </c>
      <c r="M1013" s="66">
        <f t="shared" si="255"/>
        <v>-9.510297730297161</v>
      </c>
      <c r="N1013" s="69">
        <f t="shared" si="248"/>
        <v>2.4876639105533438</v>
      </c>
      <c r="O1013" s="69">
        <f t="shared" si="249"/>
        <v>-5.3120373094152004E-4</v>
      </c>
    </row>
    <row r="1014" spans="4:15" x14ac:dyDescent="0.3">
      <c r="D1014" s="65">
        <f t="shared" si="242"/>
        <v>1012</v>
      </c>
      <c r="E1014" s="66">
        <f t="shared" si="243"/>
        <v>2.0239999999999987</v>
      </c>
      <c r="F1014" s="72">
        <f t="shared" si="244"/>
        <v>-1.1424122478298817</v>
      </c>
      <c r="G1014" s="77">
        <f t="shared" si="245"/>
        <v>-0.72336374308559392</v>
      </c>
      <c r="H1014" s="69">
        <f t="shared" si="254"/>
        <v>0.99819730209383328</v>
      </c>
      <c r="I1014" s="66">
        <f t="shared" si="254"/>
        <v>-7.9562957458587702</v>
      </c>
      <c r="J1014" s="73">
        <f t="shared" si="240"/>
        <v>8.0186682092151536</v>
      </c>
      <c r="K1014" s="66">
        <f t="shared" si="241"/>
        <v>1.1420207580595059</v>
      </c>
      <c r="L1014" s="69">
        <f t="shared" si="255"/>
        <v>6.4037437072485757</v>
      </c>
      <c r="M1014" s="66">
        <f t="shared" si="255"/>
        <v>-9.5262074164132162</v>
      </c>
      <c r="N1014" s="69">
        <f t="shared" si="248"/>
        <v>2.4876639105533438</v>
      </c>
      <c r="O1014" s="69">
        <f t="shared" si="249"/>
        <v>-5.3120373094152004E-4</v>
      </c>
    </row>
    <row r="1015" spans="4:15" x14ac:dyDescent="0.3">
      <c r="D1015" s="65">
        <f t="shared" si="242"/>
        <v>1013</v>
      </c>
      <c r="E1015" s="66">
        <f t="shared" si="243"/>
        <v>2.0259999999999985</v>
      </c>
      <c r="F1015" s="72">
        <f t="shared" si="244"/>
        <v>-1.1399620396301531</v>
      </c>
      <c r="G1015" s="77">
        <f t="shared" si="245"/>
        <v>-0.72039510096874437</v>
      </c>
      <c r="H1015" s="69">
        <f t="shared" si="254"/>
        <v>0.99591247759817347</v>
      </c>
      <c r="I1015" s="66">
        <f t="shared" si="254"/>
        <v>-7.9577424733449416</v>
      </c>
      <c r="J1015" s="73">
        <f t="shared" si="240"/>
        <v>8.0198196323305044</v>
      </c>
      <c r="K1015" s="66">
        <f t="shared" si="241"/>
        <v>1.1421847440313322</v>
      </c>
      <c r="L1015" s="69">
        <f t="shared" si="255"/>
        <v>6.4057401018527633</v>
      </c>
      <c r="M1015" s="66">
        <f t="shared" si="255"/>
        <v>-9.5421200079049342</v>
      </c>
      <c r="N1015" s="69">
        <f t="shared" si="248"/>
        <v>2.4876639105533438</v>
      </c>
      <c r="O1015" s="69">
        <f t="shared" si="249"/>
        <v>-5.3120373094152004E-4</v>
      </c>
    </row>
    <row r="1016" spans="4:15" x14ac:dyDescent="0.3">
      <c r="D1016" s="65">
        <f t="shared" si="242"/>
        <v>1014</v>
      </c>
      <c r="E1016" s="66">
        <f t="shared" si="243"/>
        <v>2.0279999999999982</v>
      </c>
      <c r="F1016" s="72">
        <f t="shared" si="244"/>
        <v>-1.1375160383030796</v>
      </c>
      <c r="G1016" s="77">
        <f t="shared" si="245"/>
        <v>-0.71743795001524724</v>
      </c>
      <c r="H1016" s="69">
        <f t="shared" si="254"/>
        <v>0.99363255351891322</v>
      </c>
      <c r="I1016" s="66">
        <f t="shared" si="254"/>
        <v>-7.9591832635468789</v>
      </c>
      <c r="J1016" s="73">
        <f t="shared" si="240"/>
        <v>8.0209665174551912</v>
      </c>
      <c r="K1016" s="66">
        <f t="shared" si="241"/>
        <v>1.1423480837013782</v>
      </c>
      <c r="L1016" s="69">
        <f t="shared" si="255"/>
        <v>6.4077319268079593</v>
      </c>
      <c r="M1016" s="66">
        <f t="shared" si="255"/>
        <v>-9.5580354928516247</v>
      </c>
      <c r="N1016" s="69">
        <f t="shared" si="248"/>
        <v>2.4876639105533438</v>
      </c>
      <c r="O1016" s="69">
        <f t="shared" si="249"/>
        <v>-5.3120373094152004E-4</v>
      </c>
    </row>
    <row r="1017" spans="4:15" x14ac:dyDescent="0.3">
      <c r="D1017" s="65">
        <f t="shared" si="242"/>
        <v>1015</v>
      </c>
      <c r="E1017" s="66">
        <f t="shared" si="243"/>
        <v>2.029999999999998</v>
      </c>
      <c r="F1017" s="72">
        <f t="shared" si="244"/>
        <v>-1.1350742434156376</v>
      </c>
      <c r="G1017" s="77">
        <f t="shared" si="245"/>
        <v>-0.71449225105914138</v>
      </c>
      <c r="H1017" s="69">
        <f t="shared" si="254"/>
        <v>0.99135752144230704</v>
      </c>
      <c r="I1017" s="66">
        <f t="shared" si="254"/>
        <v>-7.9606181394469093</v>
      </c>
      <c r="J1017" s="73">
        <f t="shared" si="240"/>
        <v>8.0221088809247298</v>
      </c>
      <c r="K1017" s="66">
        <f t="shared" si="241"/>
        <v>1.1425107793961524</v>
      </c>
      <c r="L1017" s="69">
        <f t="shared" si="255"/>
        <v>6.4097191919149967</v>
      </c>
      <c r="M1017" s="66">
        <f t="shared" si="255"/>
        <v>-9.5739538593787188</v>
      </c>
      <c r="N1017" s="69">
        <f t="shared" si="248"/>
        <v>2.4876639105533438</v>
      </c>
      <c r="O1017" s="69">
        <f t="shared" si="249"/>
        <v>-5.3120373094152004E-4</v>
      </c>
    </row>
    <row r="1018" spans="4:15" x14ac:dyDescent="0.3">
      <c r="D1018" s="65">
        <f t="shared" si="242"/>
        <v>1016</v>
      </c>
      <c r="E1018" s="66">
        <f t="shared" si="243"/>
        <v>2.0319999999999978</v>
      </c>
      <c r="F1018" s="72">
        <f t="shared" si="244"/>
        <v>-1.1326366544832882</v>
      </c>
      <c r="G1018" s="77">
        <f t="shared" si="245"/>
        <v>-0.71155796502536184</v>
      </c>
      <c r="H1018" s="69">
        <f t="shared" si="254"/>
        <v>0.98908737295547577</v>
      </c>
      <c r="I1018" s="66">
        <f t="shared" si="254"/>
        <v>-7.962047123949028</v>
      </c>
      <c r="J1018" s="73">
        <f t="shared" si="240"/>
        <v>8.0232467390280942</v>
      </c>
      <c r="K1018" s="66">
        <f t="shared" si="241"/>
        <v>1.1426728334355345</v>
      </c>
      <c r="L1018" s="69">
        <f t="shared" si="255"/>
        <v>6.4117019069578811</v>
      </c>
      <c r="M1018" s="66">
        <f t="shared" si="255"/>
        <v>-9.5898750956576126</v>
      </c>
      <c r="N1018" s="69">
        <f t="shared" si="248"/>
        <v>2.4876639105533438</v>
      </c>
      <c r="O1018" s="69">
        <f t="shared" si="249"/>
        <v>-5.3120373094152004E-4</v>
      </c>
    </row>
    <row r="1019" spans="4:15" x14ac:dyDescent="0.3">
      <c r="D1019" s="65">
        <f t="shared" si="242"/>
        <v>1017</v>
      </c>
      <c r="E1019" s="66">
        <f t="shared" si="243"/>
        <v>2.0339999999999976</v>
      </c>
      <c r="F1019" s="72">
        <f t="shared" si="244"/>
        <v>-1.1302032709703427</v>
      </c>
      <c r="G1019" s="77">
        <f t="shared" si="245"/>
        <v>-0.70863505292991569</v>
      </c>
      <c r="H1019" s="69">
        <f t="shared" si="254"/>
        <v>0.98682209964650924</v>
      </c>
      <c r="I1019" s="66">
        <f t="shared" si="254"/>
        <v>-7.9634702398790784</v>
      </c>
      <c r="J1019" s="73">
        <f t="shared" si="240"/>
        <v>8.024380108007751</v>
      </c>
      <c r="K1019" s="66">
        <f t="shared" si="241"/>
        <v>1.1428342481327809</v>
      </c>
      <c r="L1019" s="69">
        <f t="shared" si="255"/>
        <v>6.4136800817037924</v>
      </c>
      <c r="M1019" s="66">
        <f t="shared" si="255"/>
        <v>-9.6057991899055111</v>
      </c>
      <c r="N1019" s="69">
        <f t="shared" si="248"/>
        <v>2.4876639105533438</v>
      </c>
      <c r="O1019" s="69">
        <f t="shared" si="249"/>
        <v>-5.3120373094152004E-4</v>
      </c>
    </row>
    <row r="1020" spans="4:15" x14ac:dyDescent="0.3">
      <c r="D1020" s="65">
        <f t="shared" si="242"/>
        <v>1018</v>
      </c>
      <c r="E1020" s="66">
        <f t="shared" si="243"/>
        <v>2.0359999999999974</v>
      </c>
      <c r="F1020" s="72">
        <f t="shared" si="244"/>
        <v>-1.1277740922903305</v>
      </c>
      <c r="G1020" s="77">
        <f t="shared" si="245"/>
        <v>-0.70572347588001705</v>
      </c>
      <c r="H1020" s="69">
        <f t="shared" si="254"/>
        <v>0.98456169310456854</v>
      </c>
      <c r="I1020" s="66">
        <f t="shared" si="254"/>
        <v>-7.9648875099849379</v>
      </c>
      <c r="J1020" s="73">
        <f t="shared" si="240"/>
        <v>8.0255090040596802</v>
      </c>
      <c r="K1020" s="66">
        <f t="shared" si="241"/>
        <v>1.1429950257945267</v>
      </c>
      <c r="L1020" s="69">
        <f t="shared" si="255"/>
        <v>6.415653725903085</v>
      </c>
      <c r="M1020" s="66">
        <f t="shared" si="255"/>
        <v>-9.6217261303852695</v>
      </c>
      <c r="N1020" s="69">
        <f t="shared" si="248"/>
        <v>2.4876639105533438</v>
      </c>
      <c r="O1020" s="69">
        <f t="shared" si="249"/>
        <v>-5.3120373094152004E-4</v>
      </c>
    </row>
    <row r="1021" spans="4:15" x14ac:dyDescent="0.3">
      <c r="D1021" s="65">
        <f t="shared" si="242"/>
        <v>1019</v>
      </c>
      <c r="E1021" s="66">
        <f t="shared" si="243"/>
        <v>2.0379999999999971</v>
      </c>
      <c r="F1021" s="72">
        <f t="shared" si="244"/>
        <v>-1.1253491178063593</v>
      </c>
      <c r="G1021" s="77">
        <f t="shared" si="245"/>
        <v>-0.70282319507426116</v>
      </c>
      <c r="H1021" s="69">
        <f t="shared" si="254"/>
        <v>0.98230614491998791</v>
      </c>
      <c r="I1021" s="66">
        <f t="shared" si="254"/>
        <v>-7.966298956936698</v>
      </c>
      <c r="J1021" s="73">
        <f t="shared" si="240"/>
        <v>8.0266334433334059</v>
      </c>
      <c r="K1021" s="66">
        <f t="shared" si="241"/>
        <v>1.1431551687207919</v>
      </c>
      <c r="L1021" s="69">
        <f t="shared" si="255"/>
        <v>6.4176228492892946</v>
      </c>
      <c r="M1021" s="66">
        <f t="shared" si="255"/>
        <v>-9.6376559054052393</v>
      </c>
      <c r="N1021" s="69">
        <f t="shared" si="248"/>
        <v>2.4876639105533438</v>
      </c>
      <c r="O1021" s="69">
        <f t="shared" si="249"/>
        <v>-5.3120373094152004E-4</v>
      </c>
    </row>
    <row r="1022" spans="4:15" x14ac:dyDescent="0.3">
      <c r="D1022" s="65">
        <f t="shared" si="242"/>
        <v>1020</v>
      </c>
      <c r="E1022" s="66">
        <f t="shared" si="243"/>
        <v>2.0399999999999969</v>
      </c>
      <c r="F1022" s="72">
        <f t="shared" si="244"/>
        <v>-1.1229283468314795</v>
      </c>
      <c r="G1022" s="77">
        <f t="shared" si="245"/>
        <v>-0.69993417180275941</v>
      </c>
      <c r="H1022" s="69">
        <f t="shared" si="254"/>
        <v>0.98005544668437516</v>
      </c>
      <c r="I1022" s="66">
        <f t="shared" si="254"/>
        <v>-7.9677046033268466</v>
      </c>
      <c r="J1022" s="73">
        <f t="shared" si="240"/>
        <v>8.0277534419320276</v>
      </c>
      <c r="K1022" s="66">
        <f t="shared" si="241"/>
        <v>1.1433146792049835</v>
      </c>
      <c r="L1022" s="69">
        <f t="shared" si="255"/>
        <v>6.4195874615791348</v>
      </c>
      <c r="M1022" s="66">
        <f t="shared" si="255"/>
        <v>-9.6535885033191136</v>
      </c>
      <c r="N1022" s="69">
        <f t="shared" si="248"/>
        <v>2.4876639105533438</v>
      </c>
      <c r="O1022" s="69">
        <f t="shared" si="249"/>
        <v>-5.3120373094152004E-4</v>
      </c>
    </row>
    <row r="1023" spans="4:15" x14ac:dyDescent="0.3">
      <c r="D1023" s="65">
        <f t="shared" si="242"/>
        <v>1021</v>
      </c>
      <c r="E1023" s="66">
        <f t="shared" si="243"/>
        <v>2.0419999999999967</v>
      </c>
      <c r="F1023" s="72">
        <f t="shared" si="244"/>
        <v>-1.1205117786290433</v>
      </c>
      <c r="G1023" s="77">
        <f t="shared" si="245"/>
        <v>-0.6970563674472956</v>
      </c>
      <c r="H1023" s="69">
        <f t="shared" si="254"/>
        <v>0.97780958999071221</v>
      </c>
      <c r="I1023" s="66">
        <f t="shared" si="254"/>
        <v>-7.9691044716704518</v>
      </c>
      <c r="J1023" s="73">
        <f t="shared" si="240"/>
        <v>8.0288690159122531</v>
      </c>
      <c r="K1023" s="66">
        <f t="shared" si="241"/>
        <v>1.1434735595339021</v>
      </c>
      <c r="L1023" s="69">
        <f t="shared" si="255"/>
        <v>6.4215475724725035</v>
      </c>
      <c r="M1023" s="66">
        <f t="shared" si="255"/>
        <v>-9.6695239125257668</v>
      </c>
      <c r="N1023" s="69">
        <f t="shared" si="248"/>
        <v>2.4876639105533438</v>
      </c>
      <c r="O1023" s="69">
        <f t="shared" si="249"/>
        <v>-5.3120373094152004E-4</v>
      </c>
    </row>
    <row r="1024" spans="4:15" x14ac:dyDescent="0.3">
      <c r="D1024" s="65">
        <f t="shared" si="242"/>
        <v>1022</v>
      </c>
      <c r="E1024" s="66">
        <f t="shared" si="243"/>
        <v>2.0439999999999965</v>
      </c>
      <c r="F1024" s="72">
        <f t="shared" si="244"/>
        <v>-1.118099412413065</v>
      </c>
      <c r="G1024" s="77">
        <f t="shared" si="245"/>
        <v>-0.69418974348145213</v>
      </c>
      <c r="H1024" s="69">
        <f t="shared" si="254"/>
        <v>0.97556856643345413</v>
      </c>
      <c r="I1024" s="66">
        <f t="shared" si="254"/>
        <v>-7.9704985844053464</v>
      </c>
      <c r="J1024" s="73">
        <f t="shared" si="240"/>
        <v>8.0299801812844258</v>
      </c>
      <c r="K1024" s="66">
        <f t="shared" si="241"/>
        <v>1.1436318119877447</v>
      </c>
      <c r="L1024" s="69">
        <f t="shared" si="255"/>
        <v>6.4235031916524852</v>
      </c>
      <c r="M1024" s="66">
        <f t="shared" si="255"/>
        <v>-9.6854621214691079</v>
      </c>
      <c r="N1024" s="69">
        <f t="shared" si="248"/>
        <v>2.4876639105533438</v>
      </c>
      <c r="O1024" s="69">
        <f t="shared" si="249"/>
        <v>-5.3120373094152004E-4</v>
      </c>
    </row>
    <row r="1025" spans="4:15" x14ac:dyDescent="0.3">
      <c r="D1025" s="65">
        <f t="shared" si="242"/>
        <v>1023</v>
      </c>
      <c r="E1025" s="66">
        <f t="shared" si="243"/>
        <v>2.0459999999999963</v>
      </c>
      <c r="F1025" s="72">
        <f t="shared" si="244"/>
        <v>-1.1156912473485776</v>
      </c>
      <c r="G1025" s="77">
        <f t="shared" si="245"/>
        <v>-0.69133426147075916</v>
      </c>
      <c r="H1025" s="69">
        <f t="shared" si="254"/>
        <v>0.97333236760862796</v>
      </c>
      <c r="I1025" s="66">
        <f t="shared" si="254"/>
        <v>-7.9718869638923096</v>
      </c>
      <c r="J1025" s="73">
        <f t="shared" si="240"/>
        <v>8.0310869540125616</v>
      </c>
      <c r="K1025" s="66">
        <f t="shared" si="241"/>
        <v>1.1437894388401104</v>
      </c>
      <c r="L1025" s="69">
        <f t="shared" si="255"/>
        <v>6.4254543287853521</v>
      </c>
      <c r="M1025" s="66">
        <f t="shared" si="255"/>
        <v>-9.7014031186379182</v>
      </c>
      <c r="N1025" s="69">
        <f t="shared" si="248"/>
        <v>2.4876639105533438</v>
      </c>
      <c r="O1025" s="69">
        <f t="shared" si="249"/>
        <v>-5.3120373094152004E-4</v>
      </c>
    </row>
    <row r="1026" spans="4:15" x14ac:dyDescent="0.3">
      <c r="D1026" s="65">
        <f t="shared" si="242"/>
        <v>1024</v>
      </c>
      <c r="E1026" s="66">
        <f t="shared" si="243"/>
        <v>2.047999999999996</v>
      </c>
      <c r="F1026" s="72">
        <f t="shared" si="244"/>
        <v>-1.1132872825519886</v>
      </c>
      <c r="G1026" s="77">
        <f t="shared" si="245"/>
        <v>-0.68848988307282255</v>
      </c>
      <c r="H1026" s="69">
        <f t="shared" si="254"/>
        <v>0.97110098511393084</v>
      </c>
      <c r="I1026" s="66">
        <f t="shared" si="254"/>
        <v>-7.973269632415251</v>
      </c>
      <c r="J1026" s="73">
        <f t="shared" si="240"/>
        <v>8.0321893500143826</v>
      </c>
      <c r="K1026" s="66">
        <f t="shared" si="241"/>
        <v>1.1439464423580057</v>
      </c>
      <c r="L1026" s="69">
        <f t="shared" si="255"/>
        <v>6.4274009935205694</v>
      </c>
      <c r="M1026" s="66">
        <f t="shared" si="255"/>
        <v>-9.7173468925657023</v>
      </c>
      <c r="N1026" s="69">
        <f t="shared" si="248"/>
        <v>2.4876639105533438</v>
      </c>
      <c r="O1026" s="69">
        <f t="shared" si="249"/>
        <v>-5.3120373094152004E-4</v>
      </c>
    </row>
    <row r="1027" spans="4:15" x14ac:dyDescent="0.3">
      <c r="D1027" s="65">
        <f t="shared" si="242"/>
        <v>1025</v>
      </c>
      <c r="E1027" s="66">
        <f t="shared" si="243"/>
        <v>2.0499999999999958</v>
      </c>
      <c r="F1027" s="72">
        <f t="shared" si="244"/>
        <v>-1.1108875170914358</v>
      </c>
      <c r="G1027" s="77">
        <f t="shared" si="245"/>
        <v>-0.68565657003744995</v>
      </c>
      <c r="H1027" s="69">
        <f t="shared" si="254"/>
        <v>0.96887441054882684</v>
      </c>
      <c r="I1027" s="66">
        <f t="shared" si="254"/>
        <v>-7.974646612181397</v>
      </c>
      <c r="J1027" s="73">
        <f t="shared" ref="J1027:J1090" si="256">SQRT(H1027^2+I1027^2)</f>
        <v>8.0332873851613549</v>
      </c>
      <c r="K1027" s="66">
        <f t="shared" ref="K1027:K1090" si="257">$B$12+$B$13*J1027</f>
        <v>1.1441028248018486</v>
      </c>
      <c r="L1027" s="69">
        <f t="shared" si="255"/>
        <v>6.4293431954907971</v>
      </c>
      <c r="M1027" s="66">
        <f t="shared" si="255"/>
        <v>-9.733293431830532</v>
      </c>
      <c r="N1027" s="69">
        <f t="shared" si="248"/>
        <v>2.4876639105533438</v>
      </c>
      <c r="O1027" s="69">
        <f t="shared" si="249"/>
        <v>-5.3120373094152004E-4</v>
      </c>
    </row>
    <row r="1028" spans="4:15" x14ac:dyDescent="0.3">
      <c r="D1028" s="65">
        <f t="shared" ref="D1028:D1091" si="258">D1027+1</f>
        <v>1026</v>
      </c>
      <c r="E1028" s="66">
        <f t="shared" ref="E1028:E1091" si="259">E1027+$B$4</f>
        <v>2.0519999999999956</v>
      </c>
      <c r="F1028" s="72">
        <f t="shared" ref="F1028:F1091" si="260">-K1027*H1027</f>
        <v>-1.1084919499871386</v>
      </c>
      <c r="G1028" s="77">
        <f t="shared" ref="G1028:G1091" si="261">-$B$5-K1027*I1027</f>
        <v>-0.68283428420677161</v>
      </c>
      <c r="H1028" s="69">
        <f t="shared" ref="H1028:I1043" si="262">H1027+$B$4*F1027</f>
        <v>0.96665263551464398</v>
      </c>
      <c r="I1028" s="66">
        <f t="shared" si="262"/>
        <v>-7.9760179253214716</v>
      </c>
      <c r="J1028" s="73">
        <f t="shared" si="256"/>
        <v>8.0343810752787199</v>
      </c>
      <c r="K1028" s="66">
        <f t="shared" si="257"/>
        <v>1.1442585884254737</v>
      </c>
      <c r="L1028" s="69">
        <f t="shared" ref="L1028:M1043" si="263">L1027+$B$4*H1027</f>
        <v>6.4312809443118946</v>
      </c>
      <c r="M1028" s="66">
        <f t="shared" si="263"/>
        <v>-9.749242725054895</v>
      </c>
      <c r="N1028" s="69">
        <f t="shared" ref="N1028:N1091" si="264">IF(M1027&gt;=0,L1028,N1027)</f>
        <v>2.4876639105533438</v>
      </c>
      <c r="O1028" s="69">
        <f t="shared" ref="O1028:O1091" si="265">IF(M1027&gt;=0,M1028,O1027)</f>
        <v>-5.3120373094152004E-4</v>
      </c>
    </row>
    <row r="1029" spans="4:15" x14ac:dyDescent="0.3">
      <c r="D1029" s="65">
        <f t="shared" si="258"/>
        <v>1027</v>
      </c>
      <c r="E1029" s="66">
        <f t="shared" si="259"/>
        <v>2.0539999999999954</v>
      </c>
      <c r="F1029" s="72">
        <f t="shared" si="260"/>
        <v>-1.1061005802117505</v>
      </c>
      <c r="G1029" s="77">
        <f t="shared" si="261"/>
        <v>-0.68002298751537715</v>
      </c>
      <c r="H1029" s="69">
        <f t="shared" si="262"/>
        <v>0.96443565161466971</v>
      </c>
      <c r="I1029" s="66">
        <f t="shared" si="262"/>
        <v>-7.9773835938898854</v>
      </c>
      <c r="J1029" s="73">
        <f t="shared" si="256"/>
        <v>8.0354704361455358</v>
      </c>
      <c r="K1029" s="66">
        <f t="shared" si="257"/>
        <v>1.1444137354761388</v>
      </c>
      <c r="L1029" s="69">
        <f t="shared" si="263"/>
        <v>6.4332142495829236</v>
      </c>
      <c r="M1029" s="66">
        <f t="shared" si="263"/>
        <v>-9.7651947609055387</v>
      </c>
      <c r="N1029" s="69">
        <f t="shared" si="264"/>
        <v>2.4876639105533438</v>
      </c>
      <c r="O1029" s="69">
        <f t="shared" si="265"/>
        <v>-5.3120373094152004E-4</v>
      </c>
    </row>
    <row r="1030" spans="4:15" x14ac:dyDescent="0.3">
      <c r="D1030" s="65">
        <f t="shared" si="258"/>
        <v>1028</v>
      </c>
      <c r="E1030" s="66">
        <f t="shared" si="259"/>
        <v>2.0559999999999952</v>
      </c>
      <c r="F1030" s="72">
        <f t="shared" si="260"/>
        <v>-1.1037134066907082</v>
      </c>
      <c r="G1030" s="77">
        <f t="shared" si="261"/>
        <v>-0.67722264199041149</v>
      </c>
      <c r="H1030" s="69">
        <f t="shared" si="262"/>
        <v>0.96222345045424618</v>
      </c>
      <c r="I1030" s="66">
        <f t="shared" si="262"/>
        <v>-7.9787436398649163</v>
      </c>
      <c r="J1030" s="73">
        <f t="shared" si="256"/>
        <v>8.0365554834947126</v>
      </c>
      <c r="K1030" s="66">
        <f t="shared" si="257"/>
        <v>1.1445682681945286</v>
      </c>
      <c r="L1030" s="69">
        <f t="shared" si="263"/>
        <v>6.4351431208861527</v>
      </c>
      <c r="M1030" s="66">
        <f t="shared" si="263"/>
        <v>-9.7811495280933194</v>
      </c>
      <c r="N1030" s="69">
        <f t="shared" si="264"/>
        <v>2.4876639105533438</v>
      </c>
      <c r="O1030" s="69">
        <f t="shared" si="265"/>
        <v>-5.3120373094152004E-4</v>
      </c>
    </row>
    <row r="1031" spans="4:15" x14ac:dyDescent="0.3">
      <c r="D1031" s="65">
        <f t="shared" si="258"/>
        <v>1029</v>
      </c>
      <c r="E1031" s="66">
        <f t="shared" si="259"/>
        <v>2.0579999999999949</v>
      </c>
      <c r="F1031" s="72">
        <f t="shared" si="260"/>
        <v>-1.1013304283025804</v>
      </c>
      <c r="G1031" s="77">
        <f t="shared" si="261"/>
        <v>-0.67443320975170273</v>
      </c>
      <c r="H1031" s="69">
        <f t="shared" si="262"/>
        <v>0.9600160236408648</v>
      </c>
      <c r="I1031" s="66">
        <f t="shared" si="262"/>
        <v>-7.9800980851488967</v>
      </c>
      <c r="J1031" s="73">
        <f t="shared" si="256"/>
        <v>8.0376362330130551</v>
      </c>
      <c r="K1031" s="66">
        <f t="shared" si="257"/>
        <v>1.1447221888147623</v>
      </c>
      <c r="L1031" s="69">
        <f t="shared" si="263"/>
        <v>6.4370675677870608</v>
      </c>
      <c r="M1031" s="66">
        <f t="shared" si="263"/>
        <v>-9.7971070153730491</v>
      </c>
      <c r="N1031" s="69">
        <f t="shared" si="264"/>
        <v>2.4876639105533438</v>
      </c>
      <c r="O1031" s="69">
        <f t="shared" si="265"/>
        <v>-5.3120373094152004E-4</v>
      </c>
    </row>
    <row r="1032" spans="4:15" x14ac:dyDescent="0.3">
      <c r="D1032" s="65">
        <f t="shared" si="258"/>
        <v>1030</v>
      </c>
      <c r="E1032" s="66">
        <f t="shared" si="259"/>
        <v>2.0599999999999947</v>
      </c>
      <c r="F1032" s="72">
        <f t="shared" si="260"/>
        <v>-1.0989516438794154</v>
      </c>
      <c r="G1032" s="77">
        <f t="shared" si="261"/>
        <v>-0.67165465301186167</v>
      </c>
      <c r="H1032" s="69">
        <f t="shared" si="262"/>
        <v>0.95781336278425966</v>
      </c>
      <c r="I1032" s="66">
        <f t="shared" si="262"/>
        <v>-7.9814469515684001</v>
      </c>
      <c r="J1032" s="73">
        <f t="shared" si="256"/>
        <v>8.0387127003413053</v>
      </c>
      <c r="K1032" s="66">
        <f t="shared" si="257"/>
        <v>1.1448754995643979</v>
      </c>
      <c r="L1032" s="69">
        <f t="shared" si="263"/>
        <v>6.4389875998343422</v>
      </c>
      <c r="M1032" s="66">
        <f t="shared" si="263"/>
        <v>-9.8130672115433466</v>
      </c>
      <c r="N1032" s="69">
        <f t="shared" si="264"/>
        <v>2.4876639105533438</v>
      </c>
      <c r="O1032" s="69">
        <f t="shared" si="265"/>
        <v>-5.3120373094152004E-4</v>
      </c>
    </row>
    <row r="1033" spans="4:15" x14ac:dyDescent="0.3">
      <c r="D1033" s="65">
        <f t="shared" si="258"/>
        <v>1031</v>
      </c>
      <c r="E1033" s="66">
        <f t="shared" si="259"/>
        <v>2.0619999999999945</v>
      </c>
      <c r="F1033" s="72">
        <f t="shared" si="260"/>
        <v>-1.0965770522070852</v>
      </c>
      <c r="G1033" s="77">
        <f t="shared" si="261"/>
        <v>-0.66888693407638655</v>
      </c>
      <c r="H1033" s="69">
        <f t="shared" si="262"/>
        <v>0.95561545949650084</v>
      </c>
      <c r="I1033" s="66">
        <f t="shared" si="262"/>
        <v>-7.9827902608744239</v>
      </c>
      <c r="J1033" s="73">
        <f t="shared" si="256"/>
        <v>8.0397849010741744</v>
      </c>
      <c r="K1033" s="66">
        <f t="shared" si="257"/>
        <v>1.1450282026644385</v>
      </c>
      <c r="L1033" s="69">
        <f t="shared" si="263"/>
        <v>6.4409032265599109</v>
      </c>
      <c r="M1033" s="66">
        <f t="shared" si="263"/>
        <v>-9.829030105446483</v>
      </c>
      <c r="N1033" s="69">
        <f t="shared" si="264"/>
        <v>2.4876639105533438</v>
      </c>
      <c r="O1033" s="69">
        <f t="shared" si="265"/>
        <v>-5.3120373094152004E-4</v>
      </c>
    </row>
    <row r="1034" spans="4:15" x14ac:dyDescent="0.3">
      <c r="D1034" s="65">
        <f t="shared" si="258"/>
        <v>1032</v>
      </c>
      <c r="E1034" s="66">
        <f t="shared" si="259"/>
        <v>2.0639999999999943</v>
      </c>
      <c r="F1034" s="72">
        <f t="shared" si="260"/>
        <v>-1.0942066520256299</v>
      </c>
      <c r="G1034" s="77">
        <f t="shared" si="261"/>
        <v>-0.66613001534377325</v>
      </c>
      <c r="H1034" s="69">
        <f t="shared" si="262"/>
        <v>0.95342230539208672</v>
      </c>
      <c r="I1034" s="66">
        <f t="shared" si="262"/>
        <v>-7.9841280347425769</v>
      </c>
      <c r="J1034" s="73">
        <f t="shared" si="256"/>
        <v>8.0408528507603929</v>
      </c>
      <c r="K1034" s="66">
        <f t="shared" si="257"/>
        <v>1.1451803003293379</v>
      </c>
      <c r="L1034" s="69">
        <f t="shared" si="263"/>
        <v>6.4428144574789039</v>
      </c>
      <c r="M1034" s="66">
        <f t="shared" si="263"/>
        <v>-9.8449956859682324</v>
      </c>
      <c r="N1034" s="69">
        <f t="shared" si="264"/>
        <v>2.4876639105533438</v>
      </c>
      <c r="O1034" s="69">
        <f t="shared" si="265"/>
        <v>-5.3120373094152004E-4</v>
      </c>
    </row>
    <row r="1035" spans="4:15" x14ac:dyDescent="0.3">
      <c r="D1035" s="65">
        <f t="shared" si="258"/>
        <v>1033</v>
      </c>
      <c r="E1035" s="66">
        <f t="shared" si="259"/>
        <v>2.0659999999999941</v>
      </c>
      <c r="F1035" s="72">
        <f t="shared" si="260"/>
        <v>-1.0918404420295995</v>
      </c>
      <c r="G1035" s="77">
        <f t="shared" si="261"/>
        <v>-0.66338385930560939</v>
      </c>
      <c r="H1035" s="69">
        <f t="shared" si="262"/>
        <v>0.95123389208803544</v>
      </c>
      <c r="I1035" s="66">
        <f t="shared" si="262"/>
        <v>-7.9854602947732642</v>
      </c>
      <c r="J1035" s="73">
        <f t="shared" si="256"/>
        <v>8.0419165649027509</v>
      </c>
      <c r="K1035" s="66">
        <f t="shared" si="257"/>
        <v>1.1453317947670074</v>
      </c>
      <c r="L1035" s="69">
        <f t="shared" si="263"/>
        <v>6.4447213020896879</v>
      </c>
      <c r="M1035" s="66">
        <f t="shared" si="263"/>
        <v>-9.8609639420377171</v>
      </c>
      <c r="N1035" s="69">
        <f t="shared" si="264"/>
        <v>2.4876639105533438</v>
      </c>
      <c r="O1035" s="69">
        <f t="shared" si="265"/>
        <v>-5.3120373094152004E-4</v>
      </c>
    </row>
    <row r="1036" spans="4:15" x14ac:dyDescent="0.3">
      <c r="D1036" s="65">
        <f t="shared" si="258"/>
        <v>1034</v>
      </c>
      <c r="E1036" s="66">
        <f t="shared" si="259"/>
        <v>2.0679999999999938</v>
      </c>
      <c r="F1036" s="72">
        <f t="shared" si="260"/>
        <v>-1.0894784208683954</v>
      </c>
      <c r="G1036" s="77">
        <f t="shared" si="261"/>
        <v>-0.66064842854666139</v>
      </c>
      <c r="H1036" s="69">
        <f t="shared" si="262"/>
        <v>0.94905021120397626</v>
      </c>
      <c r="I1036" s="66">
        <f t="shared" si="262"/>
        <v>-7.9867870624918753</v>
      </c>
      <c r="J1036" s="73">
        <f t="shared" si="256"/>
        <v>8.0429760589581463</v>
      </c>
      <c r="K1036" s="66">
        <f t="shared" si="257"/>
        <v>1.1454826881788227</v>
      </c>
      <c r="L1036" s="69">
        <f t="shared" si="263"/>
        <v>6.446623769873864</v>
      </c>
      <c r="M1036" s="66">
        <f t="shared" si="263"/>
        <v>-9.8769348626272642</v>
      </c>
      <c r="N1036" s="69">
        <f t="shared" si="264"/>
        <v>2.4876639105533438</v>
      </c>
      <c r="O1036" s="69">
        <f t="shared" si="265"/>
        <v>-5.3120373094152004E-4</v>
      </c>
    </row>
    <row r="1037" spans="4:15" x14ac:dyDescent="0.3">
      <c r="D1037" s="65">
        <f t="shared" si="258"/>
        <v>1035</v>
      </c>
      <c r="E1037" s="66">
        <f t="shared" si="259"/>
        <v>2.0699999999999936</v>
      </c>
      <c r="F1037" s="72">
        <f t="shared" si="260"/>
        <v>-1.0871205871466101</v>
      </c>
      <c r="G1037" s="77">
        <f t="shared" si="261"/>
        <v>-0.65792368574496329</v>
      </c>
      <c r="H1037" s="69">
        <f t="shared" si="262"/>
        <v>0.94687125436223951</v>
      </c>
      <c r="I1037" s="66">
        <f t="shared" si="262"/>
        <v>-7.9881083593489688</v>
      </c>
      <c r="J1037" s="73">
        <f t="shared" si="256"/>
        <v>8.044031348337624</v>
      </c>
      <c r="K1037" s="66">
        <f t="shared" si="257"/>
        <v>1.1456329827596283</v>
      </c>
      <c r="L1037" s="69">
        <f t="shared" si="263"/>
        <v>6.4485218702962719</v>
      </c>
      <c r="M1037" s="66">
        <f t="shared" si="263"/>
        <v>-9.8929084367522471</v>
      </c>
      <c r="N1037" s="69">
        <f t="shared" si="264"/>
        <v>2.4876639105533438</v>
      </c>
      <c r="O1037" s="69">
        <f t="shared" si="265"/>
        <v>-5.3120373094152004E-4</v>
      </c>
    </row>
    <row r="1038" spans="4:15" x14ac:dyDescent="0.3">
      <c r="D1038" s="65">
        <f t="shared" si="258"/>
        <v>1036</v>
      </c>
      <c r="E1038" s="66">
        <f t="shared" si="259"/>
        <v>2.0719999999999934</v>
      </c>
      <c r="F1038" s="72">
        <f t="shared" si="260"/>
        <v>-1.0847669394243631</v>
      </c>
      <c r="G1038" s="77">
        <f t="shared" si="261"/>
        <v>-0.65520959367191978</v>
      </c>
      <c r="H1038" s="69">
        <f t="shared" si="262"/>
        <v>0.9446970131879463</v>
      </c>
      <c r="I1038" s="66">
        <f t="shared" si="262"/>
        <v>-7.9894242067204591</v>
      </c>
      <c r="J1038" s="73">
        <f t="shared" si="256"/>
        <v>8.0450824484064221</v>
      </c>
      <c r="K1038" s="66">
        <f t="shared" si="257"/>
        <v>1.1457826806977454</v>
      </c>
      <c r="L1038" s="69">
        <f t="shared" si="263"/>
        <v>6.4504156128049965</v>
      </c>
      <c r="M1038" s="66">
        <f t="shared" si="263"/>
        <v>-9.9088846534709454</v>
      </c>
      <c r="N1038" s="69">
        <f t="shared" si="264"/>
        <v>2.4876639105533438</v>
      </c>
      <c r="O1038" s="69">
        <f t="shared" si="265"/>
        <v>-5.3120373094152004E-4</v>
      </c>
    </row>
    <row r="1039" spans="4:15" x14ac:dyDescent="0.3">
      <c r="D1039" s="65">
        <f t="shared" si="258"/>
        <v>1037</v>
      </c>
      <c r="E1039" s="66">
        <f t="shared" si="259"/>
        <v>2.0739999999999932</v>
      </c>
      <c r="F1039" s="72">
        <f t="shared" si="260"/>
        <v>-1.0824174762176384</v>
      </c>
      <c r="G1039" s="77">
        <f t="shared" si="261"/>
        <v>-0.65250611519237367</v>
      </c>
      <c r="H1039" s="69">
        <f t="shared" si="262"/>
        <v>0.94252747930909753</v>
      </c>
      <c r="I1039" s="66">
        <f t="shared" si="262"/>
        <v>-7.9907346259078027</v>
      </c>
      <c r="J1039" s="73">
        <f t="shared" si="256"/>
        <v>8.046129374484023</v>
      </c>
      <c r="K1039" s="66">
        <f t="shared" si="257"/>
        <v>1.1459317841749788</v>
      </c>
      <c r="L1039" s="69">
        <f t="shared" si="263"/>
        <v>6.4523050068313728</v>
      </c>
      <c r="M1039" s="66">
        <f t="shared" si="263"/>
        <v>-9.9248635018843867</v>
      </c>
      <c r="N1039" s="69">
        <f t="shared" si="264"/>
        <v>2.4876639105533438</v>
      </c>
      <c r="O1039" s="69">
        <f t="shared" si="265"/>
        <v>-5.3120373094152004E-4</v>
      </c>
    </row>
    <row r="1040" spans="4:15" x14ac:dyDescent="0.3">
      <c r="D1040" s="65">
        <f t="shared" si="258"/>
        <v>1038</v>
      </c>
      <c r="E1040" s="66">
        <f t="shared" si="259"/>
        <v>2.075999999999993</v>
      </c>
      <c r="F1040" s="72">
        <f t="shared" si="260"/>
        <v>-1.0800721959986195</v>
      </c>
      <c r="G1040" s="77">
        <f t="shared" si="261"/>
        <v>-0.64981321326468944</v>
      </c>
      <c r="H1040" s="69">
        <f t="shared" si="262"/>
        <v>0.94036264435666228</v>
      </c>
      <c r="I1040" s="66">
        <f t="shared" si="262"/>
        <v>-7.9920396381381877</v>
      </c>
      <c r="J1040" s="73">
        <f t="shared" si="256"/>
        <v>8.0471721418442037</v>
      </c>
      <c r="K1040" s="66">
        <f t="shared" si="257"/>
        <v>1.1460802953666234</v>
      </c>
      <c r="L1040" s="69">
        <f t="shared" si="263"/>
        <v>6.4541900617899906</v>
      </c>
      <c r="M1040" s="66">
        <f t="shared" si="263"/>
        <v>-9.9408449711362028</v>
      </c>
      <c r="N1040" s="69">
        <f t="shared" si="264"/>
        <v>2.4876639105533438</v>
      </c>
      <c r="O1040" s="69">
        <f t="shared" si="265"/>
        <v>-5.3120373094152004E-4</v>
      </c>
    </row>
    <row r="1041" spans="4:15" x14ac:dyDescent="0.3">
      <c r="D1041" s="65">
        <f t="shared" si="258"/>
        <v>1039</v>
      </c>
      <c r="E1041" s="66">
        <f t="shared" si="259"/>
        <v>2.0779999999999927</v>
      </c>
      <c r="F1041" s="72">
        <f t="shared" si="260"/>
        <v>-1.0777310971960226</v>
      </c>
      <c r="G1041" s="77">
        <f t="shared" si="261"/>
        <v>-0.64713085094082423</v>
      </c>
      <c r="H1041" s="69">
        <f t="shared" si="262"/>
        <v>0.93820249996466509</v>
      </c>
      <c r="I1041" s="66">
        <f t="shared" si="262"/>
        <v>-7.9933392645647174</v>
      </c>
      <c r="J1041" s="73">
        <f t="shared" si="256"/>
        <v>8.048210765715071</v>
      </c>
      <c r="K1041" s="66">
        <f t="shared" si="257"/>
        <v>1.1462282164414701</v>
      </c>
      <c r="L1041" s="69">
        <f t="shared" si="263"/>
        <v>6.456070787078704</v>
      </c>
      <c r="M1041" s="66">
        <f t="shared" si="263"/>
        <v>-9.9568290504124786</v>
      </c>
      <c r="N1041" s="69">
        <f t="shared" si="264"/>
        <v>2.4876639105533438</v>
      </c>
      <c r="O1041" s="69">
        <f t="shared" si="265"/>
        <v>-5.3120373094152004E-4</v>
      </c>
    </row>
    <row r="1042" spans="4:15" x14ac:dyDescent="0.3">
      <c r="D1042" s="65">
        <f t="shared" si="258"/>
        <v>1040</v>
      </c>
      <c r="E1042" s="66">
        <f t="shared" si="259"/>
        <v>2.0799999999999925</v>
      </c>
      <c r="F1042" s="72">
        <f t="shared" si="260"/>
        <v>-1.0753941781954266</v>
      </c>
      <c r="G1042" s="77">
        <f t="shared" si="261"/>
        <v>-0.64445899136641138</v>
      </c>
      <c r="H1042" s="69">
        <f t="shared" si="262"/>
        <v>0.93604703777027309</v>
      </c>
      <c r="I1042" s="66">
        <f t="shared" si="262"/>
        <v>-7.9946335262665995</v>
      </c>
      <c r="J1042" s="73">
        <f t="shared" si="256"/>
        <v>8.0492452612791237</v>
      </c>
      <c r="K1042" s="66">
        <f t="shared" si="257"/>
        <v>1.1463755495618142</v>
      </c>
      <c r="L1042" s="69">
        <f t="shared" si="263"/>
        <v>6.4579471920786329</v>
      </c>
      <c r="M1042" s="66">
        <f t="shared" si="263"/>
        <v>-9.9728157289416082</v>
      </c>
      <c r="N1042" s="69">
        <f t="shared" si="264"/>
        <v>2.4876639105533438</v>
      </c>
      <c r="O1042" s="69">
        <f t="shared" si="265"/>
        <v>-5.3120373094152004E-4</v>
      </c>
    </row>
    <row r="1043" spans="4:15" x14ac:dyDescent="0.3">
      <c r="D1043" s="65">
        <f t="shared" si="258"/>
        <v>1041</v>
      </c>
      <c r="E1043" s="66">
        <f t="shared" si="259"/>
        <v>2.0819999999999923</v>
      </c>
      <c r="F1043" s="72">
        <f t="shared" si="260"/>
        <v>-1.073061437339605</v>
      </c>
      <c r="G1043" s="77">
        <f t="shared" si="261"/>
        <v>-0.64179759778082257</v>
      </c>
      <c r="H1043" s="69">
        <f t="shared" si="262"/>
        <v>0.93389624941388227</v>
      </c>
      <c r="I1043" s="66">
        <f t="shared" si="262"/>
        <v>-7.9959224442493326</v>
      </c>
      <c r="J1043" s="73">
        <f t="shared" si="256"/>
        <v>8.0502756436732987</v>
      </c>
      <c r="K1043" s="66">
        <f t="shared" si="257"/>
        <v>1.1465222968834623</v>
      </c>
      <c r="L1043" s="69">
        <f t="shared" si="263"/>
        <v>6.4598192861541737</v>
      </c>
      <c r="M1043" s="66">
        <f t="shared" si="263"/>
        <v>-9.9888049959941405</v>
      </c>
      <c r="N1043" s="69">
        <f t="shared" si="264"/>
        <v>2.4876639105533438</v>
      </c>
      <c r="O1043" s="69">
        <f t="shared" si="265"/>
        <v>-5.3120373094152004E-4</v>
      </c>
    </row>
    <row r="1044" spans="4:15" x14ac:dyDescent="0.3">
      <c r="D1044" s="65">
        <f t="shared" si="258"/>
        <v>1042</v>
      </c>
      <c r="E1044" s="66">
        <f t="shared" si="259"/>
        <v>2.0839999999999921</v>
      </c>
      <c r="F1044" s="72">
        <f t="shared" si="260"/>
        <v>-1.070732872928855</v>
      </c>
      <c r="G1044" s="77">
        <f t="shared" si="261"/>
        <v>-0.63914663351722645</v>
      </c>
      <c r="H1044" s="69">
        <f t="shared" ref="H1044:I1059" si="266">H1043+$B$4*F1043</f>
        <v>0.93175012653920308</v>
      </c>
      <c r="I1044" s="66">
        <f t="shared" si="266"/>
        <v>-7.9972060394448938</v>
      </c>
      <c r="J1044" s="73">
        <f t="shared" si="256"/>
        <v>8.0513019279890194</v>
      </c>
      <c r="K1044" s="66">
        <f t="shared" si="257"/>
        <v>1.1466684605557387</v>
      </c>
      <c r="L1044" s="69">
        <f t="shared" ref="L1044:M1059" si="267">L1043+$B$4*H1043</f>
        <v>6.4616870786530018</v>
      </c>
      <c r="M1044" s="66">
        <f t="shared" si="267"/>
        <v>-10.004796840882639</v>
      </c>
      <c r="N1044" s="69">
        <f t="shared" si="264"/>
        <v>2.4876639105533438</v>
      </c>
      <c r="O1044" s="69">
        <f t="shared" si="265"/>
        <v>-5.3120373094152004E-4</v>
      </c>
    </row>
    <row r="1045" spans="4:15" x14ac:dyDescent="0.3">
      <c r="D1045" s="65">
        <f t="shared" si="258"/>
        <v>1043</v>
      </c>
      <c r="E1045" s="66">
        <f t="shared" si="259"/>
        <v>2.0859999999999919</v>
      </c>
      <c r="F1045" s="72">
        <f t="shared" si="260"/>
        <v>-1.0684084832213228</v>
      </c>
      <c r="G1045" s="77">
        <f t="shared" si="261"/>
        <v>-0.63650606200266679</v>
      </c>
      <c r="H1045" s="69">
        <f t="shared" si="266"/>
        <v>0.92960866079334536</v>
      </c>
      <c r="I1045" s="66">
        <f t="shared" si="266"/>
        <v>-7.9984843327119286</v>
      </c>
      <c r="J1045" s="73">
        <f t="shared" si="256"/>
        <v>8.0523241292722556</v>
      </c>
      <c r="K1045" s="66">
        <f t="shared" si="257"/>
        <v>1.1468140427214939</v>
      </c>
      <c r="L1045" s="69">
        <f t="shared" si="267"/>
        <v>6.4635505789060801</v>
      </c>
      <c r="M1045" s="66">
        <f t="shared" si="267"/>
        <v>-10.020791252961528</v>
      </c>
      <c r="N1045" s="69">
        <f t="shared" si="264"/>
        <v>2.4876639105533438</v>
      </c>
      <c r="O1045" s="69">
        <f t="shared" si="265"/>
        <v>-5.3120373094152004E-4</v>
      </c>
    </row>
    <row r="1046" spans="4:15" x14ac:dyDescent="0.3">
      <c r="D1046" s="65">
        <f t="shared" si="258"/>
        <v>1044</v>
      </c>
      <c r="E1046" s="66">
        <f t="shared" si="259"/>
        <v>2.0879999999999916</v>
      </c>
      <c r="F1046" s="72">
        <f t="shared" si="260"/>
        <v>-1.0660882664333302</v>
      </c>
      <c r="G1046" s="77">
        <f t="shared" si="261"/>
        <v>-0.6338758467581016</v>
      </c>
      <c r="H1046" s="69">
        <f t="shared" si="266"/>
        <v>0.92747184382690273</v>
      </c>
      <c r="I1046" s="66">
        <f t="shared" si="266"/>
        <v>-7.9997573448359338</v>
      </c>
      <c r="J1046" s="73">
        <f t="shared" si="256"/>
        <v>8.0533422625235627</v>
      </c>
      <c r="K1046" s="66">
        <f t="shared" si="257"/>
        <v>1.1469590455171113</v>
      </c>
      <c r="L1046" s="69">
        <f t="shared" si="267"/>
        <v>6.4654097962276671</v>
      </c>
      <c r="M1046" s="66">
        <f t="shared" si="267"/>
        <v>-10.036788221626953</v>
      </c>
      <c r="N1046" s="69">
        <f t="shared" si="264"/>
        <v>2.4876639105533438</v>
      </c>
      <c r="O1046" s="69">
        <f t="shared" si="265"/>
        <v>-5.3120373094152004E-4</v>
      </c>
    </row>
    <row r="1047" spans="4:15" x14ac:dyDescent="0.3">
      <c r="D1047" s="65">
        <f t="shared" si="258"/>
        <v>1045</v>
      </c>
      <c r="E1047" s="66">
        <f t="shared" si="259"/>
        <v>2.0899999999999914</v>
      </c>
      <c r="F1047" s="72">
        <f t="shared" si="260"/>
        <v>-1.0637722207396996</v>
      </c>
      <c r="G1047" s="77">
        <f t="shared" si="261"/>
        <v>-0.6312559513984759</v>
      </c>
      <c r="H1047" s="69">
        <f t="shared" si="266"/>
        <v>0.92533966729403605</v>
      </c>
      <c r="I1047" s="66">
        <f t="shared" si="266"/>
        <v>-8.0010250965294496</v>
      </c>
      <c r="J1047" s="73">
        <f t="shared" si="256"/>
        <v>8.0543563426981493</v>
      </c>
      <c r="K1047" s="66">
        <f t="shared" si="257"/>
        <v>1.147103471072515</v>
      </c>
      <c r="L1047" s="69">
        <f t="shared" si="267"/>
        <v>6.4672647399153211</v>
      </c>
      <c r="M1047" s="66">
        <f t="shared" si="267"/>
        <v>-10.052787736316624</v>
      </c>
      <c r="N1047" s="69">
        <f t="shared" si="264"/>
        <v>2.4876639105533438</v>
      </c>
      <c r="O1047" s="69">
        <f t="shared" si="265"/>
        <v>-5.3120373094152004E-4</v>
      </c>
    </row>
    <row r="1048" spans="4:15" x14ac:dyDescent="0.3">
      <c r="D1048" s="65">
        <f t="shared" si="258"/>
        <v>1046</v>
      </c>
      <c r="E1048" s="66">
        <f t="shared" si="259"/>
        <v>2.0919999999999912</v>
      </c>
      <c r="F1048" s="72">
        <f t="shared" si="260"/>
        <v>-1.0614603442740749</v>
      </c>
      <c r="G1048" s="77">
        <f t="shared" si="261"/>
        <v>-0.62864633963276439</v>
      </c>
      <c r="H1048" s="69">
        <f t="shared" si="266"/>
        <v>0.9232121228525566</v>
      </c>
      <c r="I1048" s="66">
        <f t="shared" si="266"/>
        <v>-8.0022876084322458</v>
      </c>
      <c r="J1048" s="73">
        <f t="shared" si="256"/>
        <v>8.0553663847059234</v>
      </c>
      <c r="K1048" s="66">
        <f t="shared" si="257"/>
        <v>1.1472473215111783</v>
      </c>
      <c r="L1048" s="69">
        <f t="shared" si="267"/>
        <v>6.469115419249909</v>
      </c>
      <c r="M1048" s="66">
        <f t="shared" si="267"/>
        <v>-10.068789786509683</v>
      </c>
      <c r="N1048" s="69">
        <f t="shared" si="264"/>
        <v>2.4876639105533438</v>
      </c>
      <c r="O1048" s="69">
        <f t="shared" si="265"/>
        <v>-5.3120373094152004E-4</v>
      </c>
    </row>
    <row r="1049" spans="4:15" x14ac:dyDescent="0.3">
      <c r="D1049" s="65">
        <f t="shared" si="258"/>
        <v>1047</v>
      </c>
      <c r="E1049" s="66">
        <f t="shared" si="259"/>
        <v>2.093999999999991</v>
      </c>
      <c r="F1049" s="72">
        <f t="shared" si="260"/>
        <v>-1.0591526351292444</v>
      </c>
      <c r="G1049" s="77">
        <f t="shared" si="261"/>
        <v>-0.62604697526401232</v>
      </c>
      <c r="H1049" s="69">
        <f t="shared" si="266"/>
        <v>0.92108920216400847</v>
      </c>
      <c r="I1049" s="66">
        <f t="shared" si="266"/>
        <v>-8.0035449011115105</v>
      </c>
      <c r="J1049" s="73">
        <f t="shared" si="256"/>
        <v>8.0563724034115491</v>
      </c>
      <c r="K1049" s="66">
        <f t="shared" si="257"/>
        <v>1.1473905989501301</v>
      </c>
      <c r="L1049" s="69">
        <f t="shared" si="267"/>
        <v>6.4709618434956138</v>
      </c>
      <c r="M1049" s="66">
        <f t="shared" si="267"/>
        <v>-10.084794361726548</v>
      </c>
      <c r="N1049" s="69">
        <f t="shared" si="264"/>
        <v>2.4876639105533438</v>
      </c>
      <c r="O1049" s="69">
        <f t="shared" si="265"/>
        <v>-5.3120373094152004E-4</v>
      </c>
    </row>
    <row r="1050" spans="4:15" x14ac:dyDescent="0.3">
      <c r="D1050" s="65">
        <f t="shared" si="258"/>
        <v>1048</v>
      </c>
      <c r="E1050" s="66">
        <f t="shared" si="259"/>
        <v>2.0959999999999908</v>
      </c>
      <c r="F1050" s="72">
        <f t="shared" si="260"/>
        <v>-1.0568490913574591</v>
      </c>
      <c r="G1050" s="77">
        <f t="shared" si="261"/>
        <v>-0.62345782218940471</v>
      </c>
      <c r="H1050" s="69">
        <f t="shared" si="266"/>
        <v>0.91897089689375</v>
      </c>
      <c r="I1050" s="66">
        <f t="shared" si="266"/>
        <v>-8.0047969950620388</v>
      </c>
      <c r="J1050" s="73">
        <f t="shared" si="256"/>
        <v>8.0573744136345038</v>
      </c>
      <c r="K1050" s="66">
        <f t="shared" si="257"/>
        <v>1.1475333054999641</v>
      </c>
      <c r="L1050" s="69">
        <f t="shared" si="267"/>
        <v>6.4728040218999414</v>
      </c>
      <c r="M1050" s="66">
        <f t="shared" si="267"/>
        <v>-10.100801451528771</v>
      </c>
      <c r="N1050" s="69">
        <f t="shared" si="264"/>
        <v>2.4876639105533438</v>
      </c>
      <c r="O1050" s="69">
        <f t="shared" si="265"/>
        <v>-5.3120373094152004E-4</v>
      </c>
    </row>
    <row r="1051" spans="4:15" x14ac:dyDescent="0.3">
      <c r="D1051" s="65">
        <f t="shared" si="258"/>
        <v>1049</v>
      </c>
      <c r="E1051" s="66">
        <f t="shared" si="259"/>
        <v>2.0979999999999905</v>
      </c>
      <c r="F1051" s="72">
        <f t="shared" si="260"/>
        <v>-1.0545497109707516</v>
      </c>
      <c r="G1051" s="77">
        <f t="shared" si="261"/>
        <v>-0.62087884440027885</v>
      </c>
      <c r="H1051" s="69">
        <f t="shared" si="266"/>
        <v>0.9168571987110351</v>
      </c>
      <c r="I1051" s="66">
        <f t="shared" si="266"/>
        <v>-8.006043910706417</v>
      </c>
      <c r="J1051" s="73">
        <f t="shared" si="256"/>
        <v>8.0583724301491273</v>
      </c>
      <c r="K1051" s="66">
        <f t="shared" si="257"/>
        <v>1.1476754432648459</v>
      </c>
      <c r="L1051" s="69">
        <f t="shared" si="267"/>
        <v>6.4746419636937294</v>
      </c>
      <c r="M1051" s="66">
        <f t="shared" si="267"/>
        <v>-10.116811045518894</v>
      </c>
      <c r="N1051" s="69">
        <f t="shared" si="264"/>
        <v>2.4876639105533438</v>
      </c>
      <c r="O1051" s="69">
        <f t="shared" si="265"/>
        <v>-5.3120373094152004E-4</v>
      </c>
    </row>
    <row r="1052" spans="4:15" x14ac:dyDescent="0.3">
      <c r="D1052" s="65">
        <f t="shared" si="258"/>
        <v>1050</v>
      </c>
      <c r="E1052" s="66">
        <f t="shared" si="259"/>
        <v>2.0999999999999903</v>
      </c>
      <c r="F1052" s="72">
        <f t="shared" si="260"/>
        <v>-1.0522544919412522</v>
      </c>
      <c r="G1052" s="77">
        <f t="shared" si="261"/>
        <v>-0.61831000598219177</v>
      </c>
      <c r="H1052" s="69">
        <f t="shared" si="266"/>
        <v>0.91474809928909362</v>
      </c>
      <c r="I1052" s="66">
        <f t="shared" si="266"/>
        <v>-8.0072856683952178</v>
      </c>
      <c r="J1052" s="73">
        <f t="shared" si="256"/>
        <v>8.0593664676846934</v>
      </c>
      <c r="K1052" s="66">
        <f t="shared" si="257"/>
        <v>1.1478170143425221</v>
      </c>
      <c r="L1052" s="69">
        <f t="shared" si="267"/>
        <v>6.476475678091151</v>
      </c>
      <c r="M1052" s="66">
        <f t="shared" si="267"/>
        <v>-10.132823133340306</v>
      </c>
      <c r="N1052" s="69">
        <f t="shared" si="264"/>
        <v>2.4876639105533438</v>
      </c>
      <c r="O1052" s="69">
        <f t="shared" si="265"/>
        <v>-5.3120373094152004E-4</v>
      </c>
    </row>
    <row r="1053" spans="4:15" x14ac:dyDescent="0.3">
      <c r="D1053" s="65">
        <f t="shared" si="258"/>
        <v>1051</v>
      </c>
      <c r="E1053" s="66">
        <f t="shared" si="259"/>
        <v>2.1019999999999901</v>
      </c>
      <c r="F1053" s="72">
        <f t="shared" si="260"/>
        <v>-1.0499634322015043</v>
      </c>
      <c r="G1053" s="77">
        <f t="shared" si="261"/>
        <v>-0.61575127111493444</v>
      </c>
      <c r="H1053" s="69">
        <f t="shared" si="266"/>
        <v>0.91264359030521114</v>
      </c>
      <c r="I1053" s="66">
        <f t="shared" si="266"/>
        <v>-8.0085222884071818</v>
      </c>
      <c r="J1053" s="73">
        <f t="shared" si="256"/>
        <v>8.0603565409254561</v>
      </c>
      <c r="K1053" s="66">
        <f t="shared" si="257"/>
        <v>1.1479580208243281</v>
      </c>
      <c r="L1053" s="69">
        <f t="shared" si="267"/>
        <v>6.4783051742897291</v>
      </c>
      <c r="M1053" s="66">
        <f t="shared" si="267"/>
        <v>-10.148837704677096</v>
      </c>
      <c r="N1053" s="69">
        <f t="shared" si="264"/>
        <v>2.4876639105533438</v>
      </c>
      <c r="O1053" s="69">
        <f t="shared" si="265"/>
        <v>-5.3120373094152004E-4</v>
      </c>
    </row>
    <row r="1054" spans="4:15" x14ac:dyDescent="0.3">
      <c r="D1054" s="65">
        <f t="shared" si="258"/>
        <v>1052</v>
      </c>
      <c r="E1054" s="66">
        <f t="shared" si="259"/>
        <v>2.1039999999999899</v>
      </c>
      <c r="F1054" s="72">
        <f t="shared" si="260"/>
        <v>-1.0476765296447792</v>
      </c>
      <c r="G1054" s="77">
        <f t="shared" si="261"/>
        <v>-0.61320260407257265</v>
      </c>
      <c r="H1054" s="69">
        <f t="shared" si="266"/>
        <v>0.91054366344080817</v>
      </c>
      <c r="I1054" s="66">
        <f t="shared" si="266"/>
        <v>-8.0097537909494125</v>
      </c>
      <c r="J1054" s="73">
        <f t="shared" si="256"/>
        <v>8.0613426645107129</v>
      </c>
      <c r="K1054" s="66">
        <f t="shared" si="257"/>
        <v>1.1480984647951962</v>
      </c>
      <c r="L1054" s="69">
        <f t="shared" si="267"/>
        <v>6.4801304614703392</v>
      </c>
      <c r="M1054" s="66">
        <f t="shared" si="267"/>
        <v>-10.164854749253911</v>
      </c>
      <c r="N1054" s="69">
        <f t="shared" si="264"/>
        <v>2.4876639105533438</v>
      </c>
      <c r="O1054" s="69">
        <f t="shared" si="265"/>
        <v>-5.3120373094152004E-4</v>
      </c>
    </row>
    <row r="1055" spans="4:15" x14ac:dyDescent="0.3">
      <c r="D1055" s="65">
        <f t="shared" si="258"/>
        <v>1053</v>
      </c>
      <c r="E1055" s="66">
        <f t="shared" si="259"/>
        <v>2.1059999999999897</v>
      </c>
      <c r="F1055" s="72">
        <f t="shared" si="260"/>
        <v>-1.0453937821253856</v>
      </c>
      <c r="G1055" s="77">
        <f t="shared" si="261"/>
        <v>-0.61066396922347543</v>
      </c>
      <c r="H1055" s="69">
        <f t="shared" si="266"/>
        <v>0.90844831038151863</v>
      </c>
      <c r="I1055" s="66">
        <f t="shared" si="266"/>
        <v>-8.0109801961575577</v>
      </c>
      <c r="J1055" s="73">
        <f t="shared" si="256"/>
        <v>8.0623248530348626</v>
      </c>
      <c r="K1055" s="66">
        <f t="shared" si="257"/>
        <v>1.1482383483336642</v>
      </c>
      <c r="L1055" s="69">
        <f t="shared" si="267"/>
        <v>6.4819515487972206</v>
      </c>
      <c r="M1055" s="66">
        <f t="shared" si="267"/>
        <v>-10.180874256835809</v>
      </c>
      <c r="N1055" s="69">
        <f t="shared" si="264"/>
        <v>2.4876639105533438</v>
      </c>
      <c r="O1055" s="69">
        <f t="shared" si="265"/>
        <v>-5.3120373094152004E-4</v>
      </c>
    </row>
    <row r="1056" spans="4:15" x14ac:dyDescent="0.3">
      <c r="D1056" s="65">
        <f t="shared" si="258"/>
        <v>1054</v>
      </c>
      <c r="E1056" s="66">
        <f t="shared" si="259"/>
        <v>2.1079999999999894</v>
      </c>
      <c r="F1056" s="72">
        <f t="shared" si="260"/>
        <v>-1.0431151874589828</v>
      </c>
      <c r="G1056" s="77">
        <f t="shared" si="261"/>
        <v>-0.60813533103035233</v>
      </c>
      <c r="H1056" s="69">
        <f t="shared" si="266"/>
        <v>0.90635752281726789</v>
      </c>
      <c r="I1056" s="66">
        <f t="shared" si="266"/>
        <v>-8.0122015240960049</v>
      </c>
      <c r="J1056" s="73">
        <f t="shared" si="256"/>
        <v>8.0633031210474648</v>
      </c>
      <c r="K1056" s="66">
        <f t="shared" si="257"/>
        <v>1.1483776735118845</v>
      </c>
      <c r="L1056" s="69">
        <f t="shared" si="267"/>
        <v>6.4837684454179838</v>
      </c>
      <c r="M1056" s="66">
        <f t="shared" si="267"/>
        <v>-10.196896217228124</v>
      </c>
      <c r="N1056" s="69">
        <f t="shared" si="264"/>
        <v>2.4876639105533438</v>
      </c>
      <c r="O1056" s="69">
        <f t="shared" si="265"/>
        <v>-5.3120373094152004E-4</v>
      </c>
    </row>
    <row r="1057" spans="4:15" x14ac:dyDescent="0.3">
      <c r="D1057" s="65">
        <f t="shared" si="258"/>
        <v>1055</v>
      </c>
      <c r="E1057" s="66">
        <f t="shared" si="259"/>
        <v>2.1099999999999892</v>
      </c>
      <c r="F1057" s="72">
        <f t="shared" si="260"/>
        <v>-1.0408407434228888</v>
      </c>
      <c r="G1057" s="77">
        <f t="shared" si="261"/>
        <v>-0.60561665405025344</v>
      </c>
      <c r="H1057" s="69">
        <f t="shared" si="266"/>
        <v>0.90427129244234994</v>
      </c>
      <c r="I1057" s="66">
        <f t="shared" si="266"/>
        <v>-8.013417794758066</v>
      </c>
      <c r="J1057" s="73">
        <f t="shared" si="256"/>
        <v>8.0642774830533082</v>
      </c>
      <c r="K1057" s="66">
        <f t="shared" si="257"/>
        <v>1.1485164423956322</v>
      </c>
      <c r="L1057" s="69">
        <f t="shared" si="267"/>
        <v>6.4855811604636182</v>
      </c>
      <c r="M1057" s="66">
        <f t="shared" si="267"/>
        <v>-10.212920620276316</v>
      </c>
      <c r="N1057" s="69">
        <f t="shared" si="264"/>
        <v>2.4876639105533438</v>
      </c>
      <c r="O1057" s="69">
        <f t="shared" si="265"/>
        <v>-5.3120373094152004E-4</v>
      </c>
    </row>
    <row r="1058" spans="4:15" x14ac:dyDescent="0.3">
      <c r="D1058" s="65">
        <f t="shared" si="258"/>
        <v>1056</v>
      </c>
      <c r="E1058" s="66">
        <f t="shared" si="259"/>
        <v>2.111999999999989</v>
      </c>
      <c r="F1058" s="72">
        <f t="shared" si="260"/>
        <v>-1.0385704477563882</v>
      </c>
      <c r="G1058" s="77">
        <f t="shared" si="261"/>
        <v>-0.60310790293461203</v>
      </c>
      <c r="H1058" s="69">
        <f t="shared" si="266"/>
        <v>0.90218961095550421</v>
      </c>
      <c r="I1058" s="66">
        <f t="shared" si="266"/>
        <v>-8.0146290280661674</v>
      </c>
      <c r="J1058" s="73">
        <f t="shared" si="256"/>
        <v>8.0652479535124577</v>
      </c>
      <c r="K1058" s="66">
        <f t="shared" si="257"/>
        <v>1.1486546570443141</v>
      </c>
      <c r="L1058" s="69">
        <f t="shared" si="267"/>
        <v>6.4873897030485033</v>
      </c>
      <c r="M1058" s="66">
        <f t="shared" si="267"/>
        <v>-10.228947455865832</v>
      </c>
      <c r="N1058" s="69">
        <f t="shared" si="264"/>
        <v>2.4876639105533438</v>
      </c>
      <c r="O1058" s="69">
        <f t="shared" si="265"/>
        <v>-5.3120373094152004E-4</v>
      </c>
    </row>
    <row r="1059" spans="4:15" x14ac:dyDescent="0.3">
      <c r="D1059" s="65">
        <f t="shared" si="258"/>
        <v>1057</v>
      </c>
      <c r="E1059" s="66">
        <f t="shared" si="259"/>
        <v>2.1139999999999888</v>
      </c>
      <c r="F1059" s="72">
        <f t="shared" si="260"/>
        <v>-1.036304298161038</v>
      </c>
      <c r="G1059" s="77">
        <f t="shared" si="261"/>
        <v>-0.60060904242925162</v>
      </c>
      <c r="H1059" s="69">
        <f t="shared" si="266"/>
        <v>0.9001124700599914</v>
      </c>
      <c r="I1059" s="66">
        <f t="shared" si="266"/>
        <v>-8.0158352438720364</v>
      </c>
      <c r="J1059" s="73">
        <f t="shared" si="256"/>
        <v>8.0662145468403317</v>
      </c>
      <c r="K1059" s="66">
        <f t="shared" si="257"/>
        <v>1.1487923195109773</v>
      </c>
      <c r="L1059" s="69">
        <f t="shared" si="267"/>
        <v>6.4891940822704139</v>
      </c>
      <c r="M1059" s="66">
        <f t="shared" si="267"/>
        <v>-10.244976713921965</v>
      </c>
      <c r="N1059" s="69">
        <f t="shared" si="264"/>
        <v>2.4876639105533438</v>
      </c>
      <c r="O1059" s="69">
        <f t="shared" si="265"/>
        <v>-5.3120373094152004E-4</v>
      </c>
    </row>
    <row r="1060" spans="4:15" x14ac:dyDescent="0.3">
      <c r="D1060" s="65">
        <f t="shared" si="258"/>
        <v>1058</v>
      </c>
      <c r="E1060" s="66">
        <f t="shared" si="259"/>
        <v>2.1159999999999886</v>
      </c>
      <c r="F1060" s="72">
        <f t="shared" si="260"/>
        <v>-1.0340422923009727</v>
      </c>
      <c r="G1060" s="77">
        <f t="shared" si="261"/>
        <v>-0.598120037374402</v>
      </c>
      <c r="H1060" s="69">
        <f t="shared" ref="H1060:I1075" si="268">H1059+$B$4*F1059</f>
        <v>0.89803986146366932</v>
      </c>
      <c r="I1060" s="66">
        <f t="shared" si="268"/>
        <v>-8.017036461956895</v>
      </c>
      <c r="J1060" s="73">
        <f t="shared" si="256"/>
        <v>8.0671772774077564</v>
      </c>
      <c r="K1060" s="66">
        <f t="shared" si="257"/>
        <v>1.1489294318423184</v>
      </c>
      <c r="L1060" s="69">
        <f t="shared" ref="L1060:M1075" si="269">L1059+$B$4*H1059</f>
        <v>6.4909943072105341</v>
      </c>
      <c r="M1060" s="66">
        <f t="shared" si="269"/>
        <v>-10.261008384409708</v>
      </c>
      <c r="N1060" s="69">
        <f t="shared" si="264"/>
        <v>2.4876639105533438</v>
      </c>
      <c r="O1060" s="69">
        <f t="shared" si="265"/>
        <v>-5.3120373094152004E-4</v>
      </c>
    </row>
    <row r="1061" spans="4:15" x14ac:dyDescent="0.3">
      <c r="D1061" s="65">
        <f t="shared" si="258"/>
        <v>1059</v>
      </c>
      <c r="E1061" s="66">
        <f t="shared" si="259"/>
        <v>2.1179999999999883</v>
      </c>
      <c r="F1061" s="72">
        <f t="shared" si="260"/>
        <v>-1.031784427803208</v>
      </c>
      <c r="G1061" s="77">
        <f t="shared" si="261"/>
        <v>-0.59564085270471345</v>
      </c>
      <c r="H1061" s="69">
        <f t="shared" si="268"/>
        <v>0.89597177687906737</v>
      </c>
      <c r="I1061" s="66">
        <f t="shared" si="268"/>
        <v>-8.0182327020316446</v>
      </c>
      <c r="J1061" s="73">
        <f t="shared" si="256"/>
        <v>8.0681361595410319</v>
      </c>
      <c r="K1061" s="66">
        <f t="shared" si="257"/>
        <v>1.1490659960786931</v>
      </c>
      <c r="L1061" s="69">
        <f t="shared" si="269"/>
        <v>6.4927903869334616</v>
      </c>
      <c r="M1061" s="66">
        <f t="shared" si="269"/>
        <v>-10.277042457333621</v>
      </c>
      <c r="N1061" s="69">
        <f t="shared" si="264"/>
        <v>2.4876639105533438</v>
      </c>
      <c r="O1061" s="69">
        <f t="shared" si="265"/>
        <v>-5.3120373094152004E-4</v>
      </c>
    </row>
    <row r="1062" spans="4:15" x14ac:dyDescent="0.3">
      <c r="D1062" s="65">
        <f t="shared" si="258"/>
        <v>1060</v>
      </c>
      <c r="E1062" s="66">
        <f t="shared" si="259"/>
        <v>2.1199999999999881</v>
      </c>
      <c r="F1062" s="72">
        <f t="shared" si="260"/>
        <v>-1.0295307022579421</v>
      </c>
      <c r="G1062" s="77">
        <f t="shared" si="261"/>
        <v>-0.5931714534492567</v>
      </c>
      <c r="H1062" s="69">
        <f t="shared" si="268"/>
        <v>0.89390820802346094</v>
      </c>
      <c r="I1062" s="66">
        <f t="shared" si="268"/>
        <v>-8.0194239837370542</v>
      </c>
      <c r="J1062" s="73">
        <f t="shared" si="256"/>
        <v>8.0690912075219963</v>
      </c>
      <c r="K1062" s="66">
        <f t="shared" si="257"/>
        <v>1.1492020142541242</v>
      </c>
      <c r="L1062" s="69">
        <f t="shared" si="269"/>
        <v>6.4945823304872201</v>
      </c>
      <c r="M1062" s="66">
        <f t="shared" si="269"/>
        <v>-10.293078922737685</v>
      </c>
      <c r="N1062" s="69">
        <f t="shared" si="264"/>
        <v>2.4876639105533438</v>
      </c>
      <c r="O1062" s="69">
        <f t="shared" si="265"/>
        <v>-5.3120373094152004E-4</v>
      </c>
    </row>
    <row r="1063" spans="4:15" x14ac:dyDescent="0.3">
      <c r="D1063" s="65">
        <f t="shared" si="258"/>
        <v>1061</v>
      </c>
      <c r="E1063" s="66">
        <f t="shared" si="259"/>
        <v>2.1219999999999879</v>
      </c>
      <c r="F1063" s="72">
        <f t="shared" si="260"/>
        <v>-1.027281113218856</v>
      </c>
      <c r="G1063" s="77">
        <f t="shared" si="261"/>
        <v>-0.59071180473154428</v>
      </c>
      <c r="H1063" s="69">
        <f t="shared" si="268"/>
        <v>0.8918491466189451</v>
      </c>
      <c r="I1063" s="66">
        <f t="shared" si="268"/>
        <v>-8.0206103266439523</v>
      </c>
      <c r="J1063" s="73">
        <f t="shared" si="256"/>
        <v>8.0700424355880891</v>
      </c>
      <c r="K1063" s="66">
        <f t="shared" si="257"/>
        <v>1.1493374883963112</v>
      </c>
      <c r="L1063" s="69">
        <f t="shared" si="269"/>
        <v>6.4963701469032671</v>
      </c>
      <c r="M1063" s="66">
        <f t="shared" si="269"/>
        <v>-10.309117770705159</v>
      </c>
      <c r="N1063" s="69">
        <f t="shared" si="264"/>
        <v>2.4876639105533438</v>
      </c>
      <c r="O1063" s="69">
        <f t="shared" si="265"/>
        <v>-5.3120373094152004E-4</v>
      </c>
    </row>
    <row r="1064" spans="4:15" x14ac:dyDescent="0.3">
      <c r="D1064" s="65">
        <f t="shared" si="258"/>
        <v>1062</v>
      </c>
      <c r="E1064" s="66">
        <f t="shared" si="259"/>
        <v>2.1239999999999877</v>
      </c>
      <c r="F1064" s="72">
        <f t="shared" si="260"/>
        <v>-1.0250356582034119</v>
      </c>
      <c r="G1064" s="77">
        <f t="shared" si="261"/>
        <v>-0.5882618717695216</v>
      </c>
      <c r="H1064" s="69">
        <f t="shared" si="268"/>
        <v>0.88979458439250736</v>
      </c>
      <c r="I1064" s="66">
        <f t="shared" si="268"/>
        <v>-8.0217917502534153</v>
      </c>
      <c r="J1064" s="73">
        <f t="shared" si="256"/>
        <v>8.0709898579324193</v>
      </c>
      <c r="K1064" s="66">
        <f t="shared" si="257"/>
        <v>1.1494724205266407</v>
      </c>
      <c r="L1064" s="69">
        <f t="shared" si="269"/>
        <v>6.4981538451965051</v>
      </c>
      <c r="M1064" s="66">
        <f t="shared" si="269"/>
        <v>-10.325158991358446</v>
      </c>
      <c r="N1064" s="69">
        <f t="shared" si="264"/>
        <v>2.4876639105533438</v>
      </c>
      <c r="O1064" s="69">
        <f t="shared" si="265"/>
        <v>-5.3120373094152004E-4</v>
      </c>
    </row>
    <row r="1065" spans="4:15" x14ac:dyDescent="0.3">
      <c r="D1065" s="65">
        <f t="shared" si="258"/>
        <v>1063</v>
      </c>
      <c r="E1065" s="66">
        <f t="shared" si="259"/>
        <v>2.1259999999999875</v>
      </c>
      <c r="F1065" s="72">
        <f t="shared" si="260"/>
        <v>-1.0227943346931516</v>
      </c>
      <c r="G1065" s="77">
        <f t="shared" si="261"/>
        <v>-0.5858216198755688</v>
      </c>
      <c r="H1065" s="69">
        <f t="shared" si="268"/>
        <v>0.88774451307610058</v>
      </c>
      <c r="I1065" s="66">
        <f t="shared" si="268"/>
        <v>-8.0229682739969537</v>
      </c>
      <c r="J1065" s="73">
        <f t="shared" si="256"/>
        <v>8.071933488703829</v>
      </c>
      <c r="K1065" s="66">
        <f t="shared" si="257"/>
        <v>1.1496068126601942</v>
      </c>
      <c r="L1065" s="69">
        <f t="shared" si="269"/>
        <v>6.4999334343652899</v>
      </c>
      <c r="M1065" s="66">
        <f t="shared" si="269"/>
        <v>-10.341202574858952</v>
      </c>
      <c r="N1065" s="69">
        <f t="shared" si="264"/>
        <v>2.4876639105533438</v>
      </c>
      <c r="O1065" s="69">
        <f t="shared" si="265"/>
        <v>-5.3120373094152004E-4</v>
      </c>
    </row>
    <row r="1066" spans="4:15" x14ac:dyDescent="0.3">
      <c r="D1066" s="65">
        <f t="shared" si="258"/>
        <v>1064</v>
      </c>
      <c r="E1066" s="66">
        <f t="shared" si="259"/>
        <v>2.1279999999999872</v>
      </c>
      <c r="F1066" s="72">
        <f t="shared" si="260"/>
        <v>-1.0205571401339921</v>
      </c>
      <c r="G1066" s="77">
        <f t="shared" si="261"/>
        <v>-0.58339101445650243</v>
      </c>
      <c r="H1066" s="69">
        <f t="shared" si="268"/>
        <v>0.88569892440671427</v>
      </c>
      <c r="I1066" s="66">
        <f t="shared" si="268"/>
        <v>-8.0241399172367043</v>
      </c>
      <c r="J1066" s="73">
        <f t="shared" si="256"/>
        <v>8.0728733420069627</v>
      </c>
      <c r="K1066" s="66">
        <f t="shared" si="257"/>
        <v>1.1497406668057586</v>
      </c>
      <c r="L1066" s="69">
        <f t="shared" si="269"/>
        <v>6.5017089233914422</v>
      </c>
      <c r="M1066" s="66">
        <f t="shared" si="269"/>
        <v>-10.357248511406945</v>
      </c>
      <c r="N1066" s="69">
        <f t="shared" si="264"/>
        <v>2.4876639105533438</v>
      </c>
      <c r="O1066" s="69">
        <f t="shared" si="265"/>
        <v>-5.3120373094152004E-4</v>
      </c>
    </row>
    <row r="1067" spans="4:15" x14ac:dyDescent="0.3">
      <c r="D1067" s="65">
        <f t="shared" si="258"/>
        <v>1065</v>
      </c>
      <c r="E1067" s="66">
        <f t="shared" si="259"/>
        <v>2.129999999999987</v>
      </c>
      <c r="F1067" s="72">
        <f t="shared" si="260"/>
        <v>-1.0183240719365187</v>
      </c>
      <c r="G1067" s="77">
        <f t="shared" si="261"/>
        <v>-0.58097002101356665</v>
      </c>
      <c r="H1067" s="69">
        <f t="shared" si="268"/>
        <v>0.88365781012644629</v>
      </c>
      <c r="I1067" s="66">
        <f t="shared" si="268"/>
        <v>-8.0253066992656166</v>
      </c>
      <c r="J1067" s="73">
        <f t="shared" si="256"/>
        <v>8.0738094319023315</v>
      </c>
      <c r="K1067" s="66">
        <f t="shared" si="257"/>
        <v>1.1498739849658357</v>
      </c>
      <c r="L1067" s="69">
        <f t="shared" si="269"/>
        <v>6.5034803212402554</v>
      </c>
      <c r="M1067" s="66">
        <f t="shared" si="269"/>
        <v>-10.373296791241419</v>
      </c>
      <c r="N1067" s="69">
        <f t="shared" si="264"/>
        <v>2.4876639105533438</v>
      </c>
      <c r="O1067" s="69">
        <f t="shared" si="265"/>
        <v>-5.3120373094152004E-4</v>
      </c>
    </row>
    <row r="1068" spans="4:15" x14ac:dyDescent="0.3">
      <c r="D1068" s="65">
        <f t="shared" si="258"/>
        <v>1066</v>
      </c>
      <c r="E1068" s="66">
        <f t="shared" si="259"/>
        <v>2.1319999999999868</v>
      </c>
      <c r="F1068" s="72">
        <f t="shared" si="260"/>
        <v>-1.0160951274762806</v>
      </c>
      <c r="G1068" s="77">
        <f t="shared" si="261"/>
        <v>-0.57855860514242785</v>
      </c>
      <c r="H1068" s="69">
        <f t="shared" si="268"/>
        <v>0.88162116198257323</v>
      </c>
      <c r="I1068" s="66">
        <f t="shared" si="268"/>
        <v>-8.0264686393076445</v>
      </c>
      <c r="J1068" s="73">
        <f t="shared" si="256"/>
        <v>8.0747417724063855</v>
      </c>
      <c r="K1068" s="66">
        <f t="shared" si="257"/>
        <v>1.1500067691366516</v>
      </c>
      <c r="L1068" s="69">
        <f t="shared" si="269"/>
        <v>6.5052476368605081</v>
      </c>
      <c r="M1068" s="66">
        <f t="shared" si="269"/>
        <v>-10.389347404639951</v>
      </c>
      <c r="N1068" s="69">
        <f t="shared" si="264"/>
        <v>2.4876639105533438</v>
      </c>
      <c r="O1068" s="69">
        <f t="shared" si="265"/>
        <v>-5.3120373094152004E-4</v>
      </c>
    </row>
    <row r="1069" spans="4:15" x14ac:dyDescent="0.3">
      <c r="D1069" s="65">
        <f t="shared" si="258"/>
        <v>1067</v>
      </c>
      <c r="E1069" s="66">
        <f t="shared" si="259"/>
        <v>2.1339999999999866</v>
      </c>
      <c r="F1069" s="72">
        <f t="shared" si="260"/>
        <v>-1.0138703040940795</v>
      </c>
      <c r="G1069" s="77">
        <f t="shared" si="261"/>
        <v>-0.57615673253315869</v>
      </c>
      <c r="H1069" s="69">
        <f t="shared" si="268"/>
        <v>0.87958897172762063</v>
      </c>
      <c r="I1069" s="66">
        <f t="shared" si="268"/>
        <v>-8.0276257565179296</v>
      </c>
      <c r="J1069" s="73">
        <f t="shared" si="256"/>
        <v>8.0756703774915746</v>
      </c>
      <c r="K1069" s="66">
        <f t="shared" si="257"/>
        <v>1.1501390213081666</v>
      </c>
      <c r="L1069" s="69">
        <f t="shared" si="269"/>
        <v>6.507010879184473</v>
      </c>
      <c r="M1069" s="66">
        <f t="shared" si="269"/>
        <v>-10.405400341918567</v>
      </c>
      <c r="N1069" s="69">
        <f t="shared" si="264"/>
        <v>2.4876639105533438</v>
      </c>
      <c r="O1069" s="69">
        <f t="shared" si="265"/>
        <v>-5.3120373094152004E-4</v>
      </c>
    </row>
    <row r="1070" spans="4:15" x14ac:dyDescent="0.3">
      <c r="D1070" s="65">
        <f t="shared" si="258"/>
        <v>1068</v>
      </c>
      <c r="E1070" s="66">
        <f t="shared" si="259"/>
        <v>2.1359999999999864</v>
      </c>
      <c r="F1070" s="72">
        <f t="shared" si="260"/>
        <v>-1.0116495990962622</v>
      </c>
      <c r="G1070" s="77">
        <f t="shared" si="261"/>
        <v>-0.57376436897023808</v>
      </c>
      <c r="H1070" s="69">
        <f t="shared" si="268"/>
        <v>0.87756123111943252</v>
      </c>
      <c r="I1070" s="66">
        <f t="shared" si="268"/>
        <v>-8.0287780699829963</v>
      </c>
      <c r="J1070" s="73">
        <f t="shared" si="256"/>
        <v>8.0765952610864282</v>
      </c>
      <c r="K1070" s="66">
        <f t="shared" si="257"/>
        <v>1.1502707434640849</v>
      </c>
      <c r="L1070" s="69">
        <f t="shared" si="269"/>
        <v>6.5087700571279283</v>
      </c>
      <c r="M1070" s="66">
        <f t="shared" si="269"/>
        <v>-10.421455593431602</v>
      </c>
      <c r="N1070" s="69">
        <f t="shared" si="264"/>
        <v>2.4876639105533438</v>
      </c>
      <c r="O1070" s="69">
        <f t="shared" si="265"/>
        <v>-5.3120373094152004E-4</v>
      </c>
    </row>
    <row r="1071" spans="4:15" x14ac:dyDescent="0.3">
      <c r="D1071" s="65">
        <f t="shared" si="258"/>
        <v>1069</v>
      </c>
      <c r="E1071" s="66">
        <f t="shared" si="259"/>
        <v>2.1379999999999861</v>
      </c>
      <c r="F1071" s="72">
        <f t="shared" si="260"/>
        <v>-1.0094330097550073</v>
      </c>
      <c r="G1071" s="77">
        <f t="shared" si="261"/>
        <v>-0.57138148033251746</v>
      </c>
      <c r="H1071" s="69">
        <f t="shared" si="268"/>
        <v>0.87553793192123996</v>
      </c>
      <c r="I1071" s="66">
        <f t="shared" si="268"/>
        <v>-8.0299255987209364</v>
      </c>
      <c r="J1071" s="73">
        <f t="shared" si="256"/>
        <v>8.0775164370756123</v>
      </c>
      <c r="K1071" s="66">
        <f t="shared" si="257"/>
        <v>1.1504019375818644</v>
      </c>
      <c r="L1071" s="69">
        <f t="shared" si="269"/>
        <v>6.5105251795901671</v>
      </c>
      <c r="M1071" s="66">
        <f t="shared" si="269"/>
        <v>-10.437513149571569</v>
      </c>
      <c r="N1071" s="69">
        <f t="shared" si="264"/>
        <v>2.4876639105533438</v>
      </c>
      <c r="O1071" s="69">
        <f t="shared" si="265"/>
        <v>-5.3120373094152004E-4</v>
      </c>
    </row>
    <row r="1072" spans="4:15" x14ac:dyDescent="0.3">
      <c r="D1072" s="65">
        <f t="shared" si="258"/>
        <v>1070</v>
      </c>
      <c r="E1072" s="66">
        <f t="shared" si="259"/>
        <v>2.1399999999999859</v>
      </c>
      <c r="F1072" s="72">
        <f t="shared" si="260"/>
        <v>-1.0072205333086128</v>
      </c>
      <c r="G1072" s="77">
        <f t="shared" si="261"/>
        <v>-0.56900803259322252</v>
      </c>
      <c r="H1072" s="69">
        <f t="shared" si="268"/>
        <v>0.8735190659017299</v>
      </c>
      <c r="I1072" s="66">
        <f t="shared" si="268"/>
        <v>-8.0310683616816014</v>
      </c>
      <c r="J1072" s="73">
        <f t="shared" si="256"/>
        <v>8.0784339193000161</v>
      </c>
      <c r="K1072" s="66">
        <f t="shared" si="257"/>
        <v>1.1505326056327279</v>
      </c>
      <c r="L1072" s="69">
        <f t="shared" si="269"/>
        <v>6.5122762554540099</v>
      </c>
      <c r="M1072" s="66">
        <f t="shared" si="269"/>
        <v>-10.45357300076901</v>
      </c>
      <c r="N1072" s="69">
        <f t="shared" si="264"/>
        <v>2.4876639105533438</v>
      </c>
      <c r="O1072" s="69">
        <f t="shared" si="265"/>
        <v>-5.3120373094152004E-4</v>
      </c>
    </row>
    <row r="1073" spans="4:15" x14ac:dyDescent="0.3">
      <c r="D1073" s="65">
        <f t="shared" si="258"/>
        <v>1071</v>
      </c>
      <c r="E1073" s="66">
        <f t="shared" si="259"/>
        <v>2.1419999999999857</v>
      </c>
      <c r="F1073" s="72">
        <f t="shared" si="260"/>
        <v>-1.0050121669617837</v>
      </c>
      <c r="G1073" s="77">
        <f t="shared" si="261"/>
        <v>-0.56664399181990355</v>
      </c>
      <c r="H1073" s="69">
        <f t="shared" si="268"/>
        <v>0.87150462483511271</v>
      </c>
      <c r="I1073" s="66">
        <f t="shared" si="268"/>
        <v>-8.0322063777467871</v>
      </c>
      <c r="J1073" s="73">
        <f t="shared" si="256"/>
        <v>8.0793477215568057</v>
      </c>
      <c r="K1073" s="66">
        <f t="shared" si="257"/>
        <v>1.1506627495816715</v>
      </c>
      <c r="L1073" s="69">
        <f t="shared" si="269"/>
        <v>6.5140232935858133</v>
      </c>
      <c r="M1073" s="66">
        <f t="shared" si="269"/>
        <v>-10.469635137492373</v>
      </c>
      <c r="N1073" s="69">
        <f t="shared" si="264"/>
        <v>2.4876639105533438</v>
      </c>
      <c r="O1073" s="69">
        <f t="shared" si="265"/>
        <v>-5.3120373094152004E-4</v>
      </c>
    </row>
    <row r="1074" spans="4:15" x14ac:dyDescent="0.3">
      <c r="D1074" s="65">
        <f t="shared" si="258"/>
        <v>1072</v>
      </c>
      <c r="E1074" s="66">
        <f t="shared" si="259"/>
        <v>2.1439999999999855</v>
      </c>
      <c r="F1074" s="72">
        <f t="shared" si="260"/>
        <v>-1.0028079078859138</v>
      </c>
      <c r="G1074" s="77">
        <f t="shared" si="261"/>
        <v>-0.56428932417444422</v>
      </c>
      <c r="H1074" s="69">
        <f t="shared" si="268"/>
        <v>0.8694946005011891</v>
      </c>
      <c r="I1074" s="66">
        <f t="shared" si="268"/>
        <v>-8.033339665730427</v>
      </c>
      <c r="J1074" s="73">
        <f t="shared" si="256"/>
        <v>8.0802578575995074</v>
      </c>
      <c r="K1074" s="66">
        <f t="shared" si="257"/>
        <v>1.1507923713874757</v>
      </c>
      <c r="L1074" s="69">
        <f t="shared" si="269"/>
        <v>6.515766302835484</v>
      </c>
      <c r="M1074" s="66">
        <f t="shared" si="269"/>
        <v>-10.485699550247867</v>
      </c>
      <c r="N1074" s="69">
        <f t="shared" si="264"/>
        <v>2.4876639105533438</v>
      </c>
      <c r="O1074" s="69">
        <f t="shared" si="265"/>
        <v>-5.3120373094152004E-4</v>
      </c>
    </row>
    <row r="1075" spans="4:15" x14ac:dyDescent="0.3">
      <c r="D1075" s="65">
        <f t="shared" si="258"/>
        <v>1073</v>
      </c>
      <c r="E1075" s="66">
        <f t="shared" si="259"/>
        <v>2.1459999999999853</v>
      </c>
      <c r="F1075" s="72">
        <f t="shared" si="260"/>
        <v>-1.0006077532193691</v>
      </c>
      <c r="G1075" s="77">
        <f t="shared" si="261"/>
        <v>-0.56194399591301014</v>
      </c>
      <c r="H1075" s="69">
        <f t="shared" si="268"/>
        <v>0.86748898468541724</v>
      </c>
      <c r="I1075" s="66">
        <f t="shared" si="268"/>
        <v>-8.0344682443787754</v>
      </c>
      <c r="J1075" s="73">
        <f t="shared" si="256"/>
        <v>8.08116434113807</v>
      </c>
      <c r="K1075" s="66">
        <f t="shared" si="257"/>
        <v>1.1509214730027149</v>
      </c>
      <c r="L1075" s="69">
        <f t="shared" si="269"/>
        <v>6.5175052920364864</v>
      </c>
      <c r="M1075" s="66">
        <f t="shared" si="269"/>
        <v>-10.501766229579328</v>
      </c>
      <c r="N1075" s="69">
        <f t="shared" si="264"/>
        <v>2.4876639105533438</v>
      </c>
      <c r="O1075" s="69">
        <f t="shared" si="265"/>
        <v>-5.3120373094152004E-4</v>
      </c>
    </row>
    <row r="1076" spans="4:15" x14ac:dyDescent="0.3">
      <c r="D1076" s="65">
        <f t="shared" si="258"/>
        <v>1074</v>
      </c>
      <c r="E1076" s="66">
        <f t="shared" si="259"/>
        <v>2.147999999999985</v>
      </c>
      <c r="F1076" s="72">
        <f t="shared" si="260"/>
        <v>-0.99841170006776991</v>
      </c>
      <c r="G1076" s="77">
        <f t="shared" si="261"/>
        <v>-0.55960797338604351</v>
      </c>
      <c r="H1076" s="69">
        <f t="shared" ref="H1076:I1091" si="270">H1075+$B$4*F1075</f>
        <v>0.86548776917897852</v>
      </c>
      <c r="I1076" s="66">
        <f t="shared" si="270"/>
        <v>-8.035592132370601</v>
      </c>
      <c r="J1076" s="73">
        <f t="shared" si="256"/>
        <v>8.0820671858389499</v>
      </c>
      <c r="K1076" s="66">
        <f t="shared" si="257"/>
        <v>1.1510500563737696</v>
      </c>
      <c r="L1076" s="69">
        <f t="shared" ref="L1076:M1091" si="271">L1075+$B$4*H1075</f>
        <v>6.5192402700058576</v>
      </c>
      <c r="M1076" s="66">
        <f t="shared" si="271"/>
        <v>-10.517835166068085</v>
      </c>
      <c r="N1076" s="69">
        <f t="shared" si="264"/>
        <v>2.4876639105533438</v>
      </c>
      <c r="O1076" s="69">
        <f t="shared" si="265"/>
        <v>-5.3120373094152004E-4</v>
      </c>
    </row>
    <row r="1077" spans="4:15" x14ac:dyDescent="0.3">
      <c r="D1077" s="65">
        <f t="shared" si="258"/>
        <v>1075</v>
      </c>
      <c r="E1077" s="66">
        <f t="shared" si="259"/>
        <v>2.1499999999999848</v>
      </c>
      <c r="F1077" s="72">
        <f t="shared" si="260"/>
        <v>-0.99621974550427128</v>
      </c>
      <c r="G1077" s="77">
        <f t="shared" si="261"/>
        <v>-0.55728122303819916</v>
      </c>
      <c r="H1077" s="69">
        <f t="shared" si="270"/>
        <v>0.863490945778843</v>
      </c>
      <c r="I1077" s="66">
        <f t="shared" si="270"/>
        <v>-8.0367113483173735</v>
      </c>
      <c r="J1077" s="73">
        <f t="shared" si="256"/>
        <v>8.0829664053251697</v>
      </c>
      <c r="K1077" s="66">
        <f t="shared" si="257"/>
        <v>1.1511781234408336</v>
      </c>
      <c r="L1077" s="69">
        <f t="shared" si="271"/>
        <v>6.5209712455442155</v>
      </c>
      <c r="M1077" s="66">
        <f t="shared" si="271"/>
        <v>-10.533906350332826</v>
      </c>
      <c r="N1077" s="69">
        <f t="shared" si="264"/>
        <v>2.4876639105533438</v>
      </c>
      <c r="O1077" s="69">
        <f t="shared" si="265"/>
        <v>-5.3120373094152004E-4</v>
      </c>
    </row>
    <row r="1078" spans="4:15" x14ac:dyDescent="0.3">
      <c r="D1078" s="65">
        <f t="shared" si="258"/>
        <v>1076</v>
      </c>
      <c r="E1078" s="66">
        <f t="shared" si="259"/>
        <v>2.1519999999999846</v>
      </c>
      <c r="F1078" s="72">
        <f t="shared" si="260"/>
        <v>-0.9940318865698391</v>
      </c>
      <c r="G1078" s="77">
        <f t="shared" si="261"/>
        <v>-0.55496371140835343</v>
      </c>
      <c r="H1078" s="69">
        <f t="shared" si="270"/>
        <v>0.86149850628783442</v>
      </c>
      <c r="I1078" s="66">
        <f t="shared" si="270"/>
        <v>-8.0378259107634502</v>
      </c>
      <c r="J1078" s="73">
        <f t="shared" si="256"/>
        <v>8.0838620131764038</v>
      </c>
      <c r="K1078" s="66">
        <f t="shared" si="257"/>
        <v>1.1513056761379281</v>
      </c>
      <c r="L1078" s="69">
        <f t="shared" si="271"/>
        <v>6.5226982274357734</v>
      </c>
      <c r="M1078" s="66">
        <f t="shared" si="271"/>
        <v>-10.549979773029461</v>
      </c>
      <c r="N1078" s="69">
        <f t="shared" si="264"/>
        <v>2.4876639105533438</v>
      </c>
      <c r="O1078" s="69">
        <f t="shared" si="265"/>
        <v>-5.3120373094152004E-4</v>
      </c>
    </row>
    <row r="1079" spans="4:15" x14ac:dyDescent="0.3">
      <c r="D1079" s="65">
        <f t="shared" si="258"/>
        <v>1077</v>
      </c>
      <c r="E1079" s="66">
        <f t="shared" si="259"/>
        <v>2.1539999999999844</v>
      </c>
      <c r="F1079" s="72">
        <f t="shared" si="260"/>
        <v>-0.99184812027353031</v>
      </c>
      <c r="G1079" s="77">
        <f t="shared" si="261"/>
        <v>-0.55265540512952782</v>
      </c>
      <c r="H1079" s="69">
        <f t="shared" si="270"/>
        <v>0.85951044251469477</v>
      </c>
      <c r="I1079" s="66">
        <f t="shared" si="270"/>
        <v>-8.0389358381862674</v>
      </c>
      <c r="J1079" s="73">
        <f t="shared" si="256"/>
        <v>8.0847540229290438</v>
      </c>
      <c r="K1079" s="66">
        <f t="shared" si="257"/>
        <v>1.151432716392909</v>
      </c>
      <c r="L1079" s="69">
        <f t="shared" si="271"/>
        <v>6.524421224448349</v>
      </c>
      <c r="M1079" s="66">
        <f t="shared" si="271"/>
        <v>-10.566055424850989</v>
      </c>
      <c r="N1079" s="69">
        <f t="shared" si="264"/>
        <v>2.4876639105533438</v>
      </c>
      <c r="O1079" s="69">
        <f t="shared" si="265"/>
        <v>-5.3120373094152004E-4</v>
      </c>
    </row>
    <row r="1080" spans="4:15" x14ac:dyDescent="0.3">
      <c r="D1080" s="65">
        <f t="shared" si="258"/>
        <v>1078</v>
      </c>
      <c r="E1080" s="66">
        <f t="shared" si="259"/>
        <v>2.1559999999999842</v>
      </c>
      <c r="F1080" s="72">
        <f t="shared" si="260"/>
        <v>-0.98966844359276629</v>
      </c>
      <c r="G1080" s="77">
        <f t="shared" si="261"/>
        <v>-0.55035627092887829</v>
      </c>
      <c r="H1080" s="69">
        <f t="shared" si="270"/>
        <v>0.85752674627414771</v>
      </c>
      <c r="I1080" s="66">
        <f t="shared" si="270"/>
        <v>-8.0400411489965258</v>
      </c>
      <c r="J1080" s="73">
        <f t="shared" si="256"/>
        <v>8.0856424480762747</v>
      </c>
      <c r="K1080" s="66">
        <f t="shared" si="257"/>
        <v>1.1515592461274793</v>
      </c>
      <c r="L1080" s="69">
        <f t="shared" si="271"/>
        <v>6.5261402453333783</v>
      </c>
      <c r="M1080" s="66">
        <f t="shared" si="271"/>
        <v>-10.582133296527362</v>
      </c>
      <c r="N1080" s="69">
        <f t="shared" si="264"/>
        <v>2.4876639105533438</v>
      </c>
      <c r="O1080" s="69">
        <f t="shared" si="265"/>
        <v>-5.3120373094152004E-4</v>
      </c>
    </row>
    <row r="1081" spans="4:15" x14ac:dyDescent="0.3">
      <c r="D1081" s="65">
        <f t="shared" si="258"/>
        <v>1079</v>
      </c>
      <c r="E1081" s="66">
        <f t="shared" si="259"/>
        <v>2.1579999999999839</v>
      </c>
      <c r="F1081" s="72">
        <f t="shared" si="260"/>
        <v>-0.98749285347360771</v>
      </c>
      <c r="G1081" s="77">
        <f t="shared" si="261"/>
        <v>-0.54806627562764731</v>
      </c>
      <c r="H1081" s="69">
        <f t="shared" si="270"/>
        <v>0.85554740938696217</v>
      </c>
      <c r="I1081" s="66">
        <f t="shared" si="270"/>
        <v>-8.0411418615383834</v>
      </c>
      <c r="J1081" s="73">
        <f t="shared" si="256"/>
        <v>8.0865273020681574</v>
      </c>
      <c r="K1081" s="66">
        <f t="shared" si="257"/>
        <v>1.1516852672572002</v>
      </c>
      <c r="L1081" s="69">
        <f t="shared" si="271"/>
        <v>6.5278552988259264</v>
      </c>
      <c r="M1081" s="66">
        <f t="shared" si="271"/>
        <v>-10.598213378825355</v>
      </c>
      <c r="N1081" s="69">
        <f t="shared" si="264"/>
        <v>2.4876639105533438</v>
      </c>
      <c r="O1081" s="69">
        <f t="shared" si="265"/>
        <v>-5.3120373094152004E-4</v>
      </c>
    </row>
    <row r="1082" spans="4:15" x14ac:dyDescent="0.3">
      <c r="D1082" s="65">
        <f t="shared" si="258"/>
        <v>1080</v>
      </c>
      <c r="E1082" s="66">
        <f t="shared" si="259"/>
        <v>2.1599999999999837</v>
      </c>
      <c r="F1082" s="72">
        <f t="shared" si="260"/>
        <v>-0.98532134683102879</v>
      </c>
      <c r="G1082" s="77">
        <f t="shared" si="261"/>
        <v>-0.54578538614110528</v>
      </c>
      <c r="H1082" s="69">
        <f t="shared" si="270"/>
        <v>0.85357242368001496</v>
      </c>
      <c r="I1082" s="66">
        <f t="shared" si="270"/>
        <v>-8.0422379940896391</v>
      </c>
      <c r="J1082" s="73">
        <f t="shared" si="256"/>
        <v>8.0874085983116935</v>
      </c>
      <c r="K1082" s="66">
        <f t="shared" si="257"/>
        <v>1.1518107816915</v>
      </c>
      <c r="L1082" s="69">
        <f t="shared" si="271"/>
        <v>6.5295663936446999</v>
      </c>
      <c r="M1082" s="66">
        <f t="shared" si="271"/>
        <v>-10.614295662548431</v>
      </c>
      <c r="N1082" s="69">
        <f t="shared" si="264"/>
        <v>2.4876639105533438</v>
      </c>
      <c r="O1082" s="69">
        <f t="shared" si="265"/>
        <v>-5.3120373094152004E-4</v>
      </c>
    </row>
    <row r="1083" spans="4:15" x14ac:dyDescent="0.3">
      <c r="D1083" s="65">
        <f t="shared" si="258"/>
        <v>1081</v>
      </c>
      <c r="E1083" s="66">
        <f t="shared" si="259"/>
        <v>2.1619999999999835</v>
      </c>
      <c r="F1083" s="72">
        <f t="shared" si="260"/>
        <v>-0.98315392054918627</v>
      </c>
      <c r="G1083" s="77">
        <f t="shared" si="261"/>
        <v>-0.54351356947853091</v>
      </c>
      <c r="H1083" s="69">
        <f t="shared" si="270"/>
        <v>0.85160178098635286</v>
      </c>
      <c r="I1083" s="66">
        <f t="shared" si="270"/>
        <v>-8.0433295648619207</v>
      </c>
      <c r="J1083" s="73">
        <f t="shared" si="256"/>
        <v>8.0882863501709039</v>
      </c>
      <c r="K1083" s="66">
        <f t="shared" si="257"/>
        <v>1.1519357913336863</v>
      </c>
      <c r="L1083" s="69">
        <f t="shared" si="271"/>
        <v>6.5312735384920604</v>
      </c>
      <c r="M1083" s="66">
        <f t="shared" si="271"/>
        <v>-10.63038013853661</v>
      </c>
      <c r="N1083" s="69">
        <f t="shared" si="264"/>
        <v>2.4876639105533438</v>
      </c>
      <c r="O1083" s="69">
        <f t="shared" si="265"/>
        <v>-5.3120373094152004E-4</v>
      </c>
    </row>
    <row r="1084" spans="4:15" x14ac:dyDescent="0.3">
      <c r="D1084" s="65">
        <f t="shared" si="258"/>
        <v>1082</v>
      </c>
      <c r="E1084" s="66">
        <f t="shared" si="259"/>
        <v>2.1639999999999833</v>
      </c>
      <c r="F1084" s="72">
        <f t="shared" si="260"/>
        <v>-0.980990571481691</v>
      </c>
      <c r="G1084" s="77">
        <f t="shared" si="261"/>
        <v>-0.54125079274314736</v>
      </c>
      <c r="H1084" s="69">
        <f t="shared" si="270"/>
        <v>0.84963547314525445</v>
      </c>
      <c r="I1084" s="66">
        <f t="shared" si="270"/>
        <v>-8.0444165920008786</v>
      </c>
      <c r="J1084" s="73">
        <f t="shared" si="256"/>
        <v>8.0891605709669143</v>
      </c>
      <c r="K1084" s="66">
        <f t="shared" si="257"/>
        <v>1.1520602980809567</v>
      </c>
      <c r="L1084" s="69">
        <f t="shared" si="271"/>
        <v>6.532976742054033</v>
      </c>
      <c r="M1084" s="66">
        <f t="shared" si="271"/>
        <v>-10.646466797666335</v>
      </c>
      <c r="N1084" s="69">
        <f t="shared" si="264"/>
        <v>2.4876639105533438</v>
      </c>
      <c r="O1084" s="69">
        <f t="shared" si="265"/>
        <v>-5.3120373094152004E-4</v>
      </c>
    </row>
    <row r="1085" spans="4:15" x14ac:dyDescent="0.3">
      <c r="D1085" s="65">
        <f t="shared" si="258"/>
        <v>1083</v>
      </c>
      <c r="E1085" s="66">
        <f t="shared" si="259"/>
        <v>2.1659999999999831</v>
      </c>
      <c r="F1085" s="72">
        <f t="shared" si="260"/>
        <v>-0.9788312964518765</v>
      </c>
      <c r="G1085" s="77">
        <f t="shared" si="261"/>
        <v>-0.5389970231320742</v>
      </c>
      <c r="H1085" s="69">
        <f t="shared" si="270"/>
        <v>0.84767349200229103</v>
      </c>
      <c r="I1085" s="66">
        <f t="shared" si="270"/>
        <v>-8.0454990935863648</v>
      </c>
      <c r="J1085" s="73">
        <f t="shared" si="256"/>
        <v>8.0900312739780169</v>
      </c>
      <c r="K1085" s="66">
        <f t="shared" si="257"/>
        <v>1.1521843038244095</v>
      </c>
      <c r="L1085" s="69">
        <f t="shared" si="271"/>
        <v>6.5346760130003236</v>
      </c>
      <c r="M1085" s="66">
        <f t="shared" si="271"/>
        <v>-10.662555630850337</v>
      </c>
      <c r="N1085" s="69">
        <f t="shared" si="264"/>
        <v>2.4876639105533438</v>
      </c>
      <c r="O1085" s="69">
        <f t="shared" si="265"/>
        <v>-5.3120373094152004E-4</v>
      </c>
    </row>
    <row r="1086" spans="4:15" x14ac:dyDescent="0.3">
      <c r="D1086" s="65">
        <f t="shared" si="258"/>
        <v>1084</v>
      </c>
      <c r="E1086" s="66">
        <f t="shared" si="259"/>
        <v>2.1679999999999828</v>
      </c>
      <c r="F1086" s="72">
        <f t="shared" si="260"/>
        <v>-0.97667609225306584</v>
      </c>
      <c r="G1086" s="77">
        <f t="shared" si="261"/>
        <v>-0.53675222793627597</v>
      </c>
      <c r="H1086" s="69">
        <f t="shared" si="270"/>
        <v>0.84571582940938728</v>
      </c>
      <c r="I1086" s="66">
        <f t="shared" si="270"/>
        <v>-8.0465770876326292</v>
      </c>
      <c r="J1086" s="73">
        <f t="shared" si="256"/>
        <v>8.0908984724397577</v>
      </c>
      <c r="K1086" s="66">
        <f t="shared" si="257"/>
        <v>1.1523078104490541</v>
      </c>
      <c r="L1086" s="69">
        <f t="shared" si="271"/>
        <v>6.5363713599843285</v>
      </c>
      <c r="M1086" s="66">
        <f t="shared" si="271"/>
        <v>-10.678646629037509</v>
      </c>
      <c r="N1086" s="69">
        <f t="shared" si="264"/>
        <v>2.4876639105533438</v>
      </c>
      <c r="O1086" s="69">
        <f t="shared" si="265"/>
        <v>-5.3120373094152004E-4</v>
      </c>
    </row>
    <row r="1087" spans="4:15" x14ac:dyDescent="0.3">
      <c r="D1087" s="65">
        <f t="shared" si="258"/>
        <v>1085</v>
      </c>
      <c r="E1087" s="66">
        <f t="shared" si="259"/>
        <v>2.1699999999999826</v>
      </c>
      <c r="F1087" s="72">
        <f t="shared" si="260"/>
        <v>-0.97452495564883679</v>
      </c>
      <c r="G1087" s="77">
        <f t="shared" si="261"/>
        <v>-0.5345163745405177</v>
      </c>
      <c r="H1087" s="69">
        <f t="shared" si="270"/>
        <v>0.84376247722488118</v>
      </c>
      <c r="I1087" s="66">
        <f t="shared" si="270"/>
        <v>-8.0476505920885018</v>
      </c>
      <c r="J1087" s="73">
        <f t="shared" si="256"/>
        <v>8.0917621795450145</v>
      </c>
      <c r="K1087" s="66">
        <f t="shared" si="257"/>
        <v>1.1524308198338236</v>
      </c>
      <c r="L1087" s="69">
        <f t="shared" si="271"/>
        <v>6.5380627916431475</v>
      </c>
      <c r="M1087" s="66">
        <f t="shared" si="271"/>
        <v>-10.694739783212775</v>
      </c>
      <c r="N1087" s="69">
        <f t="shared" si="264"/>
        <v>2.4876639105533438</v>
      </c>
      <c r="O1087" s="69">
        <f t="shared" si="265"/>
        <v>-5.3120373094152004E-4</v>
      </c>
    </row>
    <row r="1088" spans="4:15" x14ac:dyDescent="0.3">
      <c r="D1088" s="65">
        <f t="shared" si="258"/>
        <v>1086</v>
      </c>
      <c r="E1088" s="66">
        <f t="shared" si="259"/>
        <v>2.1719999999999824</v>
      </c>
      <c r="F1088" s="72">
        <f t="shared" si="260"/>
        <v>-0.97237788337328768</v>
      </c>
      <c r="G1088" s="77">
        <f t="shared" si="261"/>
        <v>-0.53228943042329213</v>
      </c>
      <c r="H1088" s="69">
        <f t="shared" si="270"/>
        <v>0.84181342731358355</v>
      </c>
      <c r="I1088" s="66">
        <f t="shared" si="270"/>
        <v>-8.0487196248375827</v>
      </c>
      <c r="J1088" s="73">
        <f t="shared" si="256"/>
        <v>8.0926224084440683</v>
      </c>
      <c r="K1088" s="66">
        <f t="shared" si="257"/>
        <v>1.1525533338515845</v>
      </c>
      <c r="L1088" s="69">
        <f t="shared" si="271"/>
        <v>6.5397503165975976</v>
      </c>
      <c r="M1088" s="66">
        <f t="shared" si="271"/>
        <v>-10.710835084396951</v>
      </c>
      <c r="N1088" s="69">
        <f t="shared" si="264"/>
        <v>2.4876639105533438</v>
      </c>
      <c r="O1088" s="69">
        <f t="shared" si="265"/>
        <v>-5.3120373094152004E-4</v>
      </c>
    </row>
    <row r="1089" spans="4:15" x14ac:dyDescent="0.3">
      <c r="D1089" s="65">
        <f t="shared" si="258"/>
        <v>1087</v>
      </c>
      <c r="E1089" s="66">
        <f t="shared" si="259"/>
        <v>2.1739999999999822</v>
      </c>
      <c r="F1089" s="72">
        <f t="shared" si="260"/>
        <v>-0.97023487213129922</v>
      </c>
      <c r="G1089" s="77">
        <f t="shared" si="261"/>
        <v>-0.53007136315676817</v>
      </c>
      <c r="H1089" s="69">
        <f t="shared" si="270"/>
        <v>0.83986867154683698</v>
      </c>
      <c r="I1089" s="66">
        <f t="shared" si="270"/>
        <v>-8.0497842036984295</v>
      </c>
      <c r="J1089" s="73">
        <f t="shared" si="256"/>
        <v>8.0934791722446917</v>
      </c>
      <c r="K1089" s="66">
        <f t="shared" si="257"/>
        <v>1.1526753543691488</v>
      </c>
      <c r="L1089" s="69">
        <f t="shared" si="271"/>
        <v>6.5414339434522244</v>
      </c>
      <c r="M1089" s="66">
        <f t="shared" si="271"/>
        <v>-10.726932523646626</v>
      </c>
      <c r="N1089" s="69">
        <f t="shared" si="264"/>
        <v>2.4876639105533438</v>
      </c>
      <c r="O1089" s="69">
        <f t="shared" si="265"/>
        <v>-5.3120373094152004E-4</v>
      </c>
    </row>
    <row r="1090" spans="4:15" x14ac:dyDescent="0.3">
      <c r="D1090" s="65">
        <f t="shared" si="258"/>
        <v>1088</v>
      </c>
      <c r="E1090" s="66">
        <f t="shared" si="259"/>
        <v>2.1759999999999819</v>
      </c>
      <c r="F1090" s="72">
        <f t="shared" si="260"/>
        <v>-0.96809591859879651</v>
      </c>
      <c r="G1090" s="77">
        <f t="shared" si="261"/>
        <v>-0.52786214040673585</v>
      </c>
      <c r="H1090" s="69">
        <f t="shared" si="270"/>
        <v>0.83792820180257432</v>
      </c>
      <c r="I1090" s="66">
        <f t="shared" si="270"/>
        <v>-8.0508443464247428</v>
      </c>
      <c r="J1090" s="73">
        <f t="shared" si="256"/>
        <v>8.0943324840122148</v>
      </c>
      <c r="K1090" s="66">
        <f t="shared" si="257"/>
        <v>1.1527968832472846</v>
      </c>
      <c r="L1090" s="69">
        <f t="shared" si="271"/>
        <v>6.5431136807953179</v>
      </c>
      <c r="M1090" s="66">
        <f t="shared" si="271"/>
        <v>-10.743032092054023</v>
      </c>
      <c r="N1090" s="69">
        <f t="shared" si="264"/>
        <v>2.4876639105533438</v>
      </c>
      <c r="O1090" s="69">
        <f t="shared" si="265"/>
        <v>-5.3120373094152004E-4</v>
      </c>
    </row>
    <row r="1091" spans="4:15" x14ac:dyDescent="0.3">
      <c r="D1091" s="65">
        <f t="shared" si="258"/>
        <v>1089</v>
      </c>
      <c r="E1091" s="66">
        <f t="shared" si="259"/>
        <v>2.1779999999999817</v>
      </c>
      <c r="F1091" s="72">
        <f t="shared" si="260"/>
        <v>-0.96596101942300938</v>
      </c>
      <c r="G1091" s="77">
        <f t="shared" si="261"/>
        <v>-0.52566172993253346</v>
      </c>
      <c r="H1091" s="69">
        <f t="shared" si="270"/>
        <v>0.8359920099653767</v>
      </c>
      <c r="I1091" s="66">
        <f t="shared" si="270"/>
        <v>-8.0519000707055568</v>
      </c>
      <c r="J1091" s="73">
        <f t="shared" ref="J1091:J1154" si="272">SQRT(H1091^2+I1091^2)</f>
        <v>8.0951823567696177</v>
      </c>
      <c r="K1091" s="66">
        <f t="shared" ref="K1091:K1154" si="273">$B$12+$B$13*J1091</f>
        <v>1.1529179223407275</v>
      </c>
      <c r="L1091" s="69">
        <f t="shared" si="271"/>
        <v>6.5447895371989233</v>
      </c>
      <c r="M1091" s="66">
        <f t="shared" si="271"/>
        <v>-10.759133780746872</v>
      </c>
      <c r="N1091" s="69">
        <f t="shared" si="264"/>
        <v>2.4876639105533438</v>
      </c>
      <c r="O1091" s="69">
        <f t="shared" si="265"/>
        <v>-5.3120373094152004E-4</v>
      </c>
    </row>
    <row r="1092" spans="4:15" x14ac:dyDescent="0.3">
      <c r="D1092" s="65">
        <f t="shared" ref="D1092:D1155" si="274">D1091+1</f>
        <v>1090</v>
      </c>
      <c r="E1092" s="66">
        <f t="shared" ref="E1092:E1155" si="275">E1091+$B$4</f>
        <v>2.1799999999999815</v>
      </c>
      <c r="F1092" s="72">
        <f t="shared" ref="F1092:F1155" si="276">-K1091*H1091</f>
        <v>-0.96383017122273096</v>
      </c>
      <c r="G1092" s="77">
        <f t="shared" ref="G1092:G1155" si="277">-$B$5-K1091*I1091</f>
        <v>-0.52347009958699253</v>
      </c>
      <c r="H1092" s="69">
        <f t="shared" ref="H1092:I1107" si="278">H1091+$B$4*F1091</f>
        <v>0.83406008792653064</v>
      </c>
      <c r="I1092" s="66">
        <f t="shared" si="278"/>
        <v>-8.0529513941654223</v>
      </c>
      <c r="J1092" s="73">
        <f t="shared" si="272"/>
        <v>8.0960288034976031</v>
      </c>
      <c r="K1092" s="66">
        <f t="shared" si="273"/>
        <v>1.1530384734981929</v>
      </c>
      <c r="L1092" s="69">
        <f t="shared" ref="L1092:M1107" si="279">L1091+$B$4*H1091</f>
        <v>6.5464615212188537</v>
      </c>
      <c r="M1092" s="66">
        <f t="shared" si="279"/>
        <v>-10.775237580888284</v>
      </c>
      <c r="N1092" s="69">
        <f t="shared" ref="N1092:N1155" si="280">IF(M1091&gt;=0,L1092,N1091)</f>
        <v>2.4876639105533438</v>
      </c>
      <c r="O1092" s="69">
        <f t="shared" ref="O1092:O1155" si="281">IF(M1091&gt;=0,M1092,O1091)</f>
        <v>-5.3120373094152004E-4</v>
      </c>
    </row>
    <row r="1093" spans="4:15" x14ac:dyDescent="0.3">
      <c r="D1093" s="65">
        <f t="shared" si="274"/>
        <v>1091</v>
      </c>
      <c r="E1093" s="66">
        <f t="shared" si="275"/>
        <v>2.1819999999999813</v>
      </c>
      <c r="F1093" s="72">
        <f t="shared" si="276"/>
        <v>-0.96170337058857547</v>
      </c>
      <c r="G1093" s="77">
        <f t="shared" si="277"/>
        <v>-0.52128721731635608</v>
      </c>
      <c r="H1093" s="69">
        <f t="shared" si="278"/>
        <v>0.83213242758408512</v>
      </c>
      <c r="I1093" s="66">
        <f t="shared" si="278"/>
        <v>-8.0539983343645964</v>
      </c>
      <c r="J1093" s="73">
        <f t="shared" si="272"/>
        <v>8.0968718371346764</v>
      </c>
      <c r="K1093" s="66">
        <f t="shared" si="273"/>
        <v>1.1531585385623855</v>
      </c>
      <c r="L1093" s="69">
        <f t="shared" si="279"/>
        <v>6.5481296413947065</v>
      </c>
      <c r="M1093" s="66">
        <f t="shared" si="279"/>
        <v>-10.791343483676615</v>
      </c>
      <c r="N1093" s="69">
        <f t="shared" si="280"/>
        <v>2.4876639105533438</v>
      </c>
      <c r="O1093" s="69">
        <f t="shared" si="281"/>
        <v>-5.3120373094152004E-4</v>
      </c>
    </row>
    <row r="1094" spans="4:15" x14ac:dyDescent="0.3">
      <c r="D1094" s="65">
        <f t="shared" si="274"/>
        <v>1092</v>
      </c>
      <c r="E1094" s="66">
        <f t="shared" si="275"/>
        <v>2.1839999999999811</v>
      </c>
      <c r="F1094" s="72">
        <f t="shared" si="276"/>
        <v>-0.9595806140832337</v>
      </c>
      <c r="G1094" s="77">
        <f t="shared" si="277"/>
        <v>-0.51911305116023421</v>
      </c>
      <c r="H1094" s="69">
        <f t="shared" si="278"/>
        <v>0.83020902084290793</v>
      </c>
      <c r="I1094" s="66">
        <f t="shared" si="278"/>
        <v>-8.0550409087992296</v>
      </c>
      <c r="J1094" s="73">
        <f t="shared" si="272"/>
        <v>8.0977114705772308</v>
      </c>
      <c r="K1094" s="66">
        <f t="shared" si="273"/>
        <v>1.1532781193700135</v>
      </c>
      <c r="L1094" s="69">
        <f t="shared" si="279"/>
        <v>6.5497939062498745</v>
      </c>
      <c r="M1094" s="66">
        <f t="shared" si="279"/>
        <v>-10.807451480345344</v>
      </c>
      <c r="N1094" s="69">
        <f t="shared" si="280"/>
        <v>2.4876639105533438</v>
      </c>
      <c r="O1094" s="69">
        <f t="shared" si="281"/>
        <v>-5.3120373094152004E-4</v>
      </c>
    </row>
    <row r="1095" spans="4:15" x14ac:dyDescent="0.3">
      <c r="D1095" s="65">
        <f t="shared" si="274"/>
        <v>1093</v>
      </c>
      <c r="E1095" s="66">
        <f t="shared" si="275"/>
        <v>2.1859999999999808</v>
      </c>
      <c r="F1095" s="72">
        <f t="shared" si="276"/>
        <v>-0.95746189824172911</v>
      </c>
      <c r="G1095" s="77">
        <f t="shared" si="277"/>
        <v>-0.51694756925149932</v>
      </c>
      <c r="H1095" s="69">
        <f t="shared" si="278"/>
        <v>0.82828985961474144</v>
      </c>
      <c r="I1095" s="66">
        <f t="shared" si="278"/>
        <v>-8.0560791349015499</v>
      </c>
      <c r="J1095" s="73">
        <f t="shared" si="272"/>
        <v>8.0985477166796223</v>
      </c>
      <c r="K1095" s="66">
        <f t="shared" si="273"/>
        <v>1.153397217751797</v>
      </c>
      <c r="L1095" s="69">
        <f t="shared" si="279"/>
        <v>6.5514543242915604</v>
      </c>
      <c r="M1095" s="66">
        <f t="shared" si="279"/>
        <v>-10.823561562162944</v>
      </c>
      <c r="N1095" s="69">
        <f t="shared" si="280"/>
        <v>2.4876639105533438</v>
      </c>
      <c r="O1095" s="69">
        <f t="shared" si="281"/>
        <v>-5.3120373094152004E-4</v>
      </c>
    </row>
    <row r="1096" spans="4:15" x14ac:dyDescent="0.3">
      <c r="D1096" s="65">
        <f t="shared" si="274"/>
        <v>1094</v>
      </c>
      <c r="E1096" s="66">
        <f t="shared" si="275"/>
        <v>2.1879999999999806</v>
      </c>
      <c r="F1096" s="72">
        <f t="shared" si="276"/>
        <v>-0.95534721957166935</v>
      </c>
      <c r="G1096" s="77">
        <f t="shared" si="277"/>
        <v>-0.51479073981624701</v>
      </c>
      <c r="H1096" s="69">
        <f t="shared" si="278"/>
        <v>0.82637493581825794</v>
      </c>
      <c r="I1096" s="66">
        <f t="shared" si="278"/>
        <v>-8.0571130300400533</v>
      </c>
      <c r="J1096" s="73">
        <f t="shared" si="272"/>
        <v>8.0993805882542542</v>
      </c>
      <c r="K1096" s="66">
        <f t="shared" si="273"/>
        <v>1.1535158355324822</v>
      </c>
      <c r="L1096" s="69">
        <f t="shared" si="279"/>
        <v>6.55311090401079</v>
      </c>
      <c r="M1096" s="66">
        <f t="shared" si="279"/>
        <v>-10.839673720432746</v>
      </c>
      <c r="N1096" s="69">
        <f t="shared" si="280"/>
        <v>2.4876639105533438</v>
      </c>
      <c r="O1096" s="69">
        <f t="shared" si="281"/>
        <v>-5.3120373094152004E-4</v>
      </c>
    </row>
    <row r="1097" spans="4:15" x14ac:dyDescent="0.3">
      <c r="D1097" s="65">
        <f t="shared" si="274"/>
        <v>1095</v>
      </c>
      <c r="E1097" s="66">
        <f t="shared" si="275"/>
        <v>2.1899999999999804</v>
      </c>
      <c r="F1097" s="72">
        <f t="shared" si="276"/>
        <v>-0.95323657455349908</v>
      </c>
      <c r="G1097" s="77">
        <f t="shared" si="277"/>
        <v>-0.5126425311736984</v>
      </c>
      <c r="H1097" s="69">
        <f t="shared" si="278"/>
        <v>0.82446424137911456</v>
      </c>
      <c r="I1097" s="66">
        <f t="shared" si="278"/>
        <v>-8.0581426115196866</v>
      </c>
      <c r="J1097" s="73">
        <f t="shared" si="272"/>
        <v>8.1002100980716651</v>
      </c>
      <c r="K1097" s="66">
        <f t="shared" si="273"/>
        <v>1.1536339745308521</v>
      </c>
      <c r="L1097" s="69">
        <f t="shared" si="279"/>
        <v>6.5547636538824268</v>
      </c>
      <c r="M1097" s="66">
        <f t="shared" si="279"/>
        <v>-10.855787946492827</v>
      </c>
      <c r="N1097" s="69">
        <f t="shared" si="280"/>
        <v>2.4876639105533438</v>
      </c>
      <c r="O1097" s="69">
        <f t="shared" si="281"/>
        <v>-5.3120373094152004E-4</v>
      </c>
    </row>
    <row r="1098" spans="4:15" x14ac:dyDescent="0.3">
      <c r="D1098" s="65">
        <f t="shared" si="274"/>
        <v>1096</v>
      </c>
      <c r="E1098" s="66">
        <f t="shared" si="275"/>
        <v>2.1919999999999802</v>
      </c>
      <c r="F1098" s="72">
        <f t="shared" si="276"/>
        <v>-0.95112995964075175</v>
      </c>
      <c r="G1098" s="77">
        <f t="shared" si="277"/>
        <v>-0.51050291173612372</v>
      </c>
      <c r="H1098" s="69">
        <f t="shared" si="278"/>
        <v>0.82255776823000759</v>
      </c>
      <c r="I1098" s="66">
        <f t="shared" si="278"/>
        <v>-8.0591678965820339</v>
      </c>
      <c r="J1098" s="73">
        <f t="shared" si="272"/>
        <v>8.1010362588605922</v>
      </c>
      <c r="K1098" s="66">
        <f t="shared" si="273"/>
        <v>1.1537516365597369</v>
      </c>
      <c r="L1098" s="69">
        <f t="shared" si="279"/>
        <v>6.5564125823651853</v>
      </c>
      <c r="M1098" s="66">
        <f t="shared" si="279"/>
        <v>-10.871904231715867</v>
      </c>
      <c r="N1098" s="69">
        <f t="shared" si="280"/>
        <v>2.4876639105533438</v>
      </c>
      <c r="O1098" s="69">
        <f t="shared" si="281"/>
        <v>-5.3120373094152004E-4</v>
      </c>
    </row>
    <row r="1099" spans="4:15" x14ac:dyDescent="0.3">
      <c r="D1099" s="65">
        <f t="shared" si="274"/>
        <v>1097</v>
      </c>
      <c r="E1099" s="66">
        <f t="shared" si="275"/>
        <v>2.19399999999998</v>
      </c>
      <c r="F1099" s="72">
        <f t="shared" si="276"/>
        <v>-0.94902737126029602</v>
      </c>
      <c r="G1099" s="77">
        <f t="shared" si="277"/>
        <v>-0.50837185000878549</v>
      </c>
      <c r="H1099" s="69">
        <f t="shared" si="278"/>
        <v>0.82065550831072609</v>
      </c>
      <c r="I1099" s="66">
        <f t="shared" si="278"/>
        <v>-8.0601889024055069</v>
      </c>
      <c r="J1099" s="73">
        <f t="shared" si="272"/>
        <v>8.1018590833080797</v>
      </c>
      <c r="K1099" s="66">
        <f t="shared" si="273"/>
        <v>1.1538688234260284</v>
      </c>
      <c r="L1099" s="69">
        <f t="shared" si="279"/>
        <v>6.5580576979016456</v>
      </c>
      <c r="M1099" s="66">
        <f t="shared" si="279"/>
        <v>-10.888022567509031</v>
      </c>
      <c r="N1099" s="69">
        <f t="shared" si="280"/>
        <v>2.4876639105533438</v>
      </c>
      <c r="O1099" s="69">
        <f t="shared" si="281"/>
        <v>-5.3120373094152004E-4</v>
      </c>
    </row>
    <row r="1100" spans="4:15" x14ac:dyDescent="0.3">
      <c r="D1100" s="65">
        <f t="shared" si="274"/>
        <v>1098</v>
      </c>
      <c r="E1100" s="66">
        <f t="shared" si="275"/>
        <v>2.1959999999999797</v>
      </c>
      <c r="F1100" s="72">
        <f t="shared" si="276"/>
        <v>-0.94692880581258676</v>
      </c>
      <c r="G1100" s="77">
        <f t="shared" si="277"/>
        <v>-0.50624931458982658</v>
      </c>
      <c r="H1100" s="69">
        <f t="shared" si="278"/>
        <v>0.81875745356820551</v>
      </c>
      <c r="I1100" s="66">
        <f t="shared" si="278"/>
        <v>-8.0612056461055239</v>
      </c>
      <c r="J1100" s="73">
        <f t="shared" si="272"/>
        <v>8.1026785840595377</v>
      </c>
      <c r="K1100" s="66">
        <f t="shared" si="273"/>
        <v>1.1539855369306893</v>
      </c>
      <c r="L1100" s="69">
        <f t="shared" si="279"/>
        <v>6.5596990089182672</v>
      </c>
      <c r="M1100" s="66">
        <f t="shared" si="279"/>
        <v>-10.904142945313842</v>
      </c>
      <c r="N1100" s="69">
        <f t="shared" si="280"/>
        <v>2.4876639105533438</v>
      </c>
      <c r="O1100" s="69">
        <f t="shared" si="281"/>
        <v>-5.3120373094152004E-4</v>
      </c>
    </row>
    <row r="1101" spans="4:15" x14ac:dyDescent="0.3">
      <c r="D1101" s="65">
        <f t="shared" si="274"/>
        <v>1099</v>
      </c>
      <c r="E1101" s="66">
        <f t="shared" si="275"/>
        <v>2.1979999999999795</v>
      </c>
      <c r="F1101" s="72">
        <f t="shared" si="276"/>
        <v>-0.94483425967190948</v>
      </c>
      <c r="G1101" s="77">
        <f t="shared" si="277"/>
        <v>-0.50413527417021164</v>
      </c>
      <c r="H1101" s="69">
        <f t="shared" si="278"/>
        <v>0.81686359595658031</v>
      </c>
      <c r="I1101" s="66">
        <f t="shared" si="278"/>
        <v>-8.0622181447347039</v>
      </c>
      <c r="J1101" s="73">
        <f t="shared" si="272"/>
        <v>8.1034947737188432</v>
      </c>
      <c r="K1101" s="66">
        <f t="shared" si="273"/>
        <v>1.1541017788687669</v>
      </c>
      <c r="L1101" s="69">
        <f t="shared" si="279"/>
        <v>6.5613365238254033</v>
      </c>
      <c r="M1101" s="66">
        <f t="shared" si="279"/>
        <v>-10.920265356606052</v>
      </c>
      <c r="N1101" s="69">
        <f t="shared" si="280"/>
        <v>2.4876639105533438</v>
      </c>
      <c r="O1101" s="69">
        <f t="shared" si="281"/>
        <v>-5.3120373094152004E-4</v>
      </c>
    </row>
    <row r="1102" spans="4:15" x14ac:dyDescent="0.3">
      <c r="D1102" s="65">
        <f t="shared" si="274"/>
        <v>1100</v>
      </c>
      <c r="E1102" s="66">
        <f t="shared" si="275"/>
        <v>2.1999999999999793</v>
      </c>
      <c r="F1102" s="72">
        <f t="shared" si="276"/>
        <v>-0.94274372918662697</v>
      </c>
      <c r="G1102" s="77">
        <f t="shared" si="277"/>
        <v>-0.50202969753362758</v>
      </c>
      <c r="H1102" s="69">
        <f t="shared" si="278"/>
        <v>0.81497392743723651</v>
      </c>
      <c r="I1102" s="66">
        <f t="shared" si="278"/>
        <v>-8.0632264152830437</v>
      </c>
      <c r="J1102" s="73">
        <f t="shared" si="272"/>
        <v>8.1043076648484114</v>
      </c>
      <c r="K1102" s="66">
        <f t="shared" si="273"/>
        <v>1.1542175510294035</v>
      </c>
      <c r="L1102" s="69">
        <f t="shared" si="279"/>
        <v>6.5629702510173162</v>
      </c>
      <c r="M1102" s="66">
        <f t="shared" si="279"/>
        <v>-10.936389792895522</v>
      </c>
      <c r="N1102" s="69">
        <f t="shared" si="280"/>
        <v>2.4876639105533438</v>
      </c>
      <c r="O1102" s="69">
        <f t="shared" si="281"/>
        <v>-5.3120373094152004E-4</v>
      </c>
    </row>
    <row r="1103" spans="4:15" x14ac:dyDescent="0.3">
      <c r="D1103" s="65">
        <f t="shared" si="274"/>
        <v>1101</v>
      </c>
      <c r="E1103" s="66">
        <f t="shared" si="275"/>
        <v>2.2019999999999791</v>
      </c>
      <c r="F1103" s="72">
        <f t="shared" si="276"/>
        <v>-0.94065721067942187</v>
      </c>
      <c r="G1103" s="77">
        <f t="shared" si="277"/>
        <v>-0.49993255355640898</v>
      </c>
      <c r="H1103" s="69">
        <f t="shared" si="278"/>
        <v>0.81308843997886326</v>
      </c>
      <c r="I1103" s="66">
        <f t="shared" si="278"/>
        <v>-8.0642304746781104</v>
      </c>
      <c r="J1103" s="73">
        <f t="shared" si="272"/>
        <v>8.1051172699692877</v>
      </c>
      <c r="K1103" s="66">
        <f t="shared" si="273"/>
        <v>1.1543328551958498</v>
      </c>
      <c r="L1103" s="69">
        <f t="shared" si="279"/>
        <v>6.5646001988721912</v>
      </c>
      <c r="M1103" s="66">
        <f t="shared" si="279"/>
        <v>-10.952516245726088</v>
      </c>
      <c r="N1103" s="69">
        <f t="shared" si="280"/>
        <v>2.4876639105533438</v>
      </c>
      <c r="O1103" s="69">
        <f t="shared" si="281"/>
        <v>-5.3120373094152004E-4</v>
      </c>
    </row>
    <row r="1104" spans="4:15" x14ac:dyDescent="0.3">
      <c r="D1104" s="65">
        <f t="shared" si="274"/>
        <v>1102</v>
      </c>
      <c r="E1104" s="66">
        <f t="shared" si="275"/>
        <v>2.2039999999999789</v>
      </c>
      <c r="F1104" s="72">
        <f t="shared" si="276"/>
        <v>-0.93857470044754066</v>
      </c>
      <c r="G1104" s="77">
        <f t="shared" si="277"/>
        <v>-0.49784381120743326</v>
      </c>
      <c r="H1104" s="69">
        <f t="shared" si="278"/>
        <v>0.8112071255575044</v>
      </c>
      <c r="I1104" s="66">
        <f t="shared" si="278"/>
        <v>-8.0652303397852236</v>
      </c>
      <c r="J1104" s="73">
        <f t="shared" si="272"/>
        <v>8.1059236015612282</v>
      </c>
      <c r="K1104" s="66">
        <f t="shared" si="273"/>
        <v>1.1544476931454755</v>
      </c>
      <c r="L1104" s="69">
        <f t="shared" si="279"/>
        <v>6.5662263757521488</v>
      </c>
      <c r="M1104" s="66">
        <f t="shared" si="279"/>
        <v>-10.968644706675445</v>
      </c>
      <c r="N1104" s="69">
        <f t="shared" si="280"/>
        <v>2.4876639105533438</v>
      </c>
      <c r="O1104" s="69">
        <f t="shared" si="281"/>
        <v>-5.3120373094152004E-4</v>
      </c>
    </row>
    <row r="1105" spans="4:15" x14ac:dyDescent="0.3">
      <c r="D1105" s="65">
        <f t="shared" si="274"/>
        <v>1103</v>
      </c>
      <c r="E1105" s="66">
        <f t="shared" si="275"/>
        <v>2.2059999999999786</v>
      </c>
      <c r="F1105" s="72">
        <f t="shared" si="276"/>
        <v>-0.93649619476303303</v>
      </c>
      <c r="G1105" s="77">
        <f t="shared" si="277"/>
        <v>-0.49576343954804791</v>
      </c>
      <c r="H1105" s="69">
        <f t="shared" si="278"/>
        <v>0.80932997615660929</v>
      </c>
      <c r="I1105" s="66">
        <f t="shared" si="278"/>
        <v>-8.0662260274076392</v>
      </c>
      <c r="J1105" s="73">
        <f t="shared" si="272"/>
        <v>8.1067266720627806</v>
      </c>
      <c r="K1105" s="66">
        <f t="shared" si="273"/>
        <v>1.1545620666497818</v>
      </c>
      <c r="L1105" s="69">
        <f t="shared" si="279"/>
        <v>6.5678487900032643</v>
      </c>
      <c r="M1105" s="66">
        <f t="shared" si="279"/>
        <v>-10.984775167355014</v>
      </c>
      <c r="N1105" s="69">
        <f t="shared" si="280"/>
        <v>2.4876639105533438</v>
      </c>
      <c r="O1105" s="69">
        <f t="shared" si="281"/>
        <v>-5.3120373094152004E-4</v>
      </c>
    </row>
    <row r="1106" spans="4:15" x14ac:dyDescent="0.3">
      <c r="D1106" s="65">
        <f t="shared" si="274"/>
        <v>1104</v>
      </c>
      <c r="E1106" s="66">
        <f t="shared" si="275"/>
        <v>2.2079999999999784</v>
      </c>
      <c r="F1106" s="72">
        <f t="shared" si="276"/>
        <v>-0.93442168987299346</v>
      </c>
      <c r="G1106" s="77">
        <f t="shared" si="277"/>
        <v>-0.49369140773197628</v>
      </c>
      <c r="H1106" s="69">
        <f t="shared" si="278"/>
        <v>0.80745698376708319</v>
      </c>
      <c r="I1106" s="66">
        <f t="shared" si="278"/>
        <v>-8.067217554286735</v>
      </c>
      <c r="J1106" s="73">
        <f t="shared" si="272"/>
        <v>8.1075264938713758</v>
      </c>
      <c r="K1106" s="66">
        <f t="shared" si="273"/>
        <v>1.1546759774744142</v>
      </c>
      <c r="L1106" s="69">
        <f t="shared" si="279"/>
        <v>6.5694674499555772</v>
      </c>
      <c r="M1106" s="66">
        <f t="shared" si="279"/>
        <v>-11.00090761940983</v>
      </c>
      <c r="N1106" s="69">
        <f t="shared" si="280"/>
        <v>2.4876639105533438</v>
      </c>
      <c r="O1106" s="69">
        <f t="shared" si="281"/>
        <v>-5.3120373094152004E-4</v>
      </c>
    </row>
    <row r="1107" spans="4:15" x14ac:dyDescent="0.3">
      <c r="D1107" s="65">
        <f t="shared" si="274"/>
        <v>1105</v>
      </c>
      <c r="E1107" s="66">
        <f t="shared" si="275"/>
        <v>2.2099999999999782</v>
      </c>
      <c r="F1107" s="72">
        <f t="shared" si="276"/>
        <v>-0.93235118199979894</v>
      </c>
      <c r="G1107" s="77">
        <f t="shared" si="277"/>
        <v>-0.49162768500521103</v>
      </c>
      <c r="H1107" s="69">
        <f t="shared" si="278"/>
        <v>0.80558814038733717</v>
      </c>
      <c r="I1107" s="66">
        <f t="shared" si="278"/>
        <v>-8.0682049371021982</v>
      </c>
      <c r="J1107" s="73">
        <f t="shared" si="272"/>
        <v>8.1083230793434105</v>
      </c>
      <c r="K1107" s="66">
        <f t="shared" si="273"/>
        <v>1.1547894273791734</v>
      </c>
      <c r="L1107" s="69">
        <f t="shared" si="279"/>
        <v>6.5710823639231117</v>
      </c>
      <c r="M1107" s="66">
        <f t="shared" si="279"/>
        <v>-11.017042054518404</v>
      </c>
      <c r="N1107" s="69">
        <f t="shared" si="280"/>
        <v>2.4876639105533438</v>
      </c>
      <c r="O1107" s="69">
        <f t="shared" si="281"/>
        <v>-5.3120373094152004E-4</v>
      </c>
    </row>
    <row r="1108" spans="4:15" x14ac:dyDescent="0.3">
      <c r="D1108" s="65">
        <f t="shared" si="274"/>
        <v>1106</v>
      </c>
      <c r="E1108" s="66">
        <f t="shared" si="275"/>
        <v>2.211999999999978</v>
      </c>
      <c r="F1108" s="72">
        <f t="shared" si="276"/>
        <v>-0.93028466734134629</v>
      </c>
      <c r="G1108" s="77">
        <f t="shared" si="277"/>
        <v>-0.48957224070593242</v>
      </c>
      <c r="H1108" s="69">
        <f t="shared" ref="H1108:I1123" si="282">H1107+$B$4*F1107</f>
        <v>0.80372343802333757</v>
      </c>
      <c r="I1108" s="66">
        <f t="shared" si="282"/>
        <v>-8.0691881924722093</v>
      </c>
      <c r="J1108" s="73">
        <f t="shared" si="272"/>
        <v>8.1091164407943346</v>
      </c>
      <c r="K1108" s="66">
        <f t="shared" si="273"/>
        <v>1.1549024181180294</v>
      </c>
      <c r="L1108" s="69">
        <f t="shared" ref="L1108:M1123" si="283">L1107+$B$4*H1107</f>
        <v>6.5726935402038862</v>
      </c>
      <c r="M1108" s="66">
        <f t="shared" si="283"/>
        <v>-11.033178464392609</v>
      </c>
      <c r="N1108" s="69">
        <f t="shared" si="280"/>
        <v>2.4876639105533438</v>
      </c>
      <c r="O1108" s="69">
        <f t="shared" si="281"/>
        <v>-5.3120373094152004E-4</v>
      </c>
    </row>
    <row r="1109" spans="4:15" x14ac:dyDescent="0.3">
      <c r="D1109" s="65">
        <f t="shared" si="274"/>
        <v>1107</v>
      </c>
      <c r="E1109" s="66">
        <f t="shared" si="275"/>
        <v>2.2139999999999778</v>
      </c>
      <c r="F1109" s="72">
        <f t="shared" si="276"/>
        <v>-0.92822214207128872</v>
      </c>
      <c r="G1109" s="77">
        <f t="shared" si="277"/>
        <v>-0.48752504426439458</v>
      </c>
      <c r="H1109" s="69">
        <f t="shared" si="282"/>
        <v>0.80186286868865486</v>
      </c>
      <c r="I1109" s="66">
        <f t="shared" si="282"/>
        <v>-8.070167336953622</v>
      </c>
      <c r="J1109" s="73">
        <f t="shared" si="272"/>
        <v>8.1099065904987295</v>
      </c>
      <c r="K1109" s="66">
        <f t="shared" si="273"/>
        <v>1.1550149514391308</v>
      </c>
      <c r="L1109" s="69">
        <f t="shared" si="283"/>
        <v>6.5743009870799325</v>
      </c>
      <c r="M1109" s="66">
        <f t="shared" si="283"/>
        <v>-11.049316840777553</v>
      </c>
      <c r="N1109" s="69">
        <f t="shared" si="280"/>
        <v>2.4876639105533438</v>
      </c>
      <c r="O1109" s="69">
        <f t="shared" si="281"/>
        <v>-5.3120373094152004E-4</v>
      </c>
    </row>
    <row r="1110" spans="4:15" x14ac:dyDescent="0.3">
      <c r="D1110" s="65">
        <f t="shared" si="274"/>
        <v>1108</v>
      </c>
      <c r="E1110" s="66">
        <f t="shared" si="275"/>
        <v>2.2159999999999775</v>
      </c>
      <c r="F1110" s="72">
        <f t="shared" si="276"/>
        <v>-0.92616360233926887</v>
      </c>
      <c r="G1110" s="77">
        <f t="shared" si="277"/>
        <v>-0.48548606520285276</v>
      </c>
      <c r="H1110" s="69">
        <f t="shared" si="282"/>
        <v>0.80000642440451231</v>
      </c>
      <c r="I1110" s="66">
        <f t="shared" si="282"/>
        <v>-8.0711423870421513</v>
      </c>
      <c r="J1110" s="73">
        <f t="shared" si="272"/>
        <v>8.1106935406903986</v>
      </c>
      <c r="K1110" s="66">
        <f t="shared" si="273"/>
        <v>1.1551270290848192</v>
      </c>
      <c r="L1110" s="69">
        <f t="shared" si="283"/>
        <v>6.5759047128173096</v>
      </c>
      <c r="M1110" s="66">
        <f t="shared" si="283"/>
        <v>-11.06545717545146</v>
      </c>
      <c r="N1110" s="69">
        <f t="shared" si="280"/>
        <v>2.4876639105533438</v>
      </c>
      <c r="O1110" s="69">
        <f t="shared" si="281"/>
        <v>-5.3120373094152004E-4</v>
      </c>
    </row>
    <row r="1111" spans="4:15" x14ac:dyDescent="0.3">
      <c r="D1111" s="65">
        <f t="shared" si="274"/>
        <v>1109</v>
      </c>
      <c r="E1111" s="66">
        <f t="shared" si="275"/>
        <v>2.2179999999999773</v>
      </c>
      <c r="F1111" s="72">
        <f t="shared" si="276"/>
        <v>-0.92410904427115337</v>
      </c>
      <c r="G1111" s="77">
        <f t="shared" si="277"/>
        <v>-0.48345527313544245</v>
      </c>
      <c r="H1111" s="69">
        <f t="shared" si="282"/>
        <v>0.79815409719983377</v>
      </c>
      <c r="I1111" s="66">
        <f t="shared" si="282"/>
        <v>-8.0721133591725565</v>
      </c>
      <c r="J1111" s="73">
        <f t="shared" si="272"/>
        <v>8.1114773035624612</v>
      </c>
      <c r="K1111" s="66">
        <f t="shared" si="273"/>
        <v>1.1552386527916416</v>
      </c>
      <c r="L1111" s="69">
        <f t="shared" si="283"/>
        <v>6.5775047256661185</v>
      </c>
      <c r="M1111" s="66">
        <f t="shared" si="283"/>
        <v>-11.081599460225544</v>
      </c>
      <c r="N1111" s="69">
        <f t="shared" si="280"/>
        <v>2.4876639105533438</v>
      </c>
      <c r="O1111" s="69">
        <f t="shared" si="281"/>
        <v>-5.3120373094152004E-4</v>
      </c>
    </row>
    <row r="1112" spans="4:15" x14ac:dyDescent="0.3">
      <c r="D1112" s="65">
        <f t="shared" si="274"/>
        <v>1110</v>
      </c>
      <c r="E1112" s="66">
        <f t="shared" si="275"/>
        <v>2.2199999999999771</v>
      </c>
      <c r="F1112" s="72">
        <f t="shared" si="276"/>
        <v>-0.92205846396926494</v>
      </c>
      <c r="G1112" s="77">
        <f t="shared" si="277"/>
        <v>-0.48143263776808176</v>
      </c>
      <c r="H1112" s="69">
        <f t="shared" si="282"/>
        <v>0.79630587911129147</v>
      </c>
      <c r="I1112" s="66">
        <f t="shared" si="282"/>
        <v>-8.0730802697188278</v>
      </c>
      <c r="J1112" s="73">
        <f t="shared" si="272"/>
        <v>8.1122578912674257</v>
      </c>
      <c r="K1112" s="66">
        <f t="shared" si="273"/>
        <v>1.1553498242903615</v>
      </c>
      <c r="L1112" s="69">
        <f t="shared" si="283"/>
        <v>6.5791010338605185</v>
      </c>
      <c r="M1112" s="66">
        <f t="shared" si="283"/>
        <v>-11.097743686943888</v>
      </c>
      <c r="N1112" s="69">
        <f t="shared" si="280"/>
        <v>2.4876639105533438</v>
      </c>
      <c r="O1112" s="69">
        <f t="shared" si="281"/>
        <v>-5.3120373094152004E-4</v>
      </c>
    </row>
    <row r="1113" spans="4:15" x14ac:dyDescent="0.3">
      <c r="D1113" s="65">
        <f t="shared" si="274"/>
        <v>1111</v>
      </c>
      <c r="E1113" s="66">
        <f t="shared" si="275"/>
        <v>2.2219999999999769</v>
      </c>
      <c r="F1113" s="72">
        <f t="shared" si="276"/>
        <v>-0.92001185751261239</v>
      </c>
      <c r="G1113" s="77">
        <f t="shared" si="277"/>
        <v>-0.47941812889836832</v>
      </c>
      <c r="H1113" s="69">
        <f t="shared" si="282"/>
        <v>0.79446176218335296</v>
      </c>
      <c r="I1113" s="66">
        <f t="shared" si="282"/>
        <v>-8.0740431349943638</v>
      </c>
      <c r="J1113" s="73">
        <f t="shared" si="272"/>
        <v>8.113035315917287</v>
      </c>
      <c r="K1113" s="66">
        <f t="shared" si="273"/>
        <v>1.1554605453059721</v>
      </c>
      <c r="L1113" s="69">
        <f t="shared" si="283"/>
        <v>6.5806936456187408</v>
      </c>
      <c r="M1113" s="66">
        <f t="shared" si="283"/>
        <v>-11.113889847483325</v>
      </c>
      <c r="N1113" s="69">
        <f t="shared" si="280"/>
        <v>2.4876639105533438</v>
      </c>
      <c r="O1113" s="69">
        <f t="shared" si="281"/>
        <v>-5.3120373094152004E-4</v>
      </c>
    </row>
    <row r="1114" spans="4:15" x14ac:dyDescent="0.3">
      <c r="D1114" s="65">
        <f t="shared" si="274"/>
        <v>1112</v>
      </c>
      <c r="E1114" s="66">
        <f t="shared" si="275"/>
        <v>2.2239999999999767</v>
      </c>
      <c r="F1114" s="72">
        <f t="shared" si="276"/>
        <v>-0.91796922095712052</v>
      </c>
      <c r="G1114" s="77">
        <f t="shared" si="277"/>
        <v>-0.47741171641547098</v>
      </c>
      <c r="H1114" s="69">
        <f t="shared" si="282"/>
        <v>0.79262173846832773</v>
      </c>
      <c r="I1114" s="66">
        <f t="shared" si="282"/>
        <v>-8.0750019712521599</v>
      </c>
      <c r="J1114" s="73">
        <f t="shared" si="272"/>
        <v>8.1138095895836031</v>
      </c>
      <c r="K1114" s="66">
        <f t="shared" si="273"/>
        <v>1.1555708175577077</v>
      </c>
      <c r="L1114" s="69">
        <f t="shared" si="283"/>
        <v>6.5822825691431079</v>
      </c>
      <c r="M1114" s="66">
        <f t="shared" si="283"/>
        <v>-11.130037933753313</v>
      </c>
      <c r="N1114" s="69">
        <f t="shared" si="280"/>
        <v>2.4876639105533438</v>
      </c>
      <c r="O1114" s="69">
        <f t="shared" si="281"/>
        <v>-5.3120373094152004E-4</v>
      </c>
    </row>
    <row r="1115" spans="4:15" x14ac:dyDescent="0.3">
      <c r="D1115" s="65">
        <f t="shared" si="274"/>
        <v>1113</v>
      </c>
      <c r="E1115" s="66">
        <f t="shared" si="275"/>
        <v>2.2259999999999764</v>
      </c>
      <c r="F1115" s="72">
        <f t="shared" si="276"/>
        <v>-0.91593055033585713</v>
      </c>
      <c r="G1115" s="77">
        <f t="shared" si="277"/>
        <v>-0.47541337030003916</v>
      </c>
      <c r="H1115" s="69">
        <f t="shared" si="282"/>
        <v>0.79078580002641352</v>
      </c>
      <c r="I1115" s="66">
        <f t="shared" si="282"/>
        <v>-8.0759567946849913</v>
      </c>
      <c r="J1115" s="73">
        <f t="shared" si="272"/>
        <v>8.1145807242975962</v>
      </c>
      <c r="K1115" s="66">
        <f t="shared" si="273"/>
        <v>1.1556806427590582</v>
      </c>
      <c r="L1115" s="69">
        <f t="shared" si="283"/>
        <v>6.5838678126200447</v>
      </c>
      <c r="M1115" s="66">
        <f t="shared" si="283"/>
        <v>-11.146187937695817</v>
      </c>
      <c r="N1115" s="69">
        <f t="shared" si="280"/>
        <v>2.4876639105533438</v>
      </c>
      <c r="O1115" s="69">
        <f t="shared" si="281"/>
        <v>-5.3120373094152004E-4</v>
      </c>
    </row>
    <row r="1116" spans="4:15" x14ac:dyDescent="0.3">
      <c r="D1116" s="65">
        <f t="shared" si="274"/>
        <v>1114</v>
      </c>
      <c r="E1116" s="66">
        <f t="shared" si="275"/>
        <v>2.2279999999999762</v>
      </c>
      <c r="F1116" s="72">
        <f t="shared" si="276"/>
        <v>-0.91389584165926163</v>
      </c>
      <c r="G1116" s="77">
        <f t="shared" si="277"/>
        <v>-0.47342306062406436</v>
      </c>
      <c r="H1116" s="69">
        <f t="shared" si="282"/>
        <v>0.78895393892574184</v>
      </c>
      <c r="I1116" s="66">
        <f t="shared" si="282"/>
        <v>-8.0769076214255922</v>
      </c>
      <c r="J1116" s="73">
        <f t="shared" si="272"/>
        <v>8.1153487320502293</v>
      </c>
      <c r="K1116" s="66">
        <f t="shared" si="273"/>
        <v>1.1557900226177797</v>
      </c>
      <c r="L1116" s="69">
        <f t="shared" si="283"/>
        <v>6.5854493842200972</v>
      </c>
      <c r="M1116" s="66">
        <f t="shared" si="283"/>
        <v>-11.162339851285187</v>
      </c>
      <c r="N1116" s="69">
        <f t="shared" si="280"/>
        <v>2.4876639105533438</v>
      </c>
      <c r="O1116" s="69">
        <f t="shared" si="281"/>
        <v>-5.3120373094152004E-4</v>
      </c>
    </row>
    <row r="1117" spans="4:15" x14ac:dyDescent="0.3">
      <c r="D1117" s="65">
        <f t="shared" si="274"/>
        <v>1115</v>
      </c>
      <c r="E1117" s="66">
        <f t="shared" si="275"/>
        <v>2.229999999999976</v>
      </c>
      <c r="F1117" s="72">
        <f t="shared" si="276"/>
        <v>-0.9118650909153696</v>
      </c>
      <c r="G1117" s="77">
        <f t="shared" si="277"/>
        <v>-0.47144075755079662</v>
      </c>
      <c r="H1117" s="69">
        <f t="shared" si="282"/>
        <v>0.78712614724242336</v>
      </c>
      <c r="I1117" s="66">
        <f t="shared" si="282"/>
        <v>-8.0778544675468407</v>
      </c>
      <c r="J1117" s="73">
        <f t="shared" si="272"/>
        <v>8.1161136247922965</v>
      </c>
      <c r="K1117" s="66">
        <f t="shared" si="273"/>
        <v>1.155898958835907</v>
      </c>
      <c r="L1117" s="69">
        <f t="shared" si="283"/>
        <v>6.5870272920979485</v>
      </c>
      <c r="M1117" s="66">
        <f t="shared" si="283"/>
        <v>-11.178493666528039</v>
      </c>
      <c r="N1117" s="69">
        <f t="shared" si="280"/>
        <v>2.4876639105533438</v>
      </c>
      <c r="O1117" s="69">
        <f t="shared" si="281"/>
        <v>-5.3120373094152004E-4</v>
      </c>
    </row>
    <row r="1118" spans="4:15" x14ac:dyDescent="0.3">
      <c r="D1118" s="65">
        <f t="shared" si="274"/>
        <v>1116</v>
      </c>
      <c r="E1118" s="66">
        <f t="shared" si="275"/>
        <v>2.2319999999999758</v>
      </c>
      <c r="F1118" s="72">
        <f t="shared" si="276"/>
        <v>-0.90983829407003602</v>
      </c>
      <c r="G1118" s="77">
        <f t="shared" si="277"/>
        <v>-0.46946643133462729</v>
      </c>
      <c r="H1118" s="69">
        <f t="shared" si="282"/>
        <v>0.78530241706059267</v>
      </c>
      <c r="I1118" s="66">
        <f t="shared" si="282"/>
        <v>-8.0787973490619418</v>
      </c>
      <c r="J1118" s="73">
        <f t="shared" si="272"/>
        <v>8.1168754144345137</v>
      </c>
      <c r="K1118" s="66">
        <f t="shared" si="273"/>
        <v>1.1560074531097675</v>
      </c>
      <c r="L1118" s="69">
        <f t="shared" si="283"/>
        <v>6.5886015443924331</v>
      </c>
      <c r="M1118" s="66">
        <f t="shared" si="283"/>
        <v>-11.194649375463133</v>
      </c>
      <c r="N1118" s="69">
        <f t="shared" si="280"/>
        <v>2.4876639105533438</v>
      </c>
      <c r="O1118" s="69">
        <f t="shared" si="281"/>
        <v>-5.3120373094152004E-4</v>
      </c>
    </row>
    <row r="1119" spans="4:15" x14ac:dyDescent="0.3">
      <c r="D1119" s="65">
        <f t="shared" si="274"/>
        <v>1117</v>
      </c>
      <c r="E1119" s="66">
        <f t="shared" si="275"/>
        <v>2.2339999999999756</v>
      </c>
      <c r="F1119" s="72">
        <f t="shared" si="276"/>
        <v>-0.90781544706716011</v>
      </c>
      <c r="G1119" s="77">
        <f t="shared" si="277"/>
        <v>-0.46750005232096292</v>
      </c>
      <c r="H1119" s="69">
        <f t="shared" si="282"/>
        <v>0.78348274047245259</v>
      </c>
      <c r="I1119" s="66">
        <f t="shared" si="282"/>
        <v>-8.0797362819246104</v>
      </c>
      <c r="J1119" s="73">
        <f t="shared" si="272"/>
        <v>8.1176341128476075</v>
      </c>
      <c r="K1119" s="66">
        <f t="shared" si="273"/>
        <v>1.1561155071299929</v>
      </c>
      <c r="L1119" s="69">
        <f t="shared" si="283"/>
        <v>6.5901721492265546</v>
      </c>
      <c r="M1119" s="66">
        <f t="shared" si="283"/>
        <v>-11.210806970161256</v>
      </c>
      <c r="N1119" s="69">
        <f t="shared" si="280"/>
        <v>2.4876639105533438</v>
      </c>
      <c r="O1119" s="69">
        <f t="shared" si="281"/>
        <v>-5.3120373094152004E-4</v>
      </c>
    </row>
    <row r="1120" spans="4:15" x14ac:dyDescent="0.3">
      <c r="D1120" s="65">
        <f t="shared" si="274"/>
        <v>1118</v>
      </c>
      <c r="E1120" s="66">
        <f t="shared" si="275"/>
        <v>2.2359999999999753</v>
      </c>
      <c r="F1120" s="72">
        <f t="shared" si="276"/>
        <v>-0.90579654582890612</v>
      </c>
      <c r="G1120" s="77">
        <f t="shared" si="277"/>
        <v>-0.46554159094612579</v>
      </c>
      <c r="H1120" s="69">
        <f t="shared" si="282"/>
        <v>0.78166710957831831</v>
      </c>
      <c r="I1120" s="66">
        <f t="shared" si="282"/>
        <v>-8.0806712820292521</v>
      </c>
      <c r="J1120" s="73">
        <f t="shared" si="272"/>
        <v>8.118389731862397</v>
      </c>
      <c r="K1120" s="66">
        <f t="shared" si="273"/>
        <v>1.1562231225815318</v>
      </c>
      <c r="L1120" s="69">
        <f t="shared" si="283"/>
        <v>6.5917391147074991</v>
      </c>
      <c r="M1120" s="66">
        <f t="shared" si="283"/>
        <v>-11.226966442725105</v>
      </c>
      <c r="N1120" s="69">
        <f t="shared" si="280"/>
        <v>2.4876639105533438</v>
      </c>
      <c r="O1120" s="69">
        <f t="shared" si="281"/>
        <v>-5.3120373094152004E-4</v>
      </c>
    </row>
    <row r="1121" spans="4:15" x14ac:dyDescent="0.3">
      <c r="D1121" s="65">
        <f t="shared" si="274"/>
        <v>1119</v>
      </c>
      <c r="E1121" s="66">
        <f t="shared" si="275"/>
        <v>2.2379999999999751</v>
      </c>
      <c r="F1121" s="72">
        <f t="shared" si="276"/>
        <v>-0.90378158625592364</v>
      </c>
      <c r="G1121" s="77">
        <f t="shared" si="277"/>
        <v>-0.46359101773722777</v>
      </c>
      <c r="H1121" s="69">
        <f t="shared" si="282"/>
        <v>0.77985551648666052</v>
      </c>
      <c r="I1121" s="66">
        <f t="shared" si="282"/>
        <v>-8.0816023652111451</v>
      </c>
      <c r="J1121" s="73">
        <f t="shared" si="272"/>
        <v>8.119142283269893</v>
      </c>
      <c r="K1121" s="66">
        <f t="shared" si="273"/>
        <v>1.1563303011436625</v>
      </c>
      <c r="L1121" s="69">
        <f t="shared" si="283"/>
        <v>6.5933024489266554</v>
      </c>
      <c r="M1121" s="66">
        <f t="shared" si="283"/>
        <v>-11.243127785289165</v>
      </c>
      <c r="N1121" s="69">
        <f t="shared" si="280"/>
        <v>2.4876639105533438</v>
      </c>
      <c r="O1121" s="69">
        <f t="shared" si="281"/>
        <v>-5.3120373094152004E-4</v>
      </c>
    </row>
    <row r="1122" spans="4:15" x14ac:dyDescent="0.3">
      <c r="D1122" s="65">
        <f t="shared" si="274"/>
        <v>1120</v>
      </c>
      <c r="E1122" s="66">
        <f t="shared" si="275"/>
        <v>2.2399999999999749</v>
      </c>
      <c r="F1122" s="72">
        <f t="shared" si="276"/>
        <v>-0.90177056422756663</v>
      </c>
      <c r="G1122" s="77">
        <f t="shared" si="277"/>
        <v>-0.46164830331206019</v>
      </c>
      <c r="H1122" s="69">
        <f t="shared" si="282"/>
        <v>0.77804795331414867</v>
      </c>
      <c r="I1122" s="66">
        <f t="shared" si="282"/>
        <v>-8.0825295472466188</v>
      </c>
      <c r="J1122" s="73">
        <f t="shared" si="272"/>
        <v>8.1198917788213762</v>
      </c>
      <c r="K1122" s="66">
        <f t="shared" si="273"/>
        <v>1.1564370444900056</v>
      </c>
      <c r="L1122" s="69">
        <f t="shared" si="283"/>
        <v>6.5948621599596287</v>
      </c>
      <c r="M1122" s="66">
        <f t="shared" si="283"/>
        <v>-11.259290990019586</v>
      </c>
      <c r="N1122" s="69">
        <f t="shared" si="280"/>
        <v>2.4876639105533438</v>
      </c>
      <c r="O1122" s="69">
        <f t="shared" si="281"/>
        <v>-5.3120373094152004E-4</v>
      </c>
    </row>
    <row r="1123" spans="4:15" x14ac:dyDescent="0.3">
      <c r="D1123" s="65">
        <f t="shared" si="274"/>
        <v>1121</v>
      </c>
      <c r="E1123" s="66">
        <f t="shared" si="275"/>
        <v>2.2419999999999747</v>
      </c>
      <c r="F1123" s="72">
        <f t="shared" si="276"/>
        <v>-0.89976347560211201</v>
      </c>
      <c r="G1123" s="77">
        <f t="shared" si="277"/>
        <v>-0.45971341837897661</v>
      </c>
      <c r="H1123" s="69">
        <f t="shared" si="282"/>
        <v>0.77624441218569351</v>
      </c>
      <c r="I1123" s="66">
        <f t="shared" si="282"/>
        <v>-8.0834528438532427</v>
      </c>
      <c r="J1123" s="73">
        <f t="shared" si="272"/>
        <v>8.1206382302284954</v>
      </c>
      <c r="K1123" s="66">
        <f t="shared" si="273"/>
        <v>1.1565433542885373</v>
      </c>
      <c r="L1123" s="69">
        <f t="shared" si="283"/>
        <v>6.596418255866257</v>
      </c>
      <c r="M1123" s="66">
        <f t="shared" si="283"/>
        <v>-11.27545604911408</v>
      </c>
      <c r="N1123" s="69">
        <f t="shared" si="280"/>
        <v>2.4876639105533438</v>
      </c>
      <c r="O1123" s="69">
        <f t="shared" si="281"/>
        <v>-5.3120373094152004E-4</v>
      </c>
    </row>
    <row r="1124" spans="4:15" x14ac:dyDescent="0.3">
      <c r="D1124" s="65">
        <f t="shared" si="274"/>
        <v>1122</v>
      </c>
      <c r="E1124" s="66">
        <f t="shared" si="275"/>
        <v>2.2439999999999745</v>
      </c>
      <c r="F1124" s="72">
        <f t="shared" si="276"/>
        <v>-0.89776031621697594</v>
      </c>
      <c r="G1124" s="77">
        <f t="shared" si="277"/>
        <v>-0.45778633373675426</v>
      </c>
      <c r="H1124" s="69">
        <f t="shared" ref="H1124:I1139" si="284">H1123+$B$4*F1123</f>
        <v>0.77444488523448929</v>
      </c>
      <c r="I1124" s="66">
        <f t="shared" si="284"/>
        <v>-8.0843722706900003</v>
      </c>
      <c r="J1124" s="73">
        <f t="shared" si="272"/>
        <v>8.1213816491633519</v>
      </c>
      <c r="K1124" s="66">
        <f t="shared" si="273"/>
        <v>1.1566492322016007</v>
      </c>
      <c r="L1124" s="69">
        <f t="shared" ref="L1124:M1139" si="285">L1123+$B$4*H1123</f>
        <v>6.5979707446906284</v>
      </c>
      <c r="M1124" s="66">
        <f t="shared" si="285"/>
        <v>-11.291622954801786</v>
      </c>
      <c r="N1124" s="69">
        <f t="shared" si="280"/>
        <v>2.4876639105533438</v>
      </c>
      <c r="O1124" s="69">
        <f t="shared" si="281"/>
        <v>-5.3120373094152004E-4</v>
      </c>
    </row>
    <row r="1125" spans="4:15" x14ac:dyDescent="0.3">
      <c r="D1125" s="65">
        <f t="shared" si="274"/>
        <v>1123</v>
      </c>
      <c r="E1125" s="66">
        <f t="shared" si="275"/>
        <v>2.2459999999999742</v>
      </c>
      <c r="F1125" s="72">
        <f t="shared" si="276"/>
        <v>-0.89576108188892878</v>
      </c>
      <c r="G1125" s="77">
        <f t="shared" si="277"/>
        <v>-0.45586702027449988</v>
      </c>
      <c r="H1125" s="69">
        <f t="shared" si="284"/>
        <v>0.77264936460205536</v>
      </c>
      <c r="I1125" s="66">
        <f t="shared" si="284"/>
        <v>-8.0852878433574737</v>
      </c>
      <c r="J1125" s="73">
        <f t="shared" si="272"/>
        <v>8.1221220472585927</v>
      </c>
      <c r="K1125" s="66">
        <f t="shared" si="273"/>
        <v>1.1567546798859207</v>
      </c>
      <c r="L1125" s="69">
        <f t="shared" si="285"/>
        <v>6.5995196344610978</v>
      </c>
      <c r="M1125" s="66">
        <f t="shared" si="285"/>
        <v>-11.307791699343166</v>
      </c>
      <c r="N1125" s="69">
        <f t="shared" si="280"/>
        <v>2.4876639105533438</v>
      </c>
      <c r="O1125" s="69">
        <f t="shared" si="281"/>
        <v>-5.3120373094152004E-4</v>
      </c>
    </row>
    <row r="1126" spans="4:15" x14ac:dyDescent="0.3">
      <c r="D1126" s="65">
        <f t="shared" si="274"/>
        <v>1124</v>
      </c>
      <c r="E1126" s="66">
        <f t="shared" si="275"/>
        <v>2.247999999999974</v>
      </c>
      <c r="F1126" s="72">
        <f t="shared" si="276"/>
        <v>-0.89376576841431055</v>
      </c>
      <c r="G1126" s="77">
        <f t="shared" si="277"/>
        <v>-0.45395544897149875</v>
      </c>
      <c r="H1126" s="69">
        <f t="shared" si="284"/>
        <v>0.77085784243827749</v>
      </c>
      <c r="I1126" s="66">
        <f t="shared" si="284"/>
        <v>-8.0861995773980233</v>
      </c>
      <c r="J1126" s="73">
        <f t="shared" si="272"/>
        <v>8.1228594361074951</v>
      </c>
      <c r="K1126" s="66">
        <f t="shared" si="273"/>
        <v>1.1568596989926148</v>
      </c>
      <c r="L1126" s="69">
        <f t="shared" si="285"/>
        <v>6.601064933190302</v>
      </c>
      <c r="M1126" s="66">
        <f t="shared" si="285"/>
        <v>-11.323962275029881</v>
      </c>
      <c r="N1126" s="69">
        <f t="shared" si="280"/>
        <v>2.4876639105533438</v>
      </c>
      <c r="O1126" s="69">
        <f t="shared" si="281"/>
        <v>-5.3120373094152004E-4</v>
      </c>
    </row>
    <row r="1127" spans="4:15" x14ac:dyDescent="0.3">
      <c r="D1127" s="65">
        <f t="shared" si="274"/>
        <v>1125</v>
      </c>
      <c r="E1127" s="66">
        <f t="shared" si="275"/>
        <v>2.2499999999999738</v>
      </c>
      <c r="F1127" s="72">
        <f t="shared" si="276"/>
        <v>-0.89177437156924211</v>
      </c>
      <c r="G1127" s="77">
        <f t="shared" si="277"/>
        <v>-0.45205159089711344</v>
      </c>
      <c r="H1127" s="69">
        <f t="shared" si="284"/>
        <v>0.76907031090144884</v>
      </c>
      <c r="I1127" s="66">
        <f t="shared" si="284"/>
        <v>-8.0871074882959668</v>
      </c>
      <c r="J1127" s="73">
        <f t="shared" si="272"/>
        <v>8.1235938272640595</v>
      </c>
      <c r="K1127" s="66">
        <f t="shared" si="273"/>
        <v>1.1569642911672067</v>
      </c>
      <c r="L1127" s="69">
        <f t="shared" si="285"/>
        <v>6.6026066488751782</v>
      </c>
      <c r="M1127" s="66">
        <f t="shared" si="285"/>
        <v>-11.340134674184677</v>
      </c>
      <c r="N1127" s="69">
        <f t="shared" si="280"/>
        <v>2.4876639105533438</v>
      </c>
      <c r="O1127" s="69">
        <f t="shared" si="281"/>
        <v>-5.3120373094152004E-4</v>
      </c>
    </row>
    <row r="1128" spans="4:15" x14ac:dyDescent="0.3">
      <c r="D1128" s="65">
        <f t="shared" si="274"/>
        <v>1126</v>
      </c>
      <c r="E1128" s="66">
        <f t="shared" si="275"/>
        <v>2.2519999999999736</v>
      </c>
      <c r="F1128" s="72">
        <f t="shared" si="276"/>
        <v>-0.889786887109838</v>
      </c>
      <c r="G1128" s="77">
        <f t="shared" si="277"/>
        <v>-0.450155417210647</v>
      </c>
      <c r="H1128" s="69">
        <f t="shared" si="284"/>
        <v>0.76728676215831038</v>
      </c>
      <c r="I1128" s="66">
        <f t="shared" si="284"/>
        <v>-8.0880115914777608</v>
      </c>
      <c r="J1128" s="73">
        <f t="shared" si="272"/>
        <v>8.1243252322431072</v>
      </c>
      <c r="K1128" s="66">
        <f t="shared" si="273"/>
        <v>1.15706845804964</v>
      </c>
      <c r="L1128" s="69">
        <f t="shared" si="285"/>
        <v>6.6041447894969814</v>
      </c>
      <c r="M1128" s="66">
        <f t="shared" si="285"/>
        <v>-11.356308889161269</v>
      </c>
      <c r="N1128" s="69">
        <f t="shared" si="280"/>
        <v>2.4876639105533438</v>
      </c>
      <c r="O1128" s="69">
        <f t="shared" si="281"/>
        <v>-5.3120373094152004E-4</v>
      </c>
    </row>
    <row r="1129" spans="4:15" x14ac:dyDescent="0.3">
      <c r="D1129" s="65">
        <f t="shared" si="274"/>
        <v>1127</v>
      </c>
      <c r="E1129" s="66">
        <f t="shared" si="275"/>
        <v>2.2539999999999734</v>
      </c>
      <c r="F1129" s="72">
        <f t="shared" si="276"/>
        <v>-0.88780331077241703</v>
      </c>
      <c r="G1129" s="77">
        <f t="shared" si="277"/>
        <v>-0.44826689916121154</v>
      </c>
      <c r="H1129" s="69">
        <f t="shared" si="284"/>
        <v>0.76550718838409071</v>
      </c>
      <c r="I1129" s="66">
        <f t="shared" si="284"/>
        <v>-8.0889119023121818</v>
      </c>
      <c r="J1129" s="73">
        <f t="shared" si="272"/>
        <v>8.1250536625203527</v>
      </c>
      <c r="K1129" s="66">
        <f t="shared" si="273"/>
        <v>1.1571722012742889</v>
      </c>
      <c r="L1129" s="69">
        <f t="shared" si="285"/>
        <v>6.6056793630212978</v>
      </c>
      <c r="M1129" s="66">
        <f t="shared" si="285"/>
        <v>-11.372484912344225</v>
      </c>
      <c r="N1129" s="69">
        <f t="shared" si="280"/>
        <v>2.4876639105533438</v>
      </c>
      <c r="O1129" s="69">
        <f t="shared" si="281"/>
        <v>-5.3120373094152004E-4</v>
      </c>
    </row>
    <row r="1130" spans="4:15" x14ac:dyDescent="0.3">
      <c r="D1130" s="65">
        <f t="shared" si="274"/>
        <v>1128</v>
      </c>
      <c r="E1130" s="66">
        <f t="shared" si="275"/>
        <v>2.2559999999999731</v>
      </c>
      <c r="F1130" s="72">
        <f t="shared" si="276"/>
        <v>-0.88582363827371002</v>
      </c>
      <c r="G1130" s="77">
        <f t="shared" si="277"/>
        <v>-0.4463860080876163</v>
      </c>
      <c r="H1130" s="69">
        <f t="shared" si="284"/>
        <v>0.76373158176254585</v>
      </c>
      <c r="I1130" s="66">
        <f t="shared" si="284"/>
        <v>-8.0898084361105038</v>
      </c>
      <c r="J1130" s="73">
        <f t="shared" si="272"/>
        <v>8.1257791295325141</v>
      </c>
      <c r="K1130" s="66">
        <f t="shared" si="273"/>
        <v>1.1572755224699736</v>
      </c>
      <c r="L1130" s="69">
        <f t="shared" si="285"/>
        <v>6.6072103773980659</v>
      </c>
      <c r="M1130" s="66">
        <f t="shared" si="285"/>
        <v>-11.388662736148849</v>
      </c>
      <c r="N1130" s="69">
        <f t="shared" si="280"/>
        <v>2.4876639105533438</v>
      </c>
      <c r="O1130" s="69">
        <f t="shared" si="281"/>
        <v>-5.3120373094152004E-4</v>
      </c>
    </row>
    <row r="1131" spans="4:15" x14ac:dyDescent="0.3">
      <c r="D1131" s="65">
        <f t="shared" si="274"/>
        <v>1129</v>
      </c>
      <c r="E1131" s="66">
        <f t="shared" si="275"/>
        <v>2.2579999999999729</v>
      </c>
      <c r="F1131" s="72">
        <f t="shared" si="276"/>
        <v>-0.88384786531106962</v>
      </c>
      <c r="G1131" s="77">
        <f t="shared" si="277"/>
        <v>-0.44451271541821669</v>
      </c>
      <c r="H1131" s="69">
        <f t="shared" si="284"/>
        <v>0.76195993448599841</v>
      </c>
      <c r="I1131" s="66">
        <f t="shared" si="284"/>
        <v>-8.0907012081266796</v>
      </c>
      <c r="J1131" s="73">
        <f t="shared" si="272"/>
        <v>8.1265016446773952</v>
      </c>
      <c r="K1131" s="66">
        <f t="shared" si="273"/>
        <v>1.1573784232599724</v>
      </c>
      <c r="L1131" s="69">
        <f t="shared" si="285"/>
        <v>6.6087378405615906</v>
      </c>
      <c r="M1131" s="66">
        <f t="shared" si="285"/>
        <v>-11.404842353021069</v>
      </c>
      <c r="N1131" s="69">
        <f t="shared" si="280"/>
        <v>2.4876639105533438</v>
      </c>
      <c r="O1131" s="69">
        <f t="shared" si="281"/>
        <v>-5.3120373094152004E-4</v>
      </c>
    </row>
    <row r="1132" spans="4:15" x14ac:dyDescent="0.3">
      <c r="D1132" s="65">
        <f t="shared" si="274"/>
        <v>1130</v>
      </c>
      <c r="E1132" s="66">
        <f t="shared" si="275"/>
        <v>2.2599999999999727</v>
      </c>
      <c r="F1132" s="72">
        <f t="shared" si="276"/>
        <v>-0.88187598756267671</v>
      </c>
      <c r="G1132" s="77">
        <f t="shared" si="277"/>
        <v>-0.44264699267078988</v>
      </c>
      <c r="H1132" s="69">
        <f t="shared" si="284"/>
        <v>0.76019223875537623</v>
      </c>
      <c r="I1132" s="66">
        <f t="shared" si="284"/>
        <v>-8.0915902335575165</v>
      </c>
      <c r="J1132" s="73">
        <f t="shared" si="272"/>
        <v>8.1272212193139719</v>
      </c>
      <c r="K1132" s="66">
        <f t="shared" si="273"/>
        <v>1.1574809052620334</v>
      </c>
      <c r="L1132" s="69">
        <f t="shared" si="285"/>
        <v>6.6102617604305625</v>
      </c>
      <c r="M1132" s="66">
        <f t="shared" si="285"/>
        <v>-11.421023755437322</v>
      </c>
      <c r="N1132" s="69">
        <f t="shared" si="280"/>
        <v>2.4876639105533438</v>
      </c>
      <c r="O1132" s="69">
        <f t="shared" si="281"/>
        <v>-5.3120373094152004E-4</v>
      </c>
    </row>
    <row r="1133" spans="4:15" x14ac:dyDescent="0.3">
      <c r="D1133" s="65">
        <f t="shared" si="274"/>
        <v>1131</v>
      </c>
      <c r="E1133" s="66">
        <f t="shared" si="275"/>
        <v>2.2619999999999725</v>
      </c>
      <c r="F1133" s="72">
        <f t="shared" si="276"/>
        <v>-0.87990800068774466</v>
      </c>
      <c r="G1133" s="77">
        <f t="shared" si="277"/>
        <v>-0.44078881145241766</v>
      </c>
      <c r="H1133" s="69">
        <f t="shared" si="284"/>
        <v>0.75842848678025088</v>
      </c>
      <c r="I1133" s="66">
        <f t="shared" si="284"/>
        <v>-8.0924755275428577</v>
      </c>
      <c r="J1133" s="73">
        <f t="shared" si="272"/>
        <v>8.1279378647624902</v>
      </c>
      <c r="K1133" s="66">
        <f t="shared" si="273"/>
        <v>1.1575829700883891</v>
      </c>
      <c r="L1133" s="69">
        <f t="shared" si="285"/>
        <v>6.6117821449080729</v>
      </c>
      <c r="M1133" s="66">
        <f t="shared" si="285"/>
        <v>-11.437206935904436</v>
      </c>
      <c r="N1133" s="69">
        <f t="shared" si="280"/>
        <v>2.4876639105533438</v>
      </c>
      <c r="O1133" s="69">
        <f t="shared" si="281"/>
        <v>-5.3120373094152004E-4</v>
      </c>
    </row>
    <row r="1134" spans="4:15" x14ac:dyDescent="0.3">
      <c r="D1134" s="65">
        <f t="shared" si="274"/>
        <v>1132</v>
      </c>
      <c r="E1134" s="66">
        <f t="shared" si="275"/>
        <v>2.2639999999999723</v>
      </c>
      <c r="F1134" s="72">
        <f t="shared" si="276"/>
        <v>-0.87794390032672531</v>
      </c>
      <c r="G1134" s="77">
        <f t="shared" si="277"/>
        <v>-0.43893814345933535</v>
      </c>
      <c r="H1134" s="69">
        <f t="shared" si="284"/>
        <v>0.75666867077887534</v>
      </c>
      <c r="I1134" s="66">
        <f t="shared" si="284"/>
        <v>-8.0933571051657633</v>
      </c>
      <c r="J1134" s="73">
        <f t="shared" si="272"/>
        <v>8.128651592304557</v>
      </c>
      <c r="K1134" s="66">
        <f t="shared" si="273"/>
        <v>1.1576846193457686</v>
      </c>
      <c r="L1134" s="69">
        <f t="shared" si="285"/>
        <v>6.6132990018816331</v>
      </c>
      <c r="M1134" s="66">
        <f t="shared" si="285"/>
        <v>-11.453391886959523</v>
      </c>
      <c r="N1134" s="69">
        <f t="shared" si="280"/>
        <v>2.4876639105533438</v>
      </c>
      <c r="O1134" s="69">
        <f t="shared" si="281"/>
        <v>-5.3120373094152004E-4</v>
      </c>
    </row>
    <row r="1135" spans="4:15" x14ac:dyDescent="0.3">
      <c r="D1135" s="65">
        <f t="shared" si="274"/>
        <v>1133</v>
      </c>
      <c r="E1135" s="66">
        <f t="shared" si="275"/>
        <v>2.265999999999972</v>
      </c>
      <c r="F1135" s="72">
        <f t="shared" si="276"/>
        <v>-0.87598368210151101</v>
      </c>
      <c r="G1135" s="77">
        <f t="shared" si="277"/>
        <v>-0.43709496047680041</v>
      </c>
      <c r="H1135" s="69">
        <f t="shared" si="284"/>
        <v>0.75491278297822184</v>
      </c>
      <c r="I1135" s="66">
        <f t="shared" si="284"/>
        <v>-8.0942349814526828</v>
      </c>
      <c r="J1135" s="73">
        <f t="shared" si="272"/>
        <v>8.1293624131832285</v>
      </c>
      <c r="K1135" s="66">
        <f t="shared" si="273"/>
        <v>1.1577858546354107</v>
      </c>
      <c r="L1135" s="69">
        <f t="shared" si="285"/>
        <v>6.6148123392231906</v>
      </c>
      <c r="M1135" s="66">
        <f t="shared" si="285"/>
        <v>-11.469578601169854</v>
      </c>
      <c r="N1135" s="69">
        <f t="shared" si="280"/>
        <v>2.4876639105533438</v>
      </c>
      <c r="O1135" s="69">
        <f t="shared" si="281"/>
        <v>-5.3120373094152004E-4</v>
      </c>
    </row>
    <row r="1136" spans="4:15" x14ac:dyDescent="0.3">
      <c r="D1136" s="65">
        <f t="shared" si="274"/>
        <v>1134</v>
      </c>
      <c r="E1136" s="66">
        <f t="shared" si="275"/>
        <v>2.2679999999999718</v>
      </c>
      <c r="F1136" s="72">
        <f t="shared" si="276"/>
        <v>-0.87402734161563689</v>
      </c>
      <c r="G1136" s="77">
        <f t="shared" si="277"/>
        <v>-0.4352592343789663</v>
      </c>
      <c r="H1136" s="69">
        <f t="shared" si="284"/>
        <v>0.75316081561401882</v>
      </c>
      <c r="I1136" s="66">
        <f t="shared" si="284"/>
        <v>-8.0951091713736361</v>
      </c>
      <c r="J1136" s="73">
        <f t="shared" si="272"/>
        <v>8.130070338603101</v>
      </c>
      <c r="K1136" s="66">
        <f t="shared" si="273"/>
        <v>1.1578866775530772</v>
      </c>
      <c r="L1136" s="69">
        <f t="shared" si="285"/>
        <v>6.616322164789147</v>
      </c>
      <c r="M1136" s="66">
        <f t="shared" si="285"/>
        <v>-11.485767071132759</v>
      </c>
      <c r="N1136" s="69">
        <f t="shared" si="280"/>
        <v>2.4876639105533438</v>
      </c>
      <c r="O1136" s="69">
        <f t="shared" si="281"/>
        <v>-5.3120373094152004E-4</v>
      </c>
    </row>
    <row r="1137" spans="4:15" x14ac:dyDescent="0.3">
      <c r="D1137" s="65">
        <f t="shared" si="274"/>
        <v>1135</v>
      </c>
      <c r="E1137" s="66">
        <f t="shared" si="275"/>
        <v>2.2699999999999716</v>
      </c>
      <c r="F1137" s="72">
        <f t="shared" si="276"/>
        <v>-0.87207487445448206</v>
      </c>
      <c r="G1137" s="77">
        <f t="shared" si="277"/>
        <v>-0.43343093712873682</v>
      </c>
      <c r="H1137" s="69">
        <f t="shared" si="284"/>
        <v>0.75141276093078757</v>
      </c>
      <c r="I1137" s="66">
        <f t="shared" si="284"/>
        <v>-8.0959796898423946</v>
      </c>
      <c r="J1137" s="73">
        <f t="shared" si="272"/>
        <v>8.1307753797304105</v>
      </c>
      <c r="K1137" s="66">
        <f t="shared" si="273"/>
        <v>1.1579870896890661</v>
      </c>
      <c r="L1137" s="69">
        <f t="shared" si="285"/>
        <v>6.6178284864203754</v>
      </c>
      <c r="M1137" s="66">
        <f t="shared" si="285"/>
        <v>-11.501957289475506</v>
      </c>
      <c r="N1137" s="69">
        <f t="shared" si="280"/>
        <v>2.4876639105533438</v>
      </c>
      <c r="O1137" s="69">
        <f t="shared" si="281"/>
        <v>-5.3120373094152004E-4</v>
      </c>
    </row>
    <row r="1138" spans="4:15" x14ac:dyDescent="0.3">
      <c r="D1138" s="65">
        <f t="shared" si="274"/>
        <v>1136</v>
      </c>
      <c r="E1138" s="66">
        <f t="shared" si="275"/>
        <v>2.2719999999999714</v>
      </c>
      <c r="F1138" s="72">
        <f t="shared" si="276"/>
        <v>-0.87012627618546867</v>
      </c>
      <c r="G1138" s="77">
        <f t="shared" si="277"/>
        <v>-0.43161004077761689</v>
      </c>
      <c r="H1138" s="69">
        <f t="shared" si="284"/>
        <v>0.74966861118187855</v>
      </c>
      <c r="I1138" s="66">
        <f t="shared" si="284"/>
        <v>-8.0968465517166521</v>
      </c>
      <c r="J1138" s="73">
        <f t="shared" si="272"/>
        <v>8.1314775476931125</v>
      </c>
      <c r="K1138" s="66">
        <f t="shared" si="273"/>
        <v>1.1580870926282236</v>
      </c>
      <c r="L1138" s="69">
        <f t="shared" si="285"/>
        <v>6.6193313119422372</v>
      </c>
      <c r="M1138" s="66">
        <f t="shared" si="285"/>
        <v>-11.51814924885519</v>
      </c>
      <c r="N1138" s="69">
        <f t="shared" si="280"/>
        <v>2.4876639105533438</v>
      </c>
      <c r="O1138" s="69">
        <f t="shared" si="281"/>
        <v>-5.3120373094152004E-4</v>
      </c>
    </row>
    <row r="1139" spans="4:15" x14ac:dyDescent="0.3">
      <c r="D1139" s="65">
        <f t="shared" si="274"/>
        <v>1137</v>
      </c>
      <c r="E1139" s="66">
        <f t="shared" si="275"/>
        <v>2.2739999999999712</v>
      </c>
      <c r="F1139" s="72">
        <f t="shared" si="276"/>
        <v>-0.86818154235825995</v>
      </c>
      <c r="G1139" s="77">
        <f t="shared" si="277"/>
        <v>-0.42979651746560421</v>
      </c>
      <c r="H1139" s="69">
        <f t="shared" si="284"/>
        <v>0.74792835862950757</v>
      </c>
      <c r="I1139" s="66">
        <f t="shared" si="284"/>
        <v>-8.0977097717982076</v>
      </c>
      <c r="J1139" s="73">
        <f t="shared" si="272"/>
        <v>8.1321768535809884</v>
      </c>
      <c r="K1139" s="66">
        <f t="shared" si="273"/>
        <v>1.1581866879499592</v>
      </c>
      <c r="L1139" s="69">
        <f t="shared" si="285"/>
        <v>6.620830649164601</v>
      </c>
      <c r="M1139" s="66">
        <f t="shared" si="285"/>
        <v>-11.534342941958624</v>
      </c>
      <c r="N1139" s="69">
        <f t="shared" si="280"/>
        <v>2.4876639105533438</v>
      </c>
      <c r="O1139" s="69">
        <f t="shared" si="281"/>
        <v>-5.3120373094152004E-4</v>
      </c>
    </row>
    <row r="1140" spans="4:15" x14ac:dyDescent="0.3">
      <c r="D1140" s="65">
        <f t="shared" si="274"/>
        <v>1138</v>
      </c>
      <c r="E1140" s="66">
        <f t="shared" si="275"/>
        <v>2.2759999999999709</v>
      </c>
      <c r="F1140" s="72">
        <f t="shared" si="276"/>
        <v>-0.86624066850495862</v>
      </c>
      <c r="G1140" s="77">
        <f t="shared" si="277"/>
        <v>-0.42799033942101339</v>
      </c>
      <c r="H1140" s="69">
        <f t="shared" ref="H1140:I1155" si="286">H1139+$B$4*F1139</f>
        <v>0.7461919955447911</v>
      </c>
      <c r="I1140" s="66">
        <f t="shared" si="286"/>
        <v>-8.0985693648331392</v>
      </c>
      <c r="J1140" s="73">
        <f t="shared" si="272"/>
        <v>8.1328733084457276</v>
      </c>
      <c r="K1140" s="66">
        <f t="shared" si="273"/>
        <v>1.1582858772282572</v>
      </c>
      <c r="L1140" s="69">
        <f t="shared" ref="L1140:M1155" si="287">L1139+$B$4*H1139</f>
        <v>6.6223265058818601</v>
      </c>
      <c r="M1140" s="66">
        <f t="shared" si="287"/>
        <v>-11.55053836150222</v>
      </c>
      <c r="N1140" s="69">
        <f t="shared" si="280"/>
        <v>2.4876639105533438</v>
      </c>
      <c r="O1140" s="69">
        <f t="shared" si="281"/>
        <v>-5.3120373094152004E-4</v>
      </c>
    </row>
    <row r="1141" spans="4:15" x14ac:dyDescent="0.3">
      <c r="D1141" s="65">
        <f t="shared" si="274"/>
        <v>1139</v>
      </c>
      <c r="E1141" s="66">
        <f t="shared" si="275"/>
        <v>2.2779999999999707</v>
      </c>
      <c r="F1141" s="72">
        <f t="shared" si="276"/>
        <v>-0.86430365014030208</v>
      </c>
      <c r="G1141" s="77">
        <f t="shared" si="277"/>
        <v>-0.42619147896035692</v>
      </c>
      <c r="H1141" s="69">
        <f t="shared" si="286"/>
        <v>0.74445951420778123</v>
      </c>
      <c r="I1141" s="66">
        <f t="shared" si="286"/>
        <v>-8.0994253455119818</v>
      </c>
      <c r="J1141" s="73">
        <f t="shared" si="272"/>
        <v>8.1335669233010162</v>
      </c>
      <c r="K1141" s="66">
        <f t="shared" si="273"/>
        <v>1.1583846620316898</v>
      </c>
      <c r="L1141" s="69">
        <f t="shared" si="287"/>
        <v>6.6238188898729495</v>
      </c>
      <c r="M1141" s="66">
        <f t="shared" si="287"/>
        <v>-11.566735500231886</v>
      </c>
      <c r="N1141" s="69">
        <f t="shared" si="280"/>
        <v>2.4876639105533438</v>
      </c>
      <c r="O1141" s="69">
        <f t="shared" si="281"/>
        <v>-5.3120373094152004E-4</v>
      </c>
    </row>
    <row r="1142" spans="4:15" x14ac:dyDescent="0.3">
      <c r="D1142" s="65">
        <f t="shared" si="274"/>
        <v>1140</v>
      </c>
      <c r="E1142" s="66">
        <f t="shared" si="275"/>
        <v>2.2799999999999705</v>
      </c>
      <c r="F1142" s="72">
        <f t="shared" si="276"/>
        <v>-0.86237048276185657</v>
      </c>
      <c r="G1142" s="77">
        <f t="shared" si="277"/>
        <v>-0.42439990848819953</v>
      </c>
      <c r="H1142" s="69">
        <f t="shared" si="286"/>
        <v>0.74273090690750065</v>
      </c>
      <c r="I1142" s="66">
        <f t="shared" si="286"/>
        <v>-8.1002777284699032</v>
      </c>
      <c r="J1142" s="73">
        <f t="shared" si="272"/>
        <v>8.1342577091226449</v>
      </c>
      <c r="K1142" s="66">
        <f t="shared" si="273"/>
        <v>1.1584830439234315</v>
      </c>
      <c r="L1142" s="69">
        <f t="shared" si="287"/>
        <v>6.6253078089013648</v>
      </c>
      <c r="M1142" s="66">
        <f t="shared" si="287"/>
        <v>-11.58293435092291</v>
      </c>
      <c r="N1142" s="69">
        <f t="shared" si="280"/>
        <v>2.4876639105533438</v>
      </c>
      <c r="O1142" s="69">
        <f t="shared" si="281"/>
        <v>-5.3120373094152004E-4</v>
      </c>
    </row>
    <row r="1143" spans="4:15" x14ac:dyDescent="0.3">
      <c r="D1143" s="65">
        <f t="shared" si="274"/>
        <v>1141</v>
      </c>
      <c r="E1143" s="66">
        <f t="shared" si="275"/>
        <v>2.2819999999999703</v>
      </c>
      <c r="F1143" s="72">
        <f t="shared" si="276"/>
        <v>-0.86044116185021213</v>
      </c>
      <c r="G1143" s="77">
        <f t="shared" si="277"/>
        <v>-0.42261560049700719</v>
      </c>
      <c r="H1143" s="69">
        <f t="shared" si="286"/>
        <v>0.74100616594197699</v>
      </c>
      <c r="I1143" s="66">
        <f t="shared" si="286"/>
        <v>-8.1011265282868798</v>
      </c>
      <c r="J1143" s="73">
        <f t="shared" si="272"/>
        <v>8.1349456768485844</v>
      </c>
      <c r="K1143" s="66">
        <f t="shared" si="273"/>
        <v>1.1585810244612713</v>
      </c>
      <c r="L1143" s="69">
        <f t="shared" si="287"/>
        <v>6.6267932707151802</v>
      </c>
      <c r="M1143" s="66">
        <f t="shared" si="287"/>
        <v>-11.599134906379851</v>
      </c>
      <c r="N1143" s="69">
        <f t="shared" si="280"/>
        <v>2.4876639105533438</v>
      </c>
      <c r="O1143" s="69">
        <f t="shared" si="281"/>
        <v>-5.3120373094152004E-4</v>
      </c>
    </row>
    <row r="1144" spans="4:15" x14ac:dyDescent="0.3">
      <c r="D1144" s="65">
        <f t="shared" si="274"/>
        <v>1142</v>
      </c>
      <c r="E1144" s="66">
        <f t="shared" si="275"/>
        <v>2.2839999999999701</v>
      </c>
      <c r="F1144" s="72">
        <f t="shared" si="276"/>
        <v>-0.85851568286917457</v>
      </c>
      <c r="G1144" s="77">
        <f t="shared" si="277"/>
        <v>-0.42083852756700324</v>
      </c>
      <c r="H1144" s="69">
        <f t="shared" si="286"/>
        <v>0.73928528361827661</v>
      </c>
      <c r="I1144" s="66">
        <f t="shared" si="286"/>
        <v>-8.1019717594878742</v>
      </c>
      <c r="J1144" s="73">
        <f t="shared" si="272"/>
        <v>8.1356308373790895</v>
      </c>
      <c r="K1144" s="66">
        <f t="shared" si="273"/>
        <v>1.1586786051976261</v>
      </c>
      <c r="L1144" s="69">
        <f t="shared" si="287"/>
        <v>6.6282752830470644</v>
      </c>
      <c r="M1144" s="66">
        <f t="shared" si="287"/>
        <v>-11.615337159436425</v>
      </c>
      <c r="N1144" s="69">
        <f t="shared" si="280"/>
        <v>2.4876639105533438</v>
      </c>
      <c r="O1144" s="69">
        <f t="shared" si="281"/>
        <v>-5.3120373094152004E-4</v>
      </c>
    </row>
    <row r="1145" spans="4:15" x14ac:dyDescent="0.3">
      <c r="D1145" s="65">
        <f t="shared" si="274"/>
        <v>1143</v>
      </c>
      <c r="E1145" s="66">
        <f t="shared" si="275"/>
        <v>2.2859999999999698</v>
      </c>
      <c r="F1145" s="72">
        <f t="shared" si="276"/>
        <v>-0.85659404126595617</v>
      </c>
      <c r="G1145" s="77">
        <f t="shared" si="277"/>
        <v>-0.41906866236603335</v>
      </c>
      <c r="H1145" s="69">
        <f t="shared" si="286"/>
        <v>0.7375682522525383</v>
      </c>
      <c r="I1145" s="66">
        <f t="shared" si="286"/>
        <v>-8.1028134365430073</v>
      </c>
      <c r="J1145" s="73">
        <f t="shared" si="272"/>
        <v>8.1363132015767903</v>
      </c>
      <c r="K1145" s="66">
        <f t="shared" si="273"/>
        <v>1.1587757876795544</v>
      </c>
      <c r="L1145" s="69">
        <f t="shared" si="287"/>
        <v>6.629753853614301</v>
      </c>
      <c r="M1145" s="66">
        <f t="shared" si="287"/>
        <v>-11.631541102955401</v>
      </c>
      <c r="N1145" s="69">
        <f t="shared" si="280"/>
        <v>2.4876639105533438</v>
      </c>
      <c r="O1145" s="69">
        <f t="shared" si="281"/>
        <v>-5.3120373094152004E-4</v>
      </c>
    </row>
    <row r="1146" spans="4:15" x14ac:dyDescent="0.3">
      <c r="D1146" s="65">
        <f t="shared" si="274"/>
        <v>1144</v>
      </c>
      <c r="E1146" s="66">
        <f t="shared" si="275"/>
        <v>2.2879999999999696</v>
      </c>
      <c r="F1146" s="72">
        <f t="shared" si="276"/>
        <v>-0.85467623247136737</v>
      </c>
      <c r="G1146" s="77">
        <f t="shared" si="277"/>
        <v>-0.41730597764939859</v>
      </c>
      <c r="H1146" s="69">
        <f t="shared" si="286"/>
        <v>0.73585506417000635</v>
      </c>
      <c r="I1146" s="66">
        <f t="shared" si="286"/>
        <v>-8.1036515738677402</v>
      </c>
      <c r="J1146" s="73">
        <f t="shared" si="272"/>
        <v>8.1369927802667821</v>
      </c>
      <c r="K1146" s="66">
        <f t="shared" si="273"/>
        <v>1.158872573448769</v>
      </c>
      <c r="L1146" s="69">
        <f t="shared" si="287"/>
        <v>6.6312289901188057</v>
      </c>
      <c r="M1146" s="66">
        <f t="shared" si="287"/>
        <v>-11.647746729828487</v>
      </c>
      <c r="N1146" s="69">
        <f t="shared" si="280"/>
        <v>2.4876639105533438</v>
      </c>
      <c r="O1146" s="69">
        <f t="shared" si="281"/>
        <v>-5.3120373094152004E-4</v>
      </c>
    </row>
    <row r="1147" spans="4:15" x14ac:dyDescent="0.3">
      <c r="D1147" s="65">
        <f t="shared" si="274"/>
        <v>1145</v>
      </c>
      <c r="E1147" s="66">
        <f t="shared" si="275"/>
        <v>2.2899999999999694</v>
      </c>
      <c r="F1147" s="72">
        <f t="shared" si="276"/>
        <v>-0.85276225190000432</v>
      </c>
      <c r="G1147" s="77">
        <f t="shared" si="277"/>
        <v>-0.41555044625972393</v>
      </c>
      <c r="H1147" s="69">
        <f t="shared" si="286"/>
        <v>0.7341457117050636</v>
      </c>
      <c r="I1147" s="66">
        <f t="shared" si="286"/>
        <v>-8.1044861858230384</v>
      </c>
      <c r="J1147" s="73">
        <f t="shared" si="272"/>
        <v>8.1376695842367166</v>
      </c>
      <c r="K1147" s="66">
        <f t="shared" si="273"/>
        <v>1.1589689640416501</v>
      </c>
      <c r="L1147" s="69">
        <f t="shared" si="287"/>
        <v>6.6327007002471454</v>
      </c>
      <c r="M1147" s="66">
        <f t="shared" si="287"/>
        <v>-11.663954032976223</v>
      </c>
      <c r="N1147" s="69">
        <f t="shared" si="280"/>
        <v>2.4876639105533438</v>
      </c>
      <c r="O1147" s="69">
        <f t="shared" si="281"/>
        <v>-5.3120373094152004E-4</v>
      </c>
    </row>
    <row r="1148" spans="4:15" x14ac:dyDescent="0.3">
      <c r="D1148" s="65">
        <f t="shared" si="274"/>
        <v>1146</v>
      </c>
      <c r="E1148" s="66">
        <f t="shared" si="275"/>
        <v>2.2919999999999692</v>
      </c>
      <c r="F1148" s="72">
        <f t="shared" si="276"/>
        <v>-0.85085209495043745</v>
      </c>
      <c r="G1148" s="77">
        <f t="shared" si="277"/>
        <v>-0.41380204112680907</v>
      </c>
      <c r="H1148" s="69">
        <f t="shared" si="286"/>
        <v>0.73244018720126358</v>
      </c>
      <c r="I1148" s="66">
        <f t="shared" si="286"/>
        <v>-8.1053172867155574</v>
      </c>
      <c r="J1148" s="73">
        <f t="shared" si="272"/>
        <v>8.1383436242369047</v>
      </c>
      <c r="K1148" s="66">
        <f t="shared" si="273"/>
        <v>1.1590649609892594</v>
      </c>
      <c r="L1148" s="69">
        <f t="shared" si="287"/>
        <v>6.6341689916705553</v>
      </c>
      <c r="M1148" s="66">
        <f t="shared" si="287"/>
        <v>-11.680163005347868</v>
      </c>
      <c r="N1148" s="69">
        <f t="shared" si="280"/>
        <v>2.4876639105533438</v>
      </c>
      <c r="O1148" s="69">
        <f t="shared" si="281"/>
        <v>-5.3120373094152004E-4</v>
      </c>
    </row>
    <row r="1149" spans="4:15" x14ac:dyDescent="0.3">
      <c r="D1149" s="65">
        <f t="shared" si="274"/>
        <v>1147</v>
      </c>
      <c r="E1149" s="66">
        <f t="shared" si="275"/>
        <v>2.293999999999969</v>
      </c>
      <c r="F1149" s="72">
        <f t="shared" si="276"/>
        <v>-0.84894575700539843</v>
      </c>
      <c r="G1149" s="77">
        <f t="shared" si="277"/>
        <v>-0.41206073526746145</v>
      </c>
      <c r="H1149" s="69">
        <f t="shared" si="286"/>
        <v>0.73073848301136268</v>
      </c>
      <c r="I1149" s="66">
        <f t="shared" si="286"/>
        <v>-8.1061448907978111</v>
      </c>
      <c r="J1149" s="73">
        <f t="shared" si="272"/>
        <v>8.1390149109803946</v>
      </c>
      <c r="K1149" s="66">
        <f t="shared" si="273"/>
        <v>1.1591605658173523</v>
      </c>
      <c r="L1149" s="69">
        <f t="shared" si="287"/>
        <v>6.6356338720449575</v>
      </c>
      <c r="M1149" s="66">
        <f t="shared" si="287"/>
        <v>-11.696373639921299</v>
      </c>
      <c r="N1149" s="69">
        <f t="shared" si="280"/>
        <v>2.4876639105533438</v>
      </c>
      <c r="O1149" s="69">
        <f t="shared" si="281"/>
        <v>-5.3120373094152004E-4</v>
      </c>
    </row>
    <row r="1150" spans="4:15" x14ac:dyDescent="0.3">
      <c r="D1150" s="65">
        <f t="shared" si="274"/>
        <v>1148</v>
      </c>
      <c r="E1150" s="66">
        <f t="shared" si="275"/>
        <v>2.2959999999999687</v>
      </c>
      <c r="F1150" s="72">
        <f t="shared" si="276"/>
        <v>-0.84704323343196486</v>
      </c>
      <c r="G1150" s="77">
        <f t="shared" si="277"/>
        <v>-0.41032650178537011</v>
      </c>
      <c r="H1150" s="69">
        <f t="shared" si="286"/>
        <v>0.7290405914973519</v>
      </c>
      <c r="I1150" s="66">
        <f t="shared" si="286"/>
        <v>-8.1069690122683458</v>
      </c>
      <c r="J1150" s="73">
        <f t="shared" si="272"/>
        <v>8.1396834551430821</v>
      </c>
      <c r="K1150" s="66">
        <f t="shared" si="273"/>
        <v>1.1592557800463925</v>
      </c>
      <c r="L1150" s="69">
        <f t="shared" si="287"/>
        <v>6.6370953490109805</v>
      </c>
      <c r="M1150" s="66">
        <f t="shared" si="287"/>
        <v>-11.712585929702895</v>
      </c>
      <c r="N1150" s="69">
        <f t="shared" si="280"/>
        <v>2.4876639105533438</v>
      </c>
      <c r="O1150" s="69">
        <f t="shared" si="281"/>
        <v>-5.3120373094152004E-4</v>
      </c>
    </row>
    <row r="1151" spans="4:15" x14ac:dyDescent="0.3">
      <c r="D1151" s="65">
        <f t="shared" si="274"/>
        <v>1149</v>
      </c>
      <c r="E1151" s="66">
        <f t="shared" si="275"/>
        <v>2.2979999999999685</v>
      </c>
      <c r="F1151" s="72">
        <f t="shared" si="276"/>
        <v>-0.84514451958174608</v>
      </c>
      <c r="G1151" s="77">
        <f t="shared" si="277"/>
        <v>-0.4085993138709263</v>
      </c>
      <c r="H1151" s="69">
        <f t="shared" si="286"/>
        <v>0.72734650503048792</v>
      </c>
      <c r="I1151" s="66">
        <f t="shared" si="286"/>
        <v>-8.1077896652719161</v>
      </c>
      <c r="J1151" s="73">
        <f t="shared" si="272"/>
        <v>8.1403492673637867</v>
      </c>
      <c r="K1151" s="66">
        <f t="shared" si="273"/>
        <v>1.1593506051915632</v>
      </c>
      <c r="L1151" s="69">
        <f t="shared" si="287"/>
        <v>6.6385534301939755</v>
      </c>
      <c r="M1151" s="66">
        <f t="shared" si="287"/>
        <v>-11.728799867727432</v>
      </c>
      <c r="N1151" s="69">
        <f t="shared" si="280"/>
        <v>2.4876639105533438</v>
      </c>
      <c r="O1151" s="69">
        <f t="shared" si="281"/>
        <v>-5.3120373094152004E-4</v>
      </c>
    </row>
    <row r="1152" spans="4:15" x14ac:dyDescent="0.3">
      <c r="D1152" s="65">
        <f t="shared" si="274"/>
        <v>1150</v>
      </c>
      <c r="E1152" s="66">
        <f t="shared" si="275"/>
        <v>2.2999999999999683</v>
      </c>
      <c r="F1152" s="72">
        <f t="shared" si="276"/>
        <v>-0.84324961079106453</v>
      </c>
      <c r="G1152" s="77">
        <f t="shared" si="277"/>
        <v>-0.40687914480110265</v>
      </c>
      <c r="H1152" s="69">
        <f t="shared" si="286"/>
        <v>0.72565621599132446</v>
      </c>
      <c r="I1152" s="66">
        <f t="shared" si="286"/>
        <v>-8.1086068638996576</v>
      </c>
      <c r="J1152" s="73">
        <f t="shared" si="272"/>
        <v>8.1410123582443656</v>
      </c>
      <c r="K1152" s="66">
        <f t="shared" si="273"/>
        <v>1.1594450427627836</v>
      </c>
      <c r="L1152" s="69">
        <f t="shared" si="287"/>
        <v>6.6400081232040362</v>
      </c>
      <c r="M1152" s="66">
        <f t="shared" si="287"/>
        <v>-11.745015447057975</v>
      </c>
      <c r="N1152" s="69">
        <f t="shared" si="280"/>
        <v>2.4876639105533438</v>
      </c>
      <c r="O1152" s="69">
        <f t="shared" si="281"/>
        <v>-5.3120373094152004E-4</v>
      </c>
    </row>
    <row r="1153" spans="4:15" x14ac:dyDescent="0.3">
      <c r="D1153" s="65">
        <f t="shared" si="274"/>
        <v>1151</v>
      </c>
      <c r="E1153" s="66">
        <f t="shared" si="275"/>
        <v>2.3019999999999681</v>
      </c>
      <c r="F1153" s="72">
        <f t="shared" si="276"/>
        <v>-0.84135850238114096</v>
      </c>
      <c r="G1153" s="77">
        <f t="shared" si="277"/>
        <v>-0.40516596793925963</v>
      </c>
      <c r="H1153" s="69">
        <f t="shared" si="286"/>
        <v>0.72396971676974231</v>
      </c>
      <c r="I1153" s="66">
        <f t="shared" si="286"/>
        <v>-8.1094206221892602</v>
      </c>
      <c r="J1153" s="73">
        <f t="shared" si="272"/>
        <v>8.1416727383497864</v>
      </c>
      <c r="K1153" s="66">
        <f t="shared" si="273"/>
        <v>1.1595390942647192</v>
      </c>
      <c r="L1153" s="69">
        <f t="shared" si="287"/>
        <v>6.641459435636019</v>
      </c>
      <c r="M1153" s="66">
        <f t="shared" si="287"/>
        <v>-11.761232660785774</v>
      </c>
      <c r="N1153" s="69">
        <f t="shared" si="280"/>
        <v>2.4876639105533438</v>
      </c>
      <c r="O1153" s="69">
        <f t="shared" si="281"/>
        <v>-5.3120373094152004E-4</v>
      </c>
    </row>
    <row r="1154" spans="4:15" x14ac:dyDescent="0.3">
      <c r="D1154" s="65">
        <f t="shared" si="274"/>
        <v>1152</v>
      </c>
      <c r="E1154" s="66">
        <f t="shared" si="275"/>
        <v>2.3039999999999679</v>
      </c>
      <c r="F1154" s="72">
        <f t="shared" si="276"/>
        <v>-0.83947118965827228</v>
      </c>
      <c r="G1154" s="77">
        <f t="shared" si="277"/>
        <v>-0.40345975673502821</v>
      </c>
      <c r="H1154" s="69">
        <f t="shared" si="286"/>
        <v>0.72228699976498001</v>
      </c>
      <c r="I1154" s="66">
        <f t="shared" si="286"/>
        <v>-8.1102309541251394</v>
      </c>
      <c r="J1154" s="73">
        <f t="shared" si="272"/>
        <v>8.1423304182082337</v>
      </c>
      <c r="K1154" s="66">
        <f t="shared" si="273"/>
        <v>1.1596327611967967</v>
      </c>
      <c r="L1154" s="69">
        <f t="shared" si="287"/>
        <v>6.6429073750695586</v>
      </c>
      <c r="M1154" s="66">
        <f t="shared" si="287"/>
        <v>-11.777451502030154</v>
      </c>
      <c r="N1154" s="69">
        <f t="shared" si="280"/>
        <v>2.4876639105533438</v>
      </c>
      <c r="O1154" s="69">
        <f t="shared" si="281"/>
        <v>-5.3120373094152004E-4</v>
      </c>
    </row>
    <row r="1155" spans="4:15" x14ac:dyDescent="0.3">
      <c r="D1155" s="65">
        <f t="shared" si="274"/>
        <v>1153</v>
      </c>
      <c r="E1155" s="66">
        <f t="shared" si="275"/>
        <v>2.3059999999999676</v>
      </c>
      <c r="F1155" s="72">
        <f t="shared" si="276"/>
        <v>-0.83758766791401384</v>
      </c>
      <c r="G1155" s="77">
        <f t="shared" si="277"/>
        <v>-0.40176048472413228</v>
      </c>
      <c r="H1155" s="69">
        <f t="shared" si="286"/>
        <v>0.72060805738566347</v>
      </c>
      <c r="I1155" s="66">
        <f t="shared" si="286"/>
        <v>-8.11103787363861</v>
      </c>
      <c r="J1155" s="73">
        <f t="shared" ref="J1155:J1218" si="288">SQRT(H1155^2+I1155^2)</f>
        <v>8.1429854083111977</v>
      </c>
      <c r="K1155" s="66">
        <f t="shared" ref="K1155:K1218" si="289">$B$12+$B$13*J1155</f>
        <v>1.1597260450532167</v>
      </c>
      <c r="L1155" s="69">
        <f t="shared" si="287"/>
        <v>6.6443519490690885</v>
      </c>
      <c r="M1155" s="66">
        <f t="shared" si="287"/>
        <v>-11.793671963938404</v>
      </c>
      <c r="N1155" s="69">
        <f t="shared" si="280"/>
        <v>2.4876639105533438</v>
      </c>
      <c r="O1155" s="69">
        <f t="shared" si="281"/>
        <v>-5.3120373094152004E-4</v>
      </c>
    </row>
    <row r="1156" spans="4:15" x14ac:dyDescent="0.3">
      <c r="D1156" s="65">
        <f t="shared" ref="D1156:D1219" si="290">D1155+1</f>
        <v>1154</v>
      </c>
      <c r="E1156" s="66">
        <f t="shared" ref="E1156:E1219" si="291">E1155+$B$4</f>
        <v>2.3079999999999674</v>
      </c>
      <c r="F1156" s="72">
        <f t="shared" ref="F1156:F1219" si="292">-K1155*H1155</f>
        <v>-0.8357079324253569</v>
      </c>
      <c r="G1156" s="77">
        <f t="shared" ref="G1156:G1219" si="293">-$B$5-K1155*I1155</f>
        <v>-0.40006812552824123</v>
      </c>
      <c r="H1156" s="69">
        <f t="shared" ref="H1156:I1171" si="294">H1155+$B$4*F1155</f>
        <v>0.71893288204983541</v>
      </c>
      <c r="I1156" s="66">
        <f t="shared" si="294"/>
        <v>-8.1118413946080583</v>
      </c>
      <c r="J1156" s="73">
        <f t="shared" si="288"/>
        <v>8.1436377191135705</v>
      </c>
      <c r="K1156" s="66">
        <f t="shared" si="289"/>
        <v>1.1598189473229676</v>
      </c>
      <c r="L1156" s="69">
        <f t="shared" ref="L1156:M1171" si="295">L1155+$B$4*H1155</f>
        <v>6.6457931651838598</v>
      </c>
      <c r="M1156" s="66">
        <f t="shared" si="295"/>
        <v>-11.809894039685682</v>
      </c>
      <c r="N1156" s="69">
        <f t="shared" ref="N1156:N1219" si="296">IF(M1155&gt;=0,L1156,N1155)</f>
        <v>2.4876639105533438</v>
      </c>
      <c r="O1156" s="69">
        <f t="shared" ref="O1156:O1219" si="297">IF(M1155&gt;=0,M1156,O1155)</f>
        <v>-5.3120373094152004E-4</v>
      </c>
    </row>
    <row r="1157" spans="4:15" x14ac:dyDescent="0.3">
      <c r="D1157" s="65">
        <f t="shared" si="290"/>
        <v>1155</v>
      </c>
      <c r="E1157" s="66">
        <f t="shared" si="291"/>
        <v>2.3099999999999672</v>
      </c>
      <c r="F1157" s="72">
        <f t="shared" si="292"/>
        <v>-0.83383197845490731</v>
      </c>
      <c r="G1157" s="77">
        <f t="shared" si="293"/>
        <v>-0.39838265285480823</v>
      </c>
      <c r="H1157" s="69">
        <f t="shared" si="294"/>
        <v>0.71726146618498465</v>
      </c>
      <c r="I1157" s="66">
        <f t="shared" si="294"/>
        <v>-8.1126415308591149</v>
      </c>
      <c r="J1157" s="73">
        <f t="shared" si="288"/>
        <v>8.1442873610337418</v>
      </c>
      <c r="K1157" s="66">
        <f t="shared" si="289"/>
        <v>1.1599114694898394</v>
      </c>
      <c r="L1157" s="69">
        <f t="shared" si="295"/>
        <v>6.6472310309479594</v>
      </c>
      <c r="M1157" s="66">
        <f t="shared" si="295"/>
        <v>-11.826117722474898</v>
      </c>
      <c r="N1157" s="69">
        <f t="shared" si="296"/>
        <v>2.4876639105533438</v>
      </c>
      <c r="O1157" s="69">
        <f t="shared" si="297"/>
        <v>-5.3120373094152004E-4</v>
      </c>
    </row>
    <row r="1158" spans="4:15" x14ac:dyDescent="0.3">
      <c r="D1158" s="65">
        <f t="shared" si="290"/>
        <v>1156</v>
      </c>
      <c r="E1158" s="66">
        <f t="shared" si="291"/>
        <v>2.311999999999967</v>
      </c>
      <c r="F1158" s="72">
        <f t="shared" si="292"/>
        <v>-0.83195980125106228</v>
      </c>
      <c r="G1158" s="77">
        <f t="shared" si="293"/>
        <v>-0.39670404049690333</v>
      </c>
      <c r="H1158" s="69">
        <f t="shared" si="294"/>
        <v>0.71559380222807489</v>
      </c>
      <c r="I1158" s="66">
        <f t="shared" si="294"/>
        <v>-8.1134382961648246</v>
      </c>
      <c r="J1158" s="73">
        <f t="shared" si="288"/>
        <v>8.1449343444536861</v>
      </c>
      <c r="K1158" s="66">
        <f t="shared" si="289"/>
        <v>1.1600036130324352</v>
      </c>
      <c r="L1158" s="69">
        <f t="shared" si="295"/>
        <v>6.6486655538803294</v>
      </c>
      <c r="M1158" s="66">
        <f t="shared" si="295"/>
        <v>-11.842343005536616</v>
      </c>
      <c r="N1158" s="69">
        <f t="shared" si="296"/>
        <v>2.4876639105533438</v>
      </c>
      <c r="O1158" s="69">
        <f t="shared" si="297"/>
        <v>-5.3120373094152004E-4</v>
      </c>
    </row>
    <row r="1159" spans="4:15" x14ac:dyDescent="0.3">
      <c r="D1159" s="65">
        <f t="shared" si="290"/>
        <v>1157</v>
      </c>
      <c r="E1159" s="66">
        <f t="shared" si="291"/>
        <v>2.3139999999999668</v>
      </c>
      <c r="F1159" s="72">
        <f t="shared" si="292"/>
        <v>-0.83009139604818472</v>
      </c>
      <c r="G1159" s="77">
        <f t="shared" si="293"/>
        <v>-0.39503226233307842</v>
      </c>
      <c r="H1159" s="69">
        <f t="shared" si="294"/>
        <v>0.71392988262557278</v>
      </c>
      <c r="I1159" s="66">
        <f t="shared" si="294"/>
        <v>-8.1142317042458192</v>
      </c>
      <c r="J1159" s="73">
        <f t="shared" si="288"/>
        <v>8.1455786797190637</v>
      </c>
      <c r="K1159" s="66">
        <f t="shared" si="289"/>
        <v>1.1600953794241864</v>
      </c>
      <c r="L1159" s="69">
        <f t="shared" si="295"/>
        <v>6.6500967414847851</v>
      </c>
      <c r="M1159" s="66">
        <f t="shared" si="295"/>
        <v>-11.858569882128945</v>
      </c>
      <c r="N1159" s="69">
        <f t="shared" si="296"/>
        <v>2.4876639105533438</v>
      </c>
      <c r="O1159" s="69">
        <f t="shared" si="297"/>
        <v>-5.3120373094152004E-4</v>
      </c>
    </row>
    <row r="1160" spans="4:15" x14ac:dyDescent="0.3">
      <c r="D1160" s="65">
        <f t="shared" si="290"/>
        <v>1158</v>
      </c>
      <c r="E1160" s="66">
        <f t="shared" si="291"/>
        <v>2.3159999999999665</v>
      </c>
      <c r="F1160" s="72">
        <f t="shared" si="292"/>
        <v>-0.8282267580667787</v>
      </c>
      <c r="G1160" s="77">
        <f t="shared" si="293"/>
        <v>-0.39336729232718248</v>
      </c>
      <c r="H1160" s="69">
        <f t="shared" si="294"/>
        <v>0.71226969983347643</v>
      </c>
      <c r="I1160" s="66">
        <f t="shared" si="294"/>
        <v>-8.115021768770486</v>
      </c>
      <c r="J1160" s="73">
        <f t="shared" si="288"/>
        <v>8.1462203771393114</v>
      </c>
      <c r="K1160" s="66">
        <f t="shared" si="289"/>
        <v>1.1601867701333659</v>
      </c>
      <c r="L1160" s="69">
        <f t="shared" si="295"/>
        <v>6.6515246012500366</v>
      </c>
      <c r="M1160" s="66">
        <f t="shared" si="295"/>
        <v>-11.874798345537437</v>
      </c>
      <c r="N1160" s="69">
        <f t="shared" si="296"/>
        <v>2.4876639105533438</v>
      </c>
      <c r="O1160" s="69">
        <f t="shared" si="297"/>
        <v>-5.3120373094152004E-4</v>
      </c>
    </row>
    <row r="1161" spans="4:15" x14ac:dyDescent="0.3">
      <c r="D1161" s="65">
        <f t="shared" si="290"/>
        <v>1159</v>
      </c>
      <c r="E1161" s="66">
        <f t="shared" si="291"/>
        <v>2.3179999999999663</v>
      </c>
      <c r="F1161" s="72">
        <f t="shared" si="292"/>
        <v>-0.82636588251366305</v>
      </c>
      <c r="G1161" s="77">
        <f t="shared" si="293"/>
        <v>-0.39170910452821595</v>
      </c>
      <c r="H1161" s="69">
        <f t="shared" si="294"/>
        <v>0.71061324631734291</v>
      </c>
      <c r="I1161" s="66">
        <f t="shared" si="294"/>
        <v>-8.1158085033551401</v>
      </c>
      <c r="J1161" s="73">
        <f t="shared" si="288"/>
        <v>8.1468594469877331</v>
      </c>
      <c r="K1161" s="66">
        <f t="shared" si="289"/>
        <v>1.1602777866231004</v>
      </c>
      <c r="L1161" s="69">
        <f t="shared" si="295"/>
        <v>6.6529491406497039</v>
      </c>
      <c r="M1161" s="66">
        <f t="shared" si="295"/>
        <v>-11.891028389074979</v>
      </c>
      <c r="N1161" s="69">
        <f t="shared" si="296"/>
        <v>2.4876639105533438</v>
      </c>
      <c r="O1161" s="69">
        <f t="shared" si="297"/>
        <v>-5.3120373094152004E-4</v>
      </c>
    </row>
    <row r="1162" spans="4:15" x14ac:dyDescent="0.3">
      <c r="D1162" s="65">
        <f t="shared" si="290"/>
        <v>1160</v>
      </c>
      <c r="E1162" s="66">
        <f t="shared" si="291"/>
        <v>2.3199999999999661</v>
      </c>
      <c r="F1162" s="72">
        <f t="shared" si="292"/>
        <v>-0.82450876458214273</v>
      </c>
      <c r="G1162" s="77">
        <f t="shared" si="293"/>
        <v>-0.39005767307016015</v>
      </c>
      <c r="H1162" s="69">
        <f t="shared" si="294"/>
        <v>0.70896051455231557</v>
      </c>
      <c r="I1162" s="66">
        <f t="shared" si="294"/>
        <v>-8.1165919215641971</v>
      </c>
      <c r="J1162" s="73">
        <f t="shared" si="288"/>
        <v>8.1474958995016049</v>
      </c>
      <c r="K1162" s="66">
        <f t="shared" si="289"/>
        <v>1.160368430351385</v>
      </c>
      <c r="L1162" s="69">
        <f t="shared" si="295"/>
        <v>6.6543703671423389</v>
      </c>
      <c r="M1162" s="66">
        <f t="shared" si="295"/>
        <v>-11.907260006081689</v>
      </c>
      <c r="N1162" s="69">
        <f t="shared" si="296"/>
        <v>2.4876639105533438</v>
      </c>
      <c r="O1162" s="69">
        <f t="shared" si="297"/>
        <v>-5.3120373094152004E-4</v>
      </c>
    </row>
    <row r="1163" spans="4:15" x14ac:dyDescent="0.3">
      <c r="D1163" s="65">
        <f t="shared" si="290"/>
        <v>1161</v>
      </c>
      <c r="E1163" s="66">
        <f t="shared" si="291"/>
        <v>2.3219999999999659</v>
      </c>
      <c r="F1163" s="72">
        <f t="shared" si="292"/>
        <v>-0.82265539945218069</v>
      </c>
      <c r="G1163" s="77">
        <f t="shared" si="293"/>
        <v>-0.38841297217181925</v>
      </c>
      <c r="H1163" s="69">
        <f t="shared" si="294"/>
        <v>0.70731149702315133</v>
      </c>
      <c r="I1163" s="66">
        <f t="shared" si="294"/>
        <v>-8.1173720369103375</v>
      </c>
      <c r="J1163" s="73">
        <f t="shared" si="288"/>
        <v>8.1481297448822581</v>
      </c>
      <c r="K1163" s="66">
        <f t="shared" si="289"/>
        <v>1.1604587027710962</v>
      </c>
      <c r="L1163" s="69">
        <f t="shared" si="295"/>
        <v>6.6557882881714434</v>
      </c>
      <c r="M1163" s="66">
        <f t="shared" si="295"/>
        <v>-11.923493189924818</v>
      </c>
      <c r="N1163" s="69">
        <f t="shared" si="296"/>
        <v>2.4876639105533438</v>
      </c>
      <c r="O1163" s="69">
        <f t="shared" si="297"/>
        <v>-5.3120373094152004E-4</v>
      </c>
    </row>
    <row r="1164" spans="4:15" x14ac:dyDescent="0.3">
      <c r="D1164" s="65">
        <f t="shared" si="290"/>
        <v>1162</v>
      </c>
      <c r="E1164" s="66">
        <f t="shared" si="291"/>
        <v>2.3239999999999656</v>
      </c>
      <c r="F1164" s="72">
        <f t="shared" si="292"/>
        <v>-0.82080578229056822</v>
      </c>
      <c r="G1164" s="77">
        <f t="shared" si="293"/>
        <v>-0.38677497613665857</v>
      </c>
      <c r="H1164" s="69">
        <f t="shared" si="294"/>
        <v>0.70566618622424693</v>
      </c>
      <c r="I1164" s="66">
        <f t="shared" si="294"/>
        <v>-8.1181488628546816</v>
      </c>
      <c r="J1164" s="73">
        <f t="shared" si="288"/>
        <v>8.1487609932951788</v>
      </c>
      <c r="K1164" s="66">
        <f t="shared" si="289"/>
        <v>1.1605486053300047</v>
      </c>
      <c r="L1164" s="69">
        <f t="shared" si="295"/>
        <v>6.6572029111654896</v>
      </c>
      <c r="M1164" s="66">
        <f t="shared" si="295"/>
        <v>-11.939727933998638</v>
      </c>
      <c r="N1164" s="69">
        <f t="shared" si="296"/>
        <v>2.4876639105533438</v>
      </c>
      <c r="O1164" s="69">
        <f t="shared" si="297"/>
        <v>-5.3120373094152004E-4</v>
      </c>
    </row>
    <row r="1165" spans="4:15" x14ac:dyDescent="0.3">
      <c r="D1165" s="65">
        <f t="shared" si="290"/>
        <v>1163</v>
      </c>
      <c r="E1165" s="66">
        <f t="shared" si="291"/>
        <v>2.3259999999999654</v>
      </c>
      <c r="F1165" s="72">
        <f t="shared" si="292"/>
        <v>-0.8189599082510931</v>
      </c>
      <c r="G1165" s="77">
        <f t="shared" si="293"/>
        <v>-0.38514365935263584</v>
      </c>
      <c r="H1165" s="69">
        <f t="shared" si="294"/>
        <v>0.70402457465966584</v>
      </c>
      <c r="I1165" s="66">
        <f t="shared" si="294"/>
        <v>-8.1189224128069544</v>
      </c>
      <c r="J1165" s="73">
        <f t="shared" si="288"/>
        <v>8.1493896548701006</v>
      </c>
      <c r="K1165" s="66">
        <f t="shared" si="289"/>
        <v>1.1606381394707901</v>
      </c>
      <c r="L1165" s="69">
        <f t="shared" si="295"/>
        <v>6.6586142435379383</v>
      </c>
      <c r="M1165" s="66">
        <f t="shared" si="295"/>
        <v>-11.955964231724348</v>
      </c>
      <c r="N1165" s="69">
        <f t="shared" si="296"/>
        <v>2.4876639105533438</v>
      </c>
      <c r="O1165" s="69">
        <f t="shared" si="297"/>
        <v>-5.3120373094152004E-4</v>
      </c>
    </row>
    <row r="1166" spans="4:15" x14ac:dyDescent="0.3">
      <c r="D1166" s="65">
        <f t="shared" si="290"/>
        <v>1164</v>
      </c>
      <c r="E1166" s="66">
        <f t="shared" si="291"/>
        <v>2.3279999999999652</v>
      </c>
      <c r="F1166" s="72">
        <f t="shared" si="292"/>
        <v>-0.81711777247470896</v>
      </c>
      <c r="G1166" s="77">
        <f t="shared" si="293"/>
        <v>-0.38351899629203778</v>
      </c>
      <c r="H1166" s="69">
        <f t="shared" si="294"/>
        <v>0.70238665484316365</v>
      </c>
      <c r="I1166" s="66">
        <f t="shared" si="294"/>
        <v>-8.1196927001256594</v>
      </c>
      <c r="J1166" s="73">
        <f t="shared" si="288"/>
        <v>8.1500157397011019</v>
      </c>
      <c r="K1166" s="66">
        <f t="shared" si="289"/>
        <v>1.1607273066310535</v>
      </c>
      <c r="L1166" s="69">
        <f t="shared" si="295"/>
        <v>6.6600222926872572</v>
      </c>
      <c r="M1166" s="66">
        <f t="shared" si="295"/>
        <v>-11.972202076549962</v>
      </c>
      <c r="N1166" s="69">
        <f t="shared" si="296"/>
        <v>2.4876639105533438</v>
      </c>
      <c r="O1166" s="69">
        <f t="shared" si="297"/>
        <v>-5.3120373094152004E-4</v>
      </c>
    </row>
    <row r="1167" spans="4:15" x14ac:dyDescent="0.3">
      <c r="D1167" s="65">
        <f t="shared" si="290"/>
        <v>1165</v>
      </c>
      <c r="E1167" s="66">
        <f t="shared" si="291"/>
        <v>2.329999999999965</v>
      </c>
      <c r="F1167" s="72">
        <f t="shared" si="292"/>
        <v>-0.81527937008970075</v>
      </c>
      <c r="G1167" s="77">
        <f t="shared" si="293"/>
        <v>-0.38190096151131669</v>
      </c>
      <c r="H1167" s="69">
        <f t="shared" si="294"/>
        <v>0.70075241929821419</v>
      </c>
      <c r="I1167" s="66">
        <f t="shared" si="294"/>
        <v>-8.1204597381182442</v>
      </c>
      <c r="J1167" s="73">
        <f t="shared" si="288"/>
        <v>8.1506392578466951</v>
      </c>
      <c r="K1167" s="66">
        <f t="shared" si="289"/>
        <v>1.1608161082433306</v>
      </c>
      <c r="L1167" s="69">
        <f t="shared" si="295"/>
        <v>6.6614270659969437</v>
      </c>
      <c r="M1167" s="66">
        <f t="shared" si="295"/>
        <v>-11.988441461950213</v>
      </c>
      <c r="N1167" s="69">
        <f t="shared" si="296"/>
        <v>2.4876639105533438</v>
      </c>
      <c r="O1167" s="69">
        <f t="shared" si="297"/>
        <v>-5.3120373094152004E-4</v>
      </c>
    </row>
    <row r="1168" spans="4:15" x14ac:dyDescent="0.3">
      <c r="D1168" s="65">
        <f t="shared" si="290"/>
        <v>1166</v>
      </c>
      <c r="E1168" s="66">
        <f t="shared" si="291"/>
        <v>2.3319999999999648</v>
      </c>
      <c r="F1168" s="72">
        <f t="shared" si="292"/>
        <v>-0.81344469621185156</v>
      </c>
      <c r="G1168" s="77">
        <f t="shared" si="293"/>
        <v>-0.38028952965092344</v>
      </c>
      <c r="H1168" s="69">
        <f t="shared" si="294"/>
        <v>0.69912186055803482</v>
      </c>
      <c r="I1168" s="66">
        <f t="shared" si="294"/>
        <v>-8.1212235400412673</v>
      </c>
      <c r="J1168" s="73">
        <f t="shared" si="288"/>
        <v>8.1512602193299255</v>
      </c>
      <c r="K1168" s="66">
        <f t="shared" si="289"/>
        <v>1.1609045457351064</v>
      </c>
      <c r="L1168" s="69">
        <f t="shared" si="295"/>
        <v>6.6628285708355399</v>
      </c>
      <c r="M1168" s="66">
        <f t="shared" si="295"/>
        <v>-12.00468238142645</v>
      </c>
      <c r="N1168" s="69">
        <f t="shared" si="296"/>
        <v>2.4876639105533438</v>
      </c>
      <c r="O1168" s="69">
        <f t="shared" si="297"/>
        <v>-5.3120373094152004E-4</v>
      </c>
    </row>
    <row r="1169" spans="4:15" x14ac:dyDescent="0.3">
      <c r="D1169" s="65">
        <f t="shared" si="290"/>
        <v>1167</v>
      </c>
      <c r="E1169" s="66">
        <f t="shared" si="291"/>
        <v>2.3339999999999645</v>
      </c>
      <c r="F1169" s="72">
        <f t="shared" si="292"/>
        <v>-0.81161374594460778</v>
      </c>
      <c r="G1169" s="77">
        <f t="shared" si="293"/>
        <v>-0.37868467543513873</v>
      </c>
      <c r="H1169" s="69">
        <f t="shared" si="294"/>
        <v>0.6974949711656111</v>
      </c>
      <c r="I1169" s="66">
        <f t="shared" si="294"/>
        <v>-8.1219841191005688</v>
      </c>
      <c r="J1169" s="73">
        <f t="shared" si="288"/>
        <v>8.1518786341384626</v>
      </c>
      <c r="K1169" s="66">
        <f t="shared" si="289"/>
        <v>1.160992620528827</v>
      </c>
      <c r="L1169" s="69">
        <f t="shared" si="295"/>
        <v>6.6642268145566561</v>
      </c>
      <c r="M1169" s="66">
        <f t="shared" si="295"/>
        <v>-12.020924828506534</v>
      </c>
      <c r="N1169" s="69">
        <f t="shared" si="296"/>
        <v>2.4876639105533438</v>
      </c>
      <c r="O1169" s="69">
        <f t="shared" si="297"/>
        <v>-5.3120373094152004E-4</v>
      </c>
    </row>
    <row r="1170" spans="4:15" x14ac:dyDescent="0.3">
      <c r="D1170" s="65">
        <f t="shared" si="290"/>
        <v>1168</v>
      </c>
      <c r="E1170" s="66">
        <f t="shared" si="291"/>
        <v>2.3359999999999643</v>
      </c>
      <c r="F1170" s="72">
        <f t="shared" si="292"/>
        <v>-0.80978651437924143</v>
      </c>
      <c r="G1170" s="77">
        <f t="shared" si="293"/>
        <v>-0.37708637367191322</v>
      </c>
      <c r="H1170" s="69">
        <f t="shared" si="294"/>
        <v>0.69587174367372184</v>
      </c>
      <c r="I1170" s="66">
        <f t="shared" si="294"/>
        <v>-8.1227414884514388</v>
      </c>
      <c r="J1170" s="73">
        <f t="shared" si="288"/>
        <v>8.1524945122246972</v>
      </c>
      <c r="K1170" s="66">
        <f t="shared" si="289"/>
        <v>1.1610803340419145</v>
      </c>
      <c r="L1170" s="69">
        <f t="shared" si="295"/>
        <v>6.6656218044989872</v>
      </c>
      <c r="M1170" s="66">
        <f t="shared" si="295"/>
        <v>-12.037168796744735</v>
      </c>
      <c r="N1170" s="69">
        <f t="shared" si="296"/>
        <v>2.4876639105533438</v>
      </c>
      <c r="O1170" s="69">
        <f t="shared" si="297"/>
        <v>-5.3120373094152004E-4</v>
      </c>
    </row>
    <row r="1171" spans="4:15" x14ac:dyDescent="0.3">
      <c r="D1171" s="65">
        <f t="shared" si="290"/>
        <v>1169</v>
      </c>
      <c r="E1171" s="66">
        <f t="shared" si="291"/>
        <v>2.3379999999999641</v>
      </c>
      <c r="F1171" s="72">
        <f t="shared" si="292"/>
        <v>-0.80796299659501447</v>
      </c>
      <c r="G1171" s="77">
        <f t="shared" si="293"/>
        <v>-0.37549459925268458</v>
      </c>
      <c r="H1171" s="69">
        <f t="shared" si="294"/>
        <v>0.69425217064496336</v>
      </c>
      <c r="I1171" s="66">
        <f t="shared" si="294"/>
        <v>-8.123495661198783</v>
      </c>
      <c r="J1171" s="73">
        <f t="shared" si="288"/>
        <v>8.1531078635058361</v>
      </c>
      <c r="K1171" s="66">
        <f t="shared" si="289"/>
        <v>1.16116768768678</v>
      </c>
      <c r="L1171" s="69">
        <f t="shared" si="295"/>
        <v>6.6670135479863344</v>
      </c>
      <c r="M1171" s="66">
        <f t="shared" si="295"/>
        <v>-12.053414279721638</v>
      </c>
      <c r="N1171" s="69">
        <f t="shared" si="296"/>
        <v>2.4876639105533438</v>
      </c>
      <c r="O1171" s="69">
        <f t="shared" si="297"/>
        <v>-5.3120373094152004E-4</v>
      </c>
    </row>
    <row r="1172" spans="4:15" x14ac:dyDescent="0.3">
      <c r="D1172" s="65">
        <f t="shared" si="290"/>
        <v>1170</v>
      </c>
      <c r="E1172" s="66">
        <f t="shared" si="291"/>
        <v>2.3399999999999639</v>
      </c>
      <c r="F1172" s="72">
        <f t="shared" si="292"/>
        <v>-0.8061431876593399</v>
      </c>
      <c r="G1172" s="77">
        <f t="shared" si="293"/>
        <v>-0.37390932715221759</v>
      </c>
      <c r="H1172" s="69">
        <f t="shared" ref="H1172:I1187" si="298">H1171+$B$4*F1171</f>
        <v>0.69263624465177331</v>
      </c>
      <c r="I1172" s="66">
        <f t="shared" si="298"/>
        <v>-8.1242466503972892</v>
      </c>
      <c r="J1172" s="73">
        <f t="shared" si="288"/>
        <v>8.1537186978639937</v>
      </c>
      <c r="K1172" s="66">
        <f t="shared" si="289"/>
        <v>1.161254682870837</v>
      </c>
      <c r="L1172" s="69">
        <f t="shared" ref="L1172:M1187" si="299">L1171+$B$4*H1171</f>
        <v>6.6684020523276244</v>
      </c>
      <c r="M1172" s="66">
        <f t="shared" si="299"/>
        <v>-12.069661271044035</v>
      </c>
      <c r="N1172" s="69">
        <f t="shared" si="296"/>
        <v>2.4876639105533438</v>
      </c>
      <c r="O1172" s="69">
        <f t="shared" si="297"/>
        <v>-5.3120373094152004E-4</v>
      </c>
    </row>
    <row r="1173" spans="4:15" x14ac:dyDescent="0.3">
      <c r="D1173" s="65">
        <f t="shared" si="290"/>
        <v>1171</v>
      </c>
      <c r="E1173" s="66">
        <f t="shared" si="291"/>
        <v>2.3419999999999637</v>
      </c>
      <c r="F1173" s="72">
        <f t="shared" si="292"/>
        <v>-0.8043270826279425</v>
      </c>
      <c r="G1173" s="77">
        <f t="shared" si="293"/>
        <v>-0.37233053242843539</v>
      </c>
      <c r="H1173" s="69">
        <f t="shared" si="298"/>
        <v>0.69102395827645469</v>
      </c>
      <c r="I1173" s="66">
        <f t="shared" si="298"/>
        <v>-8.1249944690515932</v>
      </c>
      <c r="J1173" s="73">
        <f t="shared" si="288"/>
        <v>8.1543270251462836</v>
      </c>
      <c r="K1173" s="66">
        <f t="shared" si="289"/>
        <v>1.1613413209965135</v>
      </c>
      <c r="L1173" s="69">
        <f t="shared" si="299"/>
        <v>6.6697873248169284</v>
      </c>
      <c r="M1173" s="66">
        <f t="shared" si="299"/>
        <v>-12.08590976434483</v>
      </c>
      <c r="N1173" s="69">
        <f t="shared" si="296"/>
        <v>2.4876639105533438</v>
      </c>
      <c r="O1173" s="69">
        <f t="shared" si="297"/>
        <v>-5.3120373094152004E-4</v>
      </c>
    </row>
    <row r="1174" spans="4:15" x14ac:dyDescent="0.3">
      <c r="D1174" s="65">
        <f t="shared" si="290"/>
        <v>1172</v>
      </c>
      <c r="E1174" s="66">
        <f t="shared" si="291"/>
        <v>2.3439999999999634</v>
      </c>
      <c r="F1174" s="72">
        <f t="shared" si="292"/>
        <v>-0.80251467654501751</v>
      </c>
      <c r="G1174" s="77">
        <f t="shared" si="293"/>
        <v>-0.37075819022225609</v>
      </c>
      <c r="H1174" s="69">
        <f t="shared" si="298"/>
        <v>0.68941530411119878</v>
      </c>
      <c r="I1174" s="66">
        <f t="shared" si="298"/>
        <v>-8.1257391301164503</v>
      </c>
      <c r="J1174" s="73">
        <f t="shared" si="288"/>
        <v>8.1549328551649261</v>
      </c>
      <c r="K1174" s="66">
        <f t="shared" si="289"/>
        <v>1.1614276034612689</v>
      </c>
      <c r="L1174" s="69">
        <f t="shared" si="299"/>
        <v>6.6711693727334813</v>
      </c>
      <c r="M1174" s="66">
        <f t="shared" si="299"/>
        <v>-12.102159753282933</v>
      </c>
      <c r="N1174" s="69">
        <f t="shared" si="296"/>
        <v>2.4876639105533438</v>
      </c>
      <c r="O1174" s="69">
        <f t="shared" si="297"/>
        <v>-5.3120373094152004E-4</v>
      </c>
    </row>
    <row r="1175" spans="4:15" x14ac:dyDescent="0.3">
      <c r="D1175" s="65">
        <f t="shared" si="290"/>
        <v>1173</v>
      </c>
      <c r="E1175" s="66">
        <f t="shared" si="291"/>
        <v>2.3459999999999632</v>
      </c>
      <c r="F1175" s="72">
        <f t="shared" si="292"/>
        <v>-0.80070596444339148</v>
      </c>
      <c r="G1175" s="77">
        <f t="shared" si="293"/>
        <v>-0.36919227575739377</v>
      </c>
      <c r="H1175" s="69">
        <f t="shared" si="298"/>
        <v>0.68781027475810874</v>
      </c>
      <c r="I1175" s="66">
        <f t="shared" si="298"/>
        <v>-8.1264806464968942</v>
      </c>
      <c r="J1175" s="73">
        <f t="shared" si="288"/>
        <v>8.1555361976973284</v>
      </c>
      <c r="K1175" s="66">
        <f t="shared" si="289"/>
        <v>1.1615135316576035</v>
      </c>
      <c r="L1175" s="69">
        <f t="shared" si="299"/>
        <v>6.6725482033417034</v>
      </c>
      <c r="M1175" s="66">
        <f t="shared" si="299"/>
        <v>-12.118411231543167</v>
      </c>
      <c r="N1175" s="69">
        <f t="shared" si="296"/>
        <v>2.4876639105533438</v>
      </c>
      <c r="O1175" s="69">
        <f t="shared" si="297"/>
        <v>-5.3120373094152004E-4</v>
      </c>
    </row>
    <row r="1176" spans="4:15" x14ac:dyDescent="0.3">
      <c r="D1176" s="65">
        <f t="shared" si="290"/>
        <v>1174</v>
      </c>
      <c r="E1176" s="66">
        <f t="shared" si="291"/>
        <v>2.347999999999963</v>
      </c>
      <c r="F1176" s="72">
        <f t="shared" si="292"/>
        <v>-0.79890094134467748</v>
      </c>
      <c r="G1176" s="77">
        <f t="shared" si="293"/>
        <v>-0.36763276434022707</v>
      </c>
      <c r="H1176" s="69">
        <f t="shared" si="298"/>
        <v>0.686208862829222</v>
      </c>
      <c r="I1176" s="66">
        <f t="shared" si="298"/>
        <v>-8.1272190310484085</v>
      </c>
      <c r="J1176" s="73">
        <f t="shared" si="288"/>
        <v>8.1561370624861862</v>
      </c>
      <c r="K1176" s="66">
        <f t="shared" si="289"/>
        <v>1.1615991069730747</v>
      </c>
      <c r="L1176" s="69">
        <f t="shared" si="299"/>
        <v>6.6739238238912195</v>
      </c>
      <c r="M1176" s="66">
        <f t="shared" si="299"/>
        <v>-12.13466419283616</v>
      </c>
      <c r="N1176" s="69">
        <f t="shared" si="296"/>
        <v>2.4876639105533438</v>
      </c>
      <c r="O1176" s="69">
        <f t="shared" si="297"/>
        <v>-5.3120373094152004E-4</v>
      </c>
    </row>
    <row r="1177" spans="4:15" x14ac:dyDescent="0.3">
      <c r="D1177" s="65">
        <f t="shared" si="290"/>
        <v>1175</v>
      </c>
      <c r="E1177" s="66">
        <f t="shared" si="291"/>
        <v>2.3499999999999628</v>
      </c>
      <c r="F1177" s="72">
        <f t="shared" si="292"/>
        <v>-0.79709960225943333</v>
      </c>
      <c r="G1177" s="77">
        <f t="shared" si="293"/>
        <v>-0.36607963135959132</v>
      </c>
      <c r="H1177" s="69">
        <f t="shared" si="298"/>
        <v>0.68461106094653268</v>
      </c>
      <c r="I1177" s="66">
        <f t="shared" si="298"/>
        <v>-8.127954296577089</v>
      </c>
      <c r="J1177" s="73">
        <f t="shared" si="288"/>
        <v>8.1567354592395791</v>
      </c>
      <c r="K1177" s="66">
        <f t="shared" si="289"/>
        <v>1.1616843307903097</v>
      </c>
      <c r="L1177" s="69">
        <f t="shared" si="299"/>
        <v>6.675296241616878</v>
      </c>
      <c r="M1177" s="66">
        <f t="shared" si="299"/>
        <v>-12.150918630898257</v>
      </c>
      <c r="N1177" s="69">
        <f t="shared" si="296"/>
        <v>2.4876639105533438</v>
      </c>
      <c r="O1177" s="69">
        <f t="shared" si="297"/>
        <v>-5.3120373094152004E-4</v>
      </c>
    </row>
    <row r="1178" spans="4:15" x14ac:dyDescent="0.3">
      <c r="D1178" s="65">
        <f t="shared" si="290"/>
        <v>1176</v>
      </c>
      <c r="E1178" s="66">
        <f t="shared" si="291"/>
        <v>2.3519999999999626</v>
      </c>
      <c r="F1178" s="72">
        <f t="shared" si="292"/>
        <v>-0.79530194218731676</v>
      </c>
      <c r="G1178" s="77">
        <f t="shared" si="293"/>
        <v>-0.36453285228662047</v>
      </c>
      <c r="H1178" s="69">
        <f t="shared" si="298"/>
        <v>0.68301686174201381</v>
      </c>
      <c r="I1178" s="66">
        <f t="shared" si="298"/>
        <v>-8.1286864558398086</v>
      </c>
      <c r="J1178" s="73">
        <f t="shared" si="288"/>
        <v>8.157331397631058</v>
      </c>
      <c r="K1178" s="66">
        <f t="shared" si="289"/>
        <v>1.161769204487018</v>
      </c>
      <c r="L1178" s="69">
        <f t="shared" si="299"/>
        <v>6.6766654637387708</v>
      </c>
      <c r="M1178" s="66">
        <f t="shared" si="299"/>
        <v>-12.167174539491411</v>
      </c>
      <c r="N1178" s="69">
        <f t="shared" si="296"/>
        <v>2.4876639105533438</v>
      </c>
      <c r="O1178" s="69">
        <f t="shared" si="297"/>
        <v>-5.3120373094152004E-4</v>
      </c>
    </row>
    <row r="1179" spans="4:15" x14ac:dyDescent="0.3">
      <c r="D1179" s="65">
        <f t="shared" si="290"/>
        <v>1177</v>
      </c>
      <c r="E1179" s="66">
        <f t="shared" si="291"/>
        <v>2.3539999999999623</v>
      </c>
      <c r="F1179" s="72">
        <f t="shared" si="292"/>
        <v>-0.79350795611723901</v>
      </c>
      <c r="G1179" s="77">
        <f t="shared" si="293"/>
        <v>-0.36299240267458721</v>
      </c>
      <c r="H1179" s="69">
        <f t="shared" si="298"/>
        <v>0.68142625785763922</v>
      </c>
      <c r="I1179" s="66">
        <f t="shared" si="298"/>
        <v>-8.1294155215443826</v>
      </c>
      <c r="J1179" s="73">
        <f t="shared" si="288"/>
        <v>8.1579248872997461</v>
      </c>
      <c r="K1179" s="66">
        <f t="shared" si="289"/>
        <v>1.1618537294360061</v>
      </c>
      <c r="L1179" s="69">
        <f t="shared" si="299"/>
        <v>6.6780314974622552</v>
      </c>
      <c r="M1179" s="66">
        <f t="shared" si="299"/>
        <v>-12.183431912403091</v>
      </c>
      <c r="N1179" s="69">
        <f t="shared" si="296"/>
        <v>2.4876639105533438</v>
      </c>
      <c r="O1179" s="69">
        <f t="shared" si="297"/>
        <v>-5.3120373094152004E-4</v>
      </c>
    </row>
    <row r="1180" spans="4:15" x14ac:dyDescent="0.3">
      <c r="D1180" s="65">
        <f t="shared" si="290"/>
        <v>1178</v>
      </c>
      <c r="E1180" s="66">
        <f t="shared" si="291"/>
        <v>2.3559999999999621</v>
      </c>
      <c r="F1180" s="72">
        <f t="shared" si="292"/>
        <v>-0.79171763902751968</v>
      </c>
      <c r="G1180" s="77">
        <f t="shared" si="293"/>
        <v>-0.36145825815870403</v>
      </c>
      <c r="H1180" s="69">
        <f t="shared" si="298"/>
        <v>0.67983924194540479</v>
      </c>
      <c r="I1180" s="66">
        <f t="shared" si="298"/>
        <v>-8.130141506349732</v>
      </c>
      <c r="J1180" s="73">
        <f t="shared" si="288"/>
        <v>8.1585159378504368</v>
      </c>
      <c r="K1180" s="66">
        <f t="shared" si="289"/>
        <v>1.1619379070051907</v>
      </c>
      <c r="L1180" s="69">
        <f t="shared" si="299"/>
        <v>6.6793943499779704</v>
      </c>
      <c r="M1180" s="66">
        <f t="shared" si="299"/>
        <v>-12.19969074344618</v>
      </c>
      <c r="N1180" s="69">
        <f t="shared" si="296"/>
        <v>2.4876639105533438</v>
      </c>
      <c r="O1180" s="69">
        <f t="shared" si="297"/>
        <v>-5.3120373094152004E-4</v>
      </c>
    </row>
    <row r="1181" spans="4:15" x14ac:dyDescent="0.3">
      <c r="D1181" s="65">
        <f t="shared" si="290"/>
        <v>1179</v>
      </c>
      <c r="E1181" s="66">
        <f t="shared" si="291"/>
        <v>2.3579999999999619</v>
      </c>
      <c r="F1181" s="72">
        <f t="shared" si="292"/>
        <v>-0.78993098588603916</v>
      </c>
      <c r="G1181" s="77">
        <f t="shared" si="293"/>
        <v>-0.35993039445596331</v>
      </c>
      <c r="H1181" s="69">
        <f t="shared" si="298"/>
        <v>0.67825580666734975</v>
      </c>
      <c r="I1181" s="66">
        <f t="shared" si="298"/>
        <v>-8.1308644228660487</v>
      </c>
      <c r="J1181" s="73">
        <f t="shared" si="288"/>
        <v>8.1591045588536737</v>
      </c>
      <c r="K1181" s="66">
        <f t="shared" si="289"/>
        <v>1.1620217385576117</v>
      </c>
      <c r="L1181" s="69">
        <f t="shared" si="299"/>
        <v>6.6807540284618616</v>
      </c>
      <c r="M1181" s="66">
        <f t="shared" si="299"/>
        <v>-12.21595102645888</v>
      </c>
      <c r="N1181" s="69">
        <f t="shared" si="296"/>
        <v>2.4876639105533438</v>
      </c>
      <c r="O1181" s="69">
        <f t="shared" si="297"/>
        <v>-5.3120373094152004E-4</v>
      </c>
    </row>
    <row r="1182" spans="4:15" x14ac:dyDescent="0.3">
      <c r="D1182" s="65">
        <f t="shared" si="290"/>
        <v>1180</v>
      </c>
      <c r="E1182" s="66">
        <f t="shared" si="291"/>
        <v>2.3599999999999617</v>
      </c>
      <c r="F1182" s="72">
        <f t="shared" si="292"/>
        <v>-0.78814799165038907</v>
      </c>
      <c r="G1182" s="77">
        <f t="shared" si="293"/>
        <v>-0.35840878736496151</v>
      </c>
      <c r="H1182" s="69">
        <f t="shared" si="298"/>
        <v>0.67667594469557768</v>
      </c>
      <c r="I1182" s="66">
        <f t="shared" si="298"/>
        <v>-8.131584283654961</v>
      </c>
      <c r="J1182" s="73">
        <f t="shared" si="288"/>
        <v>8.1596907598458674</v>
      </c>
      <c r="K1182" s="66">
        <f t="shared" si="289"/>
        <v>1.1621052254514466</v>
      </c>
      <c r="L1182" s="69">
        <f t="shared" si="299"/>
        <v>6.6821105400751959</v>
      </c>
      <c r="M1182" s="66">
        <f t="shared" si="299"/>
        <v>-12.232212755304612</v>
      </c>
      <c r="N1182" s="69">
        <f t="shared" si="296"/>
        <v>2.4876639105533438</v>
      </c>
      <c r="O1182" s="69">
        <f t="shared" si="297"/>
        <v>-5.3120373094152004E-4</v>
      </c>
    </row>
    <row r="1183" spans="4:15" x14ac:dyDescent="0.3">
      <c r="D1183" s="65">
        <f t="shared" si="290"/>
        <v>1181</v>
      </c>
      <c r="E1183" s="66">
        <f t="shared" si="291"/>
        <v>2.3619999999999615</v>
      </c>
      <c r="F1183" s="72">
        <f t="shared" si="292"/>
        <v>-0.78636865126802491</v>
      </c>
      <c r="G1183" s="77">
        <f t="shared" si="293"/>
        <v>-0.35689341276571085</v>
      </c>
      <c r="H1183" s="69">
        <f t="shared" si="298"/>
        <v>0.6750996487122769</v>
      </c>
      <c r="I1183" s="66">
        <f t="shared" si="298"/>
        <v>-8.1323011012296913</v>
      </c>
      <c r="J1183" s="73">
        <f t="shared" si="288"/>
        <v>8.1602745503293637</v>
      </c>
      <c r="K1183" s="66">
        <f t="shared" si="289"/>
        <v>1.1621883690400221</v>
      </c>
      <c r="L1183" s="69">
        <f t="shared" si="299"/>
        <v>6.6834638919645872</v>
      </c>
      <c r="M1183" s="66">
        <f t="shared" si="299"/>
        <v>-12.248475923871922</v>
      </c>
      <c r="N1183" s="69">
        <f t="shared" si="296"/>
        <v>2.4876639105533438</v>
      </c>
      <c r="O1183" s="69">
        <f t="shared" si="297"/>
        <v>-5.3120373094152004E-4</v>
      </c>
    </row>
    <row r="1184" spans="4:15" x14ac:dyDescent="0.3">
      <c r="D1184" s="65">
        <f t="shared" si="290"/>
        <v>1182</v>
      </c>
      <c r="E1184" s="66">
        <f t="shared" si="291"/>
        <v>2.3639999999999612</v>
      </c>
      <c r="F1184" s="72">
        <f t="shared" si="292"/>
        <v>-0.78459295967641296</v>
      </c>
      <c r="G1184" s="77">
        <f t="shared" si="293"/>
        <v>-0.35538424661948831</v>
      </c>
      <c r="H1184" s="69">
        <f t="shared" si="298"/>
        <v>0.67352691140974086</v>
      </c>
      <c r="I1184" s="66">
        <f t="shared" si="298"/>
        <v>-8.1330148880552233</v>
      </c>
      <c r="J1184" s="73">
        <f t="shared" si="288"/>
        <v>8.16085593977256</v>
      </c>
      <c r="K1184" s="66">
        <f t="shared" si="289"/>
        <v>1.1622711706718296</v>
      </c>
      <c r="L1184" s="69">
        <f t="shared" si="299"/>
        <v>6.6848140912620115</v>
      </c>
      <c r="M1184" s="66">
        <f t="shared" si="299"/>
        <v>-12.264740526074382</v>
      </c>
      <c r="N1184" s="69">
        <f t="shared" si="296"/>
        <v>2.4876639105533438</v>
      </c>
      <c r="O1184" s="69">
        <f t="shared" si="297"/>
        <v>-5.3120373094152004E-4</v>
      </c>
    </row>
    <row r="1185" spans="4:15" x14ac:dyDescent="0.3">
      <c r="D1185" s="65">
        <f t="shared" si="290"/>
        <v>1183</v>
      </c>
      <c r="E1185" s="66">
        <f t="shared" si="291"/>
        <v>2.365999999999961</v>
      </c>
      <c r="F1185" s="72">
        <f t="shared" si="292"/>
        <v>-0.78282091180318114</v>
      </c>
      <c r="G1185" s="77">
        <f t="shared" si="293"/>
        <v>-0.35388126496863492</v>
      </c>
      <c r="H1185" s="69">
        <f t="shared" si="298"/>
        <v>0.67195772549038801</v>
      </c>
      <c r="I1185" s="66">
        <f t="shared" si="298"/>
        <v>-8.1337256565484619</v>
      </c>
      <c r="J1185" s="73">
        <f t="shared" si="288"/>
        <v>8.161434937609986</v>
      </c>
      <c r="K1185" s="66">
        <f t="shared" si="289"/>
        <v>1.1623536316905376</v>
      </c>
      <c r="L1185" s="69">
        <f t="shared" si="299"/>
        <v>6.6861611450848306</v>
      </c>
      <c r="M1185" s="66">
        <f t="shared" si="299"/>
        <v>-12.281006555850492</v>
      </c>
      <c r="N1185" s="69">
        <f t="shared" si="296"/>
        <v>2.4876639105533438</v>
      </c>
      <c r="O1185" s="69">
        <f t="shared" si="297"/>
        <v>-5.3120373094152004E-4</v>
      </c>
    </row>
    <row r="1186" spans="4:15" x14ac:dyDescent="0.3">
      <c r="D1186" s="65">
        <f t="shared" si="290"/>
        <v>1184</v>
      </c>
      <c r="E1186" s="66">
        <f t="shared" si="291"/>
        <v>2.3679999999999608</v>
      </c>
      <c r="F1186" s="72">
        <f t="shared" si="292"/>
        <v>-0.7810525025662659</v>
      </c>
      <c r="G1186" s="77">
        <f t="shared" si="293"/>
        <v>-0.35238444393639234</v>
      </c>
      <c r="H1186" s="69">
        <f t="shared" si="298"/>
        <v>0.6703920836667816</v>
      </c>
      <c r="I1186" s="66">
        <f t="shared" si="298"/>
        <v>-8.1344334190784</v>
      </c>
      <c r="J1186" s="73">
        <f t="shared" si="288"/>
        <v>8.1620115532424116</v>
      </c>
      <c r="K1186" s="66">
        <f t="shared" si="289"/>
        <v>1.1624357534350056</v>
      </c>
      <c r="L1186" s="69">
        <f t="shared" si="299"/>
        <v>6.6875050605358117</v>
      </c>
      <c r="M1186" s="66">
        <f t="shared" si="299"/>
        <v>-12.297274007163589</v>
      </c>
      <c r="N1186" s="69">
        <f t="shared" si="296"/>
        <v>2.4876639105533438</v>
      </c>
      <c r="O1186" s="69">
        <f t="shared" si="297"/>
        <v>-5.3120373094152004E-4</v>
      </c>
    </row>
    <row r="1187" spans="4:15" x14ac:dyDescent="0.3">
      <c r="D1187" s="65">
        <f t="shared" si="290"/>
        <v>1185</v>
      </c>
      <c r="E1187" s="66">
        <f t="shared" si="291"/>
        <v>2.3699999999999606</v>
      </c>
      <c r="F1187" s="72">
        <f t="shared" si="292"/>
        <v>-0.77928772687405856</v>
      </c>
      <c r="G1187" s="77">
        <f t="shared" si="293"/>
        <v>-0.350893759726711</v>
      </c>
      <c r="H1187" s="69">
        <f t="shared" si="298"/>
        <v>0.66882997866164906</v>
      </c>
      <c r="I1187" s="66">
        <f t="shared" si="298"/>
        <v>-8.1351381879662732</v>
      </c>
      <c r="J1187" s="73">
        <f t="shared" si="288"/>
        <v>8.1625857960369217</v>
      </c>
      <c r="K1187" s="66">
        <f t="shared" si="289"/>
        <v>1.1625175372392966</v>
      </c>
      <c r="L1187" s="69">
        <f t="shared" si="299"/>
        <v>6.6888458447031454</v>
      </c>
      <c r="M1187" s="66">
        <f t="shared" si="299"/>
        <v>-12.313542874001746</v>
      </c>
      <c r="N1187" s="69">
        <f t="shared" si="296"/>
        <v>2.4876639105533438</v>
      </c>
      <c r="O1187" s="69">
        <f t="shared" si="297"/>
        <v>-5.3120373094152004E-4</v>
      </c>
    </row>
    <row r="1188" spans="4:15" x14ac:dyDescent="0.3">
      <c r="D1188" s="65">
        <f t="shared" si="290"/>
        <v>1186</v>
      </c>
      <c r="E1188" s="66">
        <f t="shared" si="291"/>
        <v>2.3719999999999604</v>
      </c>
      <c r="F1188" s="72">
        <f t="shared" si="292"/>
        <v>-0.77752657962555161</v>
      </c>
      <c r="G1188" s="77">
        <f t="shared" si="293"/>
        <v>-0.34940918862409376</v>
      </c>
      <c r="H1188" s="69">
        <f t="shared" ref="H1188:I1203" si="300">H1187+$B$4*F1187</f>
        <v>0.6672714032079009</v>
      </c>
      <c r="I1188" s="66">
        <f t="shared" si="300"/>
        <v>-8.1358399754857267</v>
      </c>
      <c r="J1188" s="73">
        <f t="shared" si="288"/>
        <v>8.1631576753270316</v>
      </c>
      <c r="K1188" s="66">
        <f t="shared" si="289"/>
        <v>1.1625989844326921</v>
      </c>
      <c r="L1188" s="69">
        <f t="shared" ref="L1188:M1203" si="301">L1187+$B$4*H1187</f>
        <v>6.6901835046604683</v>
      </c>
      <c r="M1188" s="66">
        <f t="shared" si="301"/>
        <v>-12.329813150377678</v>
      </c>
      <c r="N1188" s="69">
        <f t="shared" si="296"/>
        <v>2.4876639105533438</v>
      </c>
      <c r="O1188" s="69">
        <f t="shared" si="297"/>
        <v>-5.3120373094152004E-4</v>
      </c>
    </row>
    <row r="1189" spans="4:15" x14ac:dyDescent="0.3">
      <c r="D1189" s="65">
        <f t="shared" si="290"/>
        <v>1187</v>
      </c>
      <c r="E1189" s="66">
        <f t="shared" si="291"/>
        <v>2.3739999999999601</v>
      </c>
      <c r="F1189" s="72">
        <f t="shared" si="292"/>
        <v>-0.77576905571048294</v>
      </c>
      <c r="G1189" s="77">
        <f t="shared" si="293"/>
        <v>-0.34793070699339523</v>
      </c>
      <c r="H1189" s="69">
        <f t="shared" si="300"/>
        <v>0.66571635004864982</v>
      </c>
      <c r="I1189" s="66">
        <f t="shared" si="300"/>
        <v>-8.1365387938629752</v>
      </c>
      <c r="J1189" s="73">
        <f t="shared" si="288"/>
        <v>8.1637272004127652</v>
      </c>
      <c r="K1189" s="66">
        <f t="shared" si="289"/>
        <v>1.1626800963397037</v>
      </c>
      <c r="L1189" s="69">
        <f t="shared" si="301"/>
        <v>6.6915180474668841</v>
      </c>
      <c r="M1189" s="66">
        <f t="shared" si="301"/>
        <v>-12.34608483032865</v>
      </c>
      <c r="N1189" s="69">
        <f t="shared" si="296"/>
        <v>2.4876639105533438</v>
      </c>
      <c r="O1189" s="69">
        <f t="shared" si="297"/>
        <v>-5.3120373094152004E-4</v>
      </c>
    </row>
    <row r="1190" spans="4:15" x14ac:dyDescent="0.3">
      <c r="D1190" s="65">
        <f t="shared" si="290"/>
        <v>1188</v>
      </c>
      <c r="E1190" s="66">
        <f t="shared" si="291"/>
        <v>2.3759999999999599</v>
      </c>
      <c r="F1190" s="72">
        <f t="shared" si="292"/>
        <v>-0.77401515000948007</v>
      </c>
      <c r="G1190" s="77">
        <f t="shared" si="293"/>
        <v>-0.34645829127965833</v>
      </c>
      <c r="H1190" s="69">
        <f t="shared" si="300"/>
        <v>0.66416481193722887</v>
      </c>
      <c r="I1190" s="66">
        <f t="shared" si="300"/>
        <v>-8.1372346552769628</v>
      </c>
      <c r="J1190" s="73">
        <f t="shared" si="288"/>
        <v>8.1642943805607597</v>
      </c>
      <c r="K1190" s="66">
        <f t="shared" si="289"/>
        <v>1.1627608742800886</v>
      </c>
      <c r="L1190" s="69">
        <f t="shared" si="301"/>
        <v>6.6928494801669816</v>
      </c>
      <c r="M1190" s="66">
        <f t="shared" si="301"/>
        <v>-12.362357907916376</v>
      </c>
      <c r="N1190" s="69">
        <f t="shared" si="296"/>
        <v>2.4876639105533438</v>
      </c>
      <c r="O1190" s="69">
        <f t="shared" si="297"/>
        <v>-5.3120373094152004E-4</v>
      </c>
    </row>
    <row r="1191" spans="4:15" x14ac:dyDescent="0.3">
      <c r="D1191" s="65">
        <f t="shared" si="290"/>
        <v>1189</v>
      </c>
      <c r="E1191" s="66">
        <f t="shared" si="291"/>
        <v>2.3779999999999597</v>
      </c>
      <c r="F1191" s="72">
        <f t="shared" si="292"/>
        <v>-0.77226485739420281</v>
      </c>
      <c r="G1191" s="77">
        <f t="shared" si="293"/>
        <v>-0.34499191800792239</v>
      </c>
      <c r="H1191" s="69">
        <f t="shared" si="300"/>
        <v>0.66261678163720994</v>
      </c>
      <c r="I1191" s="66">
        <f t="shared" si="300"/>
        <v>-8.1379275718595228</v>
      </c>
      <c r="J1191" s="73">
        <f t="shared" si="288"/>
        <v>8.1648592250043528</v>
      </c>
      <c r="K1191" s="66">
        <f t="shared" si="289"/>
        <v>1.1628413195688605</v>
      </c>
      <c r="L1191" s="69">
        <f t="shared" si="301"/>
        <v>6.6941778097908564</v>
      </c>
      <c r="M1191" s="66">
        <f t="shared" si="301"/>
        <v>-12.37863237722693</v>
      </c>
      <c r="N1191" s="69">
        <f t="shared" si="296"/>
        <v>2.4876639105533438</v>
      </c>
      <c r="O1191" s="69">
        <f t="shared" si="297"/>
        <v>-5.3120373094152004E-4</v>
      </c>
    </row>
    <row r="1192" spans="4:15" x14ac:dyDescent="0.3">
      <c r="D1192" s="65">
        <f t="shared" si="290"/>
        <v>1190</v>
      </c>
      <c r="E1192" s="66">
        <f t="shared" si="291"/>
        <v>2.3799999999999595</v>
      </c>
      <c r="F1192" s="72">
        <f t="shared" si="292"/>
        <v>-0.77051817272748468</v>
      </c>
      <c r="G1192" s="77">
        <f t="shared" si="293"/>
        <v>-0.34353156378305982</v>
      </c>
      <c r="H1192" s="69">
        <f t="shared" si="300"/>
        <v>0.66107225192242158</v>
      </c>
      <c r="I1192" s="66">
        <f t="shared" si="300"/>
        <v>-8.1386175556955394</v>
      </c>
      <c r="J1192" s="73">
        <f t="shared" si="288"/>
        <v>8.1654217429436802</v>
      </c>
      <c r="K1192" s="66">
        <f t="shared" si="289"/>
        <v>1.1629214335163056</v>
      </c>
      <c r="L1192" s="69">
        <f t="shared" si="301"/>
        <v>6.6955030433541305</v>
      </c>
      <c r="M1192" s="66">
        <f t="shared" si="301"/>
        <v>-12.39490823237065</v>
      </c>
      <c r="N1192" s="69">
        <f t="shared" si="296"/>
        <v>2.4876639105533438</v>
      </c>
      <c r="O1192" s="69">
        <f t="shared" si="297"/>
        <v>-5.3120373094152004E-4</v>
      </c>
    </row>
    <row r="1193" spans="4:15" x14ac:dyDescent="0.3">
      <c r="D1193" s="65">
        <f t="shared" si="290"/>
        <v>1191</v>
      </c>
      <c r="E1193" s="66">
        <f t="shared" si="291"/>
        <v>2.3819999999999593</v>
      </c>
      <c r="F1193" s="72">
        <f t="shared" si="292"/>
        <v>-0.76877509086347484</v>
      </c>
      <c r="G1193" s="77">
        <f t="shared" si="293"/>
        <v>-0.34207720528957175</v>
      </c>
      <c r="H1193" s="69">
        <f t="shared" si="300"/>
        <v>0.65953121557696659</v>
      </c>
      <c r="I1193" s="66">
        <f t="shared" si="300"/>
        <v>-8.1393046188231057</v>
      </c>
      <c r="J1193" s="73">
        <f t="shared" si="288"/>
        <v>8.1659819435457717</v>
      </c>
      <c r="K1193" s="66">
        <f t="shared" si="289"/>
        <v>1.1630012174279944</v>
      </c>
      <c r="L1193" s="69">
        <f t="shared" si="301"/>
        <v>6.696825187857975</v>
      </c>
      <c r="M1193" s="66">
        <f t="shared" si="301"/>
        <v>-12.41118546748204</v>
      </c>
      <c r="N1193" s="69">
        <f t="shared" si="296"/>
        <v>2.4876639105533438</v>
      </c>
      <c r="O1193" s="69">
        <f t="shared" si="297"/>
        <v>-5.3120373094152004E-4</v>
      </c>
    </row>
    <row r="1194" spans="4:15" x14ac:dyDescent="0.3">
      <c r="D1194" s="65">
        <f t="shared" si="290"/>
        <v>1192</v>
      </c>
      <c r="E1194" s="66">
        <f t="shared" si="291"/>
        <v>2.383999999999959</v>
      </c>
      <c r="F1194" s="72">
        <f t="shared" si="292"/>
        <v>-0.76703560664777715</v>
      </c>
      <c r="G1194" s="77">
        <f t="shared" si="293"/>
        <v>-0.34062881929142996</v>
      </c>
      <c r="H1194" s="69">
        <f t="shared" si="300"/>
        <v>0.65799366539523962</v>
      </c>
      <c r="I1194" s="66">
        <f t="shared" si="300"/>
        <v>-8.1399887732336857</v>
      </c>
      <c r="J1194" s="73">
        <f t="shared" si="288"/>
        <v>8.1665398359446399</v>
      </c>
      <c r="K1194" s="66">
        <f t="shared" si="289"/>
        <v>1.1630806726047953</v>
      </c>
      <c r="L1194" s="69">
        <f t="shared" si="301"/>
        <v>6.6981442502891291</v>
      </c>
      <c r="M1194" s="66">
        <f t="shared" si="301"/>
        <v>-12.427464076719687</v>
      </c>
      <c r="N1194" s="69">
        <f t="shared" si="296"/>
        <v>2.4876639105533438</v>
      </c>
      <c r="O1194" s="69">
        <f t="shared" si="297"/>
        <v>-5.3120373094152004E-4</v>
      </c>
    </row>
    <row r="1195" spans="4:15" x14ac:dyDescent="0.3">
      <c r="D1195" s="65">
        <f t="shared" si="290"/>
        <v>1193</v>
      </c>
      <c r="E1195" s="66">
        <f t="shared" si="291"/>
        <v>2.3859999999999588</v>
      </c>
      <c r="F1195" s="72">
        <f t="shared" si="292"/>
        <v>-0.76529971491758997</v>
      </c>
      <c r="G1195" s="77">
        <f t="shared" si="293"/>
        <v>-0.3391863826318815</v>
      </c>
      <c r="H1195" s="69">
        <f t="shared" si="300"/>
        <v>0.65645959418194411</v>
      </c>
      <c r="I1195" s="66">
        <f t="shared" si="300"/>
        <v>-8.1406700308722684</v>
      </c>
      <c r="J1195" s="73">
        <f t="shared" si="288"/>
        <v>8.1670954292413782</v>
      </c>
      <c r="K1195" s="66">
        <f t="shared" si="289"/>
        <v>1.1631598003428885</v>
      </c>
      <c r="L1195" s="69">
        <f t="shared" si="301"/>
        <v>6.6994602376199195</v>
      </c>
      <c r="M1195" s="66">
        <f t="shared" si="301"/>
        <v>-12.443744054266155</v>
      </c>
      <c r="N1195" s="69">
        <f t="shared" si="296"/>
        <v>2.4876639105533438</v>
      </c>
      <c r="O1195" s="69">
        <f t="shared" si="297"/>
        <v>-5.3120373094152004E-4</v>
      </c>
    </row>
    <row r="1196" spans="4:15" x14ac:dyDescent="0.3">
      <c r="D1196" s="65">
        <f t="shared" si="290"/>
        <v>1194</v>
      </c>
      <c r="E1196" s="66">
        <f t="shared" si="291"/>
        <v>2.3879999999999586</v>
      </c>
      <c r="F1196" s="72">
        <f t="shared" si="292"/>
        <v>-0.76356741050184374</v>
      </c>
      <c r="G1196" s="77">
        <f t="shared" si="293"/>
        <v>-0.33774987223327635</v>
      </c>
      <c r="H1196" s="69">
        <f t="shared" si="300"/>
        <v>0.65492899475210897</v>
      </c>
      <c r="I1196" s="66">
        <f t="shared" si="300"/>
        <v>-8.141348403637533</v>
      </c>
      <c r="J1196" s="73">
        <f t="shared" si="288"/>
        <v>8.1676487325042579</v>
      </c>
      <c r="K1196" s="66">
        <f t="shared" si="289"/>
        <v>1.163238601933779</v>
      </c>
      <c r="L1196" s="69">
        <f t="shared" si="301"/>
        <v>6.7007731568082836</v>
      </c>
      <c r="M1196" s="66">
        <f t="shared" si="301"/>
        <v>-12.4600253943279</v>
      </c>
      <c r="N1196" s="69">
        <f t="shared" si="296"/>
        <v>2.4876639105533438</v>
      </c>
      <c r="O1196" s="69">
        <f t="shared" si="297"/>
        <v>-5.3120373094152004E-4</v>
      </c>
    </row>
    <row r="1197" spans="4:15" x14ac:dyDescent="0.3">
      <c r="D1197" s="65">
        <f t="shared" si="290"/>
        <v>1195</v>
      </c>
      <c r="E1197" s="66">
        <f t="shared" si="291"/>
        <v>2.3899999999999584</v>
      </c>
      <c r="F1197" s="72">
        <f t="shared" si="292"/>
        <v>-0.7618386882213386</v>
      </c>
      <c r="G1197" s="77">
        <f t="shared" si="293"/>
        <v>-0.33631926509687204</v>
      </c>
      <c r="H1197" s="69">
        <f t="shared" si="300"/>
        <v>0.65340185993110533</v>
      </c>
      <c r="I1197" s="66">
        <f t="shared" si="300"/>
        <v>-8.1420239033820003</v>
      </c>
      <c r="J1197" s="73">
        <f t="shared" si="288"/>
        <v>8.1681997547688123</v>
      </c>
      <c r="K1197" s="66">
        <f t="shared" si="289"/>
        <v>1.1633170786643103</v>
      </c>
      <c r="L1197" s="69">
        <f t="shared" si="301"/>
        <v>6.7020830147977879</v>
      </c>
      <c r="M1197" s="66">
        <f t="shared" si="301"/>
        <v>-12.476308091135175</v>
      </c>
      <c r="N1197" s="69">
        <f t="shared" si="296"/>
        <v>2.4876639105533438</v>
      </c>
      <c r="O1197" s="69">
        <f t="shared" si="297"/>
        <v>-5.3120373094152004E-4</v>
      </c>
    </row>
    <row r="1198" spans="4:15" x14ac:dyDescent="0.3">
      <c r="D1198" s="65">
        <f t="shared" si="290"/>
        <v>1196</v>
      </c>
      <c r="E1198" s="66">
        <f t="shared" si="291"/>
        <v>2.3919999999999582</v>
      </c>
      <c r="F1198" s="72">
        <f t="shared" si="292"/>
        <v>-0.76011354288888033</v>
      </c>
      <c r="G1198" s="77">
        <f t="shared" si="293"/>
        <v>-0.33489453830266669</v>
      </c>
      <c r="H1198" s="69">
        <f t="shared" si="300"/>
        <v>0.65187818255466268</v>
      </c>
      <c r="I1198" s="66">
        <f t="shared" si="300"/>
        <v>-8.1426965419121942</v>
      </c>
      <c r="J1198" s="73">
        <f t="shared" si="288"/>
        <v>8.1687485050379394</v>
      </c>
      <c r="K1198" s="66">
        <f t="shared" si="289"/>
        <v>1.1633952318166771</v>
      </c>
      <c r="L1198" s="69">
        <f t="shared" si="301"/>
        <v>6.7033898185176497</v>
      </c>
      <c r="M1198" s="66">
        <f t="shared" si="301"/>
        <v>-12.492592138941939</v>
      </c>
      <c r="N1198" s="69">
        <f t="shared" si="296"/>
        <v>2.4876639105533438</v>
      </c>
      <c r="O1198" s="69">
        <f t="shared" si="297"/>
        <v>-5.3120373094152004E-4</v>
      </c>
    </row>
    <row r="1199" spans="4:15" x14ac:dyDescent="0.3">
      <c r="D1199" s="65">
        <f t="shared" si="290"/>
        <v>1197</v>
      </c>
      <c r="E1199" s="66">
        <f t="shared" si="291"/>
        <v>2.3939999999999579</v>
      </c>
      <c r="F1199" s="72">
        <f t="shared" si="292"/>
        <v>-0.75839196930941599</v>
      </c>
      <c r="G1199" s="77">
        <f t="shared" si="293"/>
        <v>-0.33347566900920711</v>
      </c>
      <c r="H1199" s="69">
        <f t="shared" si="300"/>
        <v>0.65035795546888486</v>
      </c>
      <c r="I1199" s="66">
        <f t="shared" si="300"/>
        <v>-8.1433663309887994</v>
      </c>
      <c r="J1199" s="73">
        <f t="shared" si="288"/>
        <v>8.1692949922819924</v>
      </c>
      <c r="K1199" s="66">
        <f t="shared" si="289"/>
        <v>1.1634730626684395</v>
      </c>
      <c r="L1199" s="69">
        <f t="shared" si="301"/>
        <v>6.704693574882759</v>
      </c>
      <c r="M1199" s="66">
        <f t="shared" si="301"/>
        <v>-12.508877532025764</v>
      </c>
      <c r="N1199" s="69">
        <f t="shared" si="296"/>
        <v>2.4876639105533438</v>
      </c>
      <c r="O1199" s="69">
        <f t="shared" si="297"/>
        <v>-5.3120373094152004E-4</v>
      </c>
    </row>
    <row r="1200" spans="4:15" x14ac:dyDescent="0.3">
      <c r="D1200" s="65">
        <f t="shared" si="290"/>
        <v>1198</v>
      </c>
      <c r="E1200" s="66">
        <f t="shared" si="291"/>
        <v>2.3959999999999577</v>
      </c>
      <c r="F1200" s="72">
        <f t="shared" si="292"/>
        <v>-0.75667396228016803</v>
      </c>
      <c r="G1200" s="77">
        <f t="shared" si="293"/>
        <v>-0.33206263445340767</v>
      </c>
      <c r="H1200" s="69">
        <f t="shared" si="300"/>
        <v>0.64884117153026599</v>
      </c>
      <c r="I1200" s="66">
        <f t="shared" si="300"/>
        <v>-8.1440332823268182</v>
      </c>
      <c r="J1200" s="73">
        <f t="shared" si="288"/>
        <v>8.1698392254388761</v>
      </c>
      <c r="K1200" s="66">
        <f t="shared" si="289"/>
        <v>1.1635505724925364</v>
      </c>
      <c r="L1200" s="69">
        <f t="shared" si="301"/>
        <v>6.7059942907936971</v>
      </c>
      <c r="M1200" s="66">
        <f t="shared" si="301"/>
        <v>-12.525164264687742</v>
      </c>
      <c r="N1200" s="69">
        <f t="shared" si="296"/>
        <v>2.4876639105533438</v>
      </c>
      <c r="O1200" s="69">
        <f t="shared" si="297"/>
        <v>-5.3120373094152004E-4</v>
      </c>
    </row>
    <row r="1201" spans="4:15" x14ac:dyDescent="0.3">
      <c r="D1201" s="65">
        <f t="shared" si="290"/>
        <v>1199</v>
      </c>
      <c r="E1201" s="66">
        <f t="shared" si="291"/>
        <v>2.3979999999999575</v>
      </c>
      <c r="F1201" s="72">
        <f t="shared" si="292"/>
        <v>-0.75495951659076899</v>
      </c>
      <c r="G1201" s="77">
        <f t="shared" si="293"/>
        <v>-0.33065541195036019</v>
      </c>
      <c r="H1201" s="69">
        <f t="shared" si="300"/>
        <v>0.64732782360570562</v>
      </c>
      <c r="I1201" s="66">
        <f t="shared" si="300"/>
        <v>-8.144697407595725</v>
      </c>
      <c r="J1201" s="73">
        <f t="shared" si="288"/>
        <v>8.1703812134141351</v>
      </c>
      <c r="K1201" s="66">
        <f t="shared" si="289"/>
        <v>1.1636277625572971</v>
      </c>
      <c r="L1201" s="69">
        <f t="shared" si="301"/>
        <v>6.7072919731367575</v>
      </c>
      <c r="M1201" s="66">
        <f t="shared" si="301"/>
        <v>-12.541452331252396</v>
      </c>
      <c r="N1201" s="69">
        <f t="shared" si="296"/>
        <v>2.4876639105533438</v>
      </c>
      <c r="O1201" s="69">
        <f t="shared" si="297"/>
        <v>-5.3120373094152004E-4</v>
      </c>
    </row>
    <row r="1202" spans="4:15" x14ac:dyDescent="0.3">
      <c r="D1202" s="65">
        <f t="shared" si="290"/>
        <v>1200</v>
      </c>
      <c r="E1202" s="66">
        <f t="shared" si="291"/>
        <v>2.3999999999999573</v>
      </c>
      <c r="F1202" s="72">
        <f t="shared" si="292"/>
        <v>-0.7532486270233919</v>
      </c>
      <c r="G1202" s="77">
        <f t="shared" si="293"/>
        <v>-0.32925397889316876</v>
      </c>
      <c r="H1202" s="69">
        <f t="shared" si="300"/>
        <v>0.64581790457252408</v>
      </c>
      <c r="I1202" s="66">
        <f t="shared" si="300"/>
        <v>-8.1453587184196259</v>
      </c>
      <c r="J1202" s="73">
        <f t="shared" si="288"/>
        <v>8.1709209650810504</v>
      </c>
      <c r="K1202" s="66">
        <f t="shared" si="289"/>
        <v>1.1637046341264567</v>
      </c>
      <c r="L1202" s="69">
        <f t="shared" si="301"/>
        <v>6.7085866287839693</v>
      </c>
      <c r="M1202" s="66">
        <f t="shared" si="301"/>
        <v>-12.557741726067587</v>
      </c>
      <c r="N1202" s="69">
        <f t="shared" si="296"/>
        <v>2.4876639105533438</v>
      </c>
      <c r="O1202" s="69">
        <f t="shared" si="297"/>
        <v>-5.3120373094152004E-4</v>
      </c>
    </row>
    <row r="1203" spans="4:15" x14ac:dyDescent="0.3">
      <c r="D1203" s="65">
        <f t="shared" si="290"/>
        <v>1201</v>
      </c>
      <c r="E1203" s="66">
        <f t="shared" si="291"/>
        <v>2.4019999999999571</v>
      </c>
      <c r="F1203" s="72">
        <f t="shared" si="292"/>
        <v>-0.75154128835288414</v>
      </c>
      <c r="G1203" s="77">
        <f t="shared" si="293"/>
        <v>-0.32785831275274369</v>
      </c>
      <c r="H1203" s="69">
        <f t="shared" si="300"/>
        <v>0.64431140731847725</v>
      </c>
      <c r="I1203" s="66">
        <f t="shared" si="300"/>
        <v>-8.1460172263774115</v>
      </c>
      <c r="J1203" s="73">
        <f t="shared" si="288"/>
        <v>8.171458489280738</v>
      </c>
      <c r="K1203" s="66">
        <f t="shared" si="289"/>
        <v>1.1637811884591698</v>
      </c>
      <c r="L1203" s="69">
        <f t="shared" si="301"/>
        <v>6.7098782645931143</v>
      </c>
      <c r="M1203" s="66">
        <f t="shared" si="301"/>
        <v>-12.574032443504425</v>
      </c>
      <c r="N1203" s="69">
        <f t="shared" si="296"/>
        <v>2.4876639105533438</v>
      </c>
      <c r="O1203" s="69">
        <f t="shared" si="297"/>
        <v>-5.3120373094152004E-4</v>
      </c>
    </row>
    <row r="1204" spans="4:15" x14ac:dyDescent="0.3">
      <c r="D1204" s="65">
        <f t="shared" si="290"/>
        <v>1202</v>
      </c>
      <c r="E1204" s="66">
        <f t="shared" si="291"/>
        <v>2.4039999999999568</v>
      </c>
      <c r="F1204" s="72">
        <f t="shared" si="292"/>
        <v>-0.7498374953468977</v>
      </c>
      <c r="G1204" s="77">
        <f t="shared" si="293"/>
        <v>-0.3264683910776256</v>
      </c>
      <c r="H1204" s="69">
        <f t="shared" ref="H1204:I1219" si="302">H1203+$B$4*F1203</f>
        <v>0.64280832474177152</v>
      </c>
      <c r="I1204" s="66">
        <f t="shared" si="302"/>
        <v>-8.1466729430029172</v>
      </c>
      <c r="J1204" s="73">
        <f t="shared" si="288"/>
        <v>8.171993794822237</v>
      </c>
      <c r="K1204" s="66">
        <f t="shared" si="289"/>
        <v>1.1638574268100212</v>
      </c>
      <c r="L1204" s="69">
        <f t="shared" ref="L1204:M1219" si="303">L1203+$B$4*H1203</f>
        <v>6.7111668874077512</v>
      </c>
      <c r="M1204" s="66">
        <f t="shared" si="303"/>
        <v>-12.59032447795718</v>
      </c>
      <c r="N1204" s="69">
        <f t="shared" si="296"/>
        <v>2.4876639105533438</v>
      </c>
      <c r="O1204" s="69">
        <f t="shared" si="297"/>
        <v>-5.3120373094152004E-4</v>
      </c>
    </row>
    <row r="1205" spans="4:15" x14ac:dyDescent="0.3">
      <c r="D1205" s="65">
        <f t="shared" si="290"/>
        <v>1203</v>
      </c>
      <c r="E1205" s="66">
        <f t="shared" si="291"/>
        <v>2.4059999999999566</v>
      </c>
      <c r="F1205" s="72">
        <f t="shared" si="292"/>
        <v>-0.74813724276601867</v>
      </c>
      <c r="G1205" s="77">
        <f t="shared" si="293"/>
        <v>-0.32508419149380074</v>
      </c>
      <c r="H1205" s="69">
        <f t="shared" si="302"/>
        <v>0.64130864975107771</v>
      </c>
      <c r="I1205" s="66">
        <f t="shared" si="302"/>
        <v>-8.1473258797850718</v>
      </c>
      <c r="J1205" s="73">
        <f t="shared" si="288"/>
        <v>8.1725268904825956</v>
      </c>
      <c r="K1205" s="66">
        <f t="shared" si="289"/>
        <v>1.1639333504290408</v>
      </c>
      <c r="L1205" s="69">
        <f t="shared" si="303"/>
        <v>6.7124525040572349</v>
      </c>
      <c r="M1205" s="66">
        <f t="shared" si="303"/>
        <v>-12.606617823843186</v>
      </c>
      <c r="N1205" s="69">
        <f t="shared" si="296"/>
        <v>2.4876639105533438</v>
      </c>
      <c r="O1205" s="69">
        <f t="shared" si="297"/>
        <v>-5.3120373094152004E-4</v>
      </c>
    </row>
    <row r="1206" spans="4:15" x14ac:dyDescent="0.3">
      <c r="D1206" s="65">
        <f t="shared" si="290"/>
        <v>1204</v>
      </c>
      <c r="E1206" s="66">
        <f t="shared" si="291"/>
        <v>2.4079999999999564</v>
      </c>
      <c r="F1206" s="72">
        <f t="shared" si="292"/>
        <v>-0.74644052536389616</v>
      </c>
      <c r="G1206" s="77">
        <f t="shared" si="293"/>
        <v>-0.32370569170452868</v>
      </c>
      <c r="H1206" s="69">
        <f t="shared" si="302"/>
        <v>0.63981237526554569</v>
      </c>
      <c r="I1206" s="66">
        <f t="shared" si="302"/>
        <v>-8.1479760481680596</v>
      </c>
      <c r="J1206" s="73">
        <f t="shared" si="288"/>
        <v>8.1730577850069874</v>
      </c>
      <c r="K1206" s="66">
        <f t="shared" si="289"/>
        <v>1.1640089605617183</v>
      </c>
      <c r="L1206" s="69">
        <f t="shared" si="303"/>
        <v>6.7137351213567369</v>
      </c>
      <c r="M1206" s="66">
        <f t="shared" si="303"/>
        <v>-12.622912475602757</v>
      </c>
      <c r="N1206" s="69">
        <f t="shared" si="296"/>
        <v>2.4876639105533438</v>
      </c>
      <c r="O1206" s="69">
        <f t="shared" si="297"/>
        <v>-5.3120373094152004E-4</v>
      </c>
    </row>
    <row r="1207" spans="4:15" x14ac:dyDescent="0.3">
      <c r="D1207" s="65">
        <f t="shared" si="290"/>
        <v>1205</v>
      </c>
      <c r="E1207" s="66">
        <f t="shared" si="291"/>
        <v>2.4099999999999562</v>
      </c>
      <c r="F1207" s="72">
        <f t="shared" si="292"/>
        <v>-0.74474733788737191</v>
      </c>
      <c r="G1207" s="77">
        <f t="shared" si="293"/>
        <v>-0.32233286949011841</v>
      </c>
      <c r="H1207" s="69">
        <f t="shared" si="302"/>
        <v>0.63831949421481793</v>
      </c>
      <c r="I1207" s="66">
        <f t="shared" si="302"/>
        <v>-8.1486234595514695</v>
      </c>
      <c r="J1207" s="73">
        <f t="shared" si="288"/>
        <v>8.1735864871087784</v>
      </c>
      <c r="K1207" s="66">
        <f t="shared" si="289"/>
        <v>1.1640842584490136</v>
      </c>
      <c r="L1207" s="69">
        <f t="shared" si="303"/>
        <v>6.7150147461072676</v>
      </c>
      <c r="M1207" s="66">
        <f t="shared" si="303"/>
        <v>-12.639208427699092</v>
      </c>
      <c r="N1207" s="69">
        <f t="shared" si="296"/>
        <v>2.4876639105533438</v>
      </c>
      <c r="O1207" s="69">
        <f t="shared" si="297"/>
        <v>-5.3120373094152004E-4</v>
      </c>
    </row>
    <row r="1208" spans="4:15" x14ac:dyDescent="0.3">
      <c r="D1208" s="65">
        <f t="shared" si="290"/>
        <v>1206</v>
      </c>
      <c r="E1208" s="66">
        <f t="shared" si="291"/>
        <v>2.411999999999956</v>
      </c>
      <c r="F1208" s="72">
        <f t="shared" si="292"/>
        <v>-0.74305767507660581</v>
      </c>
      <c r="G1208" s="77">
        <f t="shared" si="293"/>
        <v>-0.32096570270779168</v>
      </c>
      <c r="H1208" s="69">
        <f t="shared" si="302"/>
        <v>0.63682999953904318</v>
      </c>
      <c r="I1208" s="66">
        <f t="shared" si="302"/>
        <v>-8.1492681252904493</v>
      </c>
      <c r="J1208" s="73">
        <f t="shared" si="288"/>
        <v>8.1741130054696338</v>
      </c>
      <c r="K1208" s="66">
        <f t="shared" si="289"/>
        <v>1.1641592453273715</v>
      </c>
      <c r="L1208" s="69">
        <f t="shared" si="303"/>
        <v>6.7162913850956976</v>
      </c>
      <c r="M1208" s="66">
        <f t="shared" si="303"/>
        <v>-12.655505674618196</v>
      </c>
      <c r="N1208" s="69">
        <f t="shared" si="296"/>
        <v>2.4876639105533438</v>
      </c>
      <c r="O1208" s="69">
        <f t="shared" si="297"/>
        <v>-5.3120373094152004E-4</v>
      </c>
    </row>
    <row r="1209" spans="4:15" x14ac:dyDescent="0.3">
      <c r="D1209" s="65">
        <f t="shared" si="290"/>
        <v>1207</v>
      </c>
      <c r="E1209" s="66">
        <f t="shared" si="291"/>
        <v>2.4139999999999557</v>
      </c>
      <c r="F1209" s="72">
        <f t="shared" si="292"/>
        <v>-0.74137153166520287</v>
      </c>
      <c r="G1209" s="77">
        <f t="shared" si="293"/>
        <v>-0.31960416929146618</v>
      </c>
      <c r="H1209" s="69">
        <f t="shared" si="302"/>
        <v>0.63534388418888998</v>
      </c>
      <c r="I1209" s="66">
        <f t="shared" si="302"/>
        <v>-8.1499100566958642</v>
      </c>
      <c r="J1209" s="73">
        <f t="shared" si="288"/>
        <v>8.1746373487396138</v>
      </c>
      <c r="K1209" s="66">
        <f t="shared" si="289"/>
        <v>1.1642339224287357</v>
      </c>
      <c r="L1209" s="69">
        <f t="shared" si="303"/>
        <v>6.7175650450947755</v>
      </c>
      <c r="M1209" s="66">
        <f t="shared" si="303"/>
        <v>-12.671804210868777</v>
      </c>
      <c r="N1209" s="69">
        <f t="shared" si="296"/>
        <v>2.4876639105533438</v>
      </c>
      <c r="O1209" s="69">
        <f t="shared" si="297"/>
        <v>-5.3120373094152004E-4</v>
      </c>
    </row>
    <row r="1210" spans="4:15" x14ac:dyDescent="0.3">
      <c r="D1210" s="65">
        <f t="shared" si="290"/>
        <v>1208</v>
      </c>
      <c r="E1210" s="66">
        <f t="shared" si="291"/>
        <v>2.4159999999999555</v>
      </c>
      <c r="F1210" s="72">
        <f t="shared" si="292"/>
        <v>-0.7396889023803398</v>
      </c>
      <c r="G1210" s="77">
        <f t="shared" si="293"/>
        <v>-0.31824824725157441</v>
      </c>
      <c r="H1210" s="69">
        <f t="shared" si="302"/>
        <v>0.63386114112555958</v>
      </c>
      <c r="I1210" s="66">
        <f t="shared" si="302"/>
        <v>-8.1505492650344475</v>
      </c>
      <c r="J1210" s="73">
        <f t="shared" si="288"/>
        <v>8.1751595255372589</v>
      </c>
      <c r="K1210" s="66">
        <f t="shared" si="289"/>
        <v>1.1643082909805611</v>
      </c>
      <c r="L1210" s="69">
        <f t="shared" si="303"/>
        <v>6.7188357328631536</v>
      </c>
      <c r="M1210" s="66">
        <f t="shared" si="303"/>
        <v>-12.688104030982169</v>
      </c>
      <c r="N1210" s="69">
        <f t="shared" si="296"/>
        <v>2.4876639105533438</v>
      </c>
      <c r="O1210" s="69">
        <f t="shared" si="297"/>
        <v>-5.3120373094152004E-4</v>
      </c>
    </row>
    <row r="1211" spans="4:15" x14ac:dyDescent="0.3">
      <c r="D1211" s="65">
        <f t="shared" si="290"/>
        <v>1209</v>
      </c>
      <c r="E1211" s="66">
        <f t="shared" si="291"/>
        <v>2.4179999999999553</v>
      </c>
      <c r="F1211" s="72">
        <f t="shared" si="292"/>
        <v>-0.73800978194288858</v>
      </c>
      <c r="G1211" s="77">
        <f t="shared" si="293"/>
        <v>-0.3168979146748736</v>
      </c>
      <c r="H1211" s="69">
        <f t="shared" si="302"/>
        <v>0.63238176332079887</v>
      </c>
      <c r="I1211" s="66">
        <f t="shared" si="302"/>
        <v>-8.15118576152895</v>
      </c>
      <c r="J1211" s="73">
        <f t="shared" si="288"/>
        <v>8.1756795444496841</v>
      </c>
      <c r="K1211" s="66">
        <f t="shared" si="289"/>
        <v>1.1643823522058268</v>
      </c>
      <c r="L1211" s="69">
        <f t="shared" si="303"/>
        <v>6.7201034551454049</v>
      </c>
      <c r="M1211" s="66">
        <f t="shared" si="303"/>
        <v>-12.704405129512239</v>
      </c>
      <c r="N1211" s="69">
        <f t="shared" si="296"/>
        <v>2.4876639105533438</v>
      </c>
      <c r="O1211" s="69">
        <f t="shared" si="297"/>
        <v>-5.3120373094152004E-4</v>
      </c>
    </row>
    <row r="1212" spans="4:15" x14ac:dyDescent="0.3">
      <c r="D1212" s="65">
        <f t="shared" si="290"/>
        <v>1210</v>
      </c>
      <c r="E1212" s="66">
        <f t="shared" si="291"/>
        <v>2.4199999999999551</v>
      </c>
      <c r="F1212" s="72">
        <f t="shared" si="292"/>
        <v>-0.73633416506754024</v>
      </c>
      <c r="G1212" s="77">
        <f t="shared" si="293"/>
        <v>-0.31555314972427695</v>
      </c>
      <c r="H1212" s="69">
        <f t="shared" si="302"/>
        <v>0.63090574375691311</v>
      </c>
      <c r="I1212" s="66">
        <f t="shared" si="302"/>
        <v>-8.1518195573582997</v>
      </c>
      <c r="J1212" s="73">
        <f t="shared" si="288"/>
        <v>8.1761974140326821</v>
      </c>
      <c r="K1212" s="66">
        <f t="shared" si="289"/>
        <v>1.1644561073230508</v>
      </c>
      <c r="L1212" s="69">
        <f t="shared" si="303"/>
        <v>6.7213682186720467</v>
      </c>
      <c r="M1212" s="66">
        <f t="shared" si="303"/>
        <v>-12.720707501035296</v>
      </c>
      <c r="N1212" s="69">
        <f t="shared" si="296"/>
        <v>2.4876639105533438</v>
      </c>
      <c r="O1212" s="69">
        <f t="shared" si="297"/>
        <v>-5.3120373094152004E-4</v>
      </c>
    </row>
    <row r="1213" spans="4:15" x14ac:dyDescent="0.3">
      <c r="D1213" s="65">
        <f t="shared" si="290"/>
        <v>1211</v>
      </c>
      <c r="E1213" s="66">
        <f t="shared" si="291"/>
        <v>2.4219999999999549</v>
      </c>
      <c r="F1213" s="72">
        <f t="shared" si="292"/>
        <v>-0.73466204646292921</v>
      </c>
      <c r="G1213" s="77">
        <f t="shared" si="293"/>
        <v>-0.31421393063863867</v>
      </c>
      <c r="H1213" s="69">
        <f t="shared" si="302"/>
        <v>0.62943307542677807</v>
      </c>
      <c r="I1213" s="66">
        <f t="shared" si="302"/>
        <v>-8.1524506636577474</v>
      </c>
      <c r="J1213" s="73">
        <f t="shared" si="288"/>
        <v>8.1767131428107991</v>
      </c>
      <c r="K1213" s="66">
        <f t="shared" si="289"/>
        <v>1.1645295575463013</v>
      </c>
      <c r="L1213" s="69">
        <f t="shared" si="303"/>
        <v>6.7226300301595607</v>
      </c>
      <c r="M1213" s="66">
        <f t="shared" si="303"/>
        <v>-12.737011140150013</v>
      </c>
      <c r="N1213" s="69">
        <f t="shared" si="296"/>
        <v>2.4876639105533438</v>
      </c>
      <c r="O1213" s="69">
        <f t="shared" si="297"/>
        <v>-5.3120373094152004E-4</v>
      </c>
    </row>
    <row r="1214" spans="4:15" x14ac:dyDescent="0.3">
      <c r="D1214" s="65">
        <f t="shared" si="290"/>
        <v>1212</v>
      </c>
      <c r="E1214" s="66">
        <f t="shared" si="291"/>
        <v>2.4239999999999546</v>
      </c>
      <c r="F1214" s="72">
        <f t="shared" si="292"/>
        <v>-0.73299342083175356</v>
      </c>
      <c r="G1214" s="77">
        <f t="shared" si="293"/>
        <v>-0.31288023573259238</v>
      </c>
      <c r="H1214" s="69">
        <f t="shared" si="302"/>
        <v>0.62796375133385218</v>
      </c>
      <c r="I1214" s="66">
        <f t="shared" si="302"/>
        <v>-8.1530790915190252</v>
      </c>
      <c r="J1214" s="73">
        <f t="shared" si="288"/>
        <v>8.177226739277442</v>
      </c>
      <c r="K1214" s="66">
        <f t="shared" si="289"/>
        <v>1.1646027040852114</v>
      </c>
      <c r="L1214" s="69">
        <f t="shared" si="303"/>
        <v>6.723888896310414</v>
      </c>
      <c r="M1214" s="66">
        <f t="shared" si="303"/>
        <v>-12.753316041477328</v>
      </c>
      <c r="N1214" s="69">
        <f t="shared" si="296"/>
        <v>2.4876639105533438</v>
      </c>
      <c r="O1214" s="69">
        <f t="shared" si="297"/>
        <v>-5.3120373094152004E-4</v>
      </c>
    </row>
    <row r="1215" spans="4:15" x14ac:dyDescent="0.3">
      <c r="D1215" s="65">
        <f t="shared" si="290"/>
        <v>1213</v>
      </c>
      <c r="E1215" s="66">
        <f t="shared" si="291"/>
        <v>2.4259999999999544</v>
      </c>
      <c r="F1215" s="72">
        <f t="shared" si="292"/>
        <v>-0.73132828287089757</v>
      </c>
      <c r="G1215" s="77">
        <f t="shared" si="293"/>
        <v>-0.31155204339634324</v>
      </c>
      <c r="H1215" s="69">
        <f t="shared" si="302"/>
        <v>0.62649776449218864</v>
      </c>
      <c r="I1215" s="66">
        <f t="shared" si="302"/>
        <v>-8.15370485199049</v>
      </c>
      <c r="J1215" s="73">
        <f t="shared" si="288"/>
        <v>8.17773821189496</v>
      </c>
      <c r="K1215" s="66">
        <f t="shared" si="289"/>
        <v>1.1646755481449909</v>
      </c>
      <c r="L1215" s="69">
        <f t="shared" si="303"/>
        <v>6.725144823813082</v>
      </c>
      <c r="M1215" s="66">
        <f t="shared" si="303"/>
        <v>-12.769622199660366</v>
      </c>
      <c r="N1215" s="69">
        <f t="shared" si="296"/>
        <v>2.4876639105533438</v>
      </c>
      <c r="O1215" s="69">
        <f t="shared" si="297"/>
        <v>-5.3120373094152004E-4</v>
      </c>
    </row>
    <row r="1216" spans="4:15" x14ac:dyDescent="0.3">
      <c r="D1216" s="65">
        <f t="shared" si="290"/>
        <v>1214</v>
      </c>
      <c r="E1216" s="66">
        <f t="shared" si="291"/>
        <v>2.4279999999999542</v>
      </c>
      <c r="F1216" s="72">
        <f t="shared" si="292"/>
        <v>-0.72966662727155118</v>
      </c>
      <c r="G1216" s="77">
        <f t="shared" si="293"/>
        <v>-0.31022933209550452</v>
      </c>
      <c r="H1216" s="69">
        <f t="shared" si="302"/>
        <v>0.62503510792644679</v>
      </c>
      <c r="I1216" s="66">
        <f t="shared" si="302"/>
        <v>-8.1543279560772834</v>
      </c>
      <c r="J1216" s="73">
        <f t="shared" si="288"/>
        <v>8.1782475690947489</v>
      </c>
      <c r="K1216" s="66">
        <f t="shared" si="289"/>
        <v>1.1647480909264414</v>
      </c>
      <c r="L1216" s="69">
        <f t="shared" si="303"/>
        <v>6.7263978193420666</v>
      </c>
      <c r="M1216" s="66">
        <f t="shared" si="303"/>
        <v>-12.785929609364347</v>
      </c>
      <c r="N1216" s="69">
        <f t="shared" si="296"/>
        <v>2.4876639105533438</v>
      </c>
      <c r="O1216" s="69">
        <f t="shared" si="297"/>
        <v>-5.3120373094152004E-4</v>
      </c>
    </row>
    <row r="1217" spans="4:15" x14ac:dyDescent="0.3">
      <c r="D1217" s="65">
        <f t="shared" si="290"/>
        <v>1215</v>
      </c>
      <c r="E1217" s="66">
        <f t="shared" si="291"/>
        <v>2.429999999999954</v>
      </c>
      <c r="F1217" s="72">
        <f t="shared" si="292"/>
        <v>-0.72800844871933112</v>
      </c>
      <c r="G1217" s="77">
        <f t="shared" si="293"/>
        <v>-0.30891208037087203</v>
      </c>
      <c r="H1217" s="69">
        <f t="shared" si="302"/>
        <v>0.62357577467190373</v>
      </c>
      <c r="I1217" s="66">
        <f t="shared" si="302"/>
        <v>-8.1549484147414741</v>
      </c>
      <c r="J1217" s="73">
        <f t="shared" si="288"/>
        <v>8.1787548192773301</v>
      </c>
      <c r="K1217" s="66">
        <f t="shared" si="289"/>
        <v>1.1648203336259675</v>
      </c>
      <c r="L1217" s="69">
        <f t="shared" si="303"/>
        <v>6.7276478895579199</v>
      </c>
      <c r="M1217" s="66">
        <f t="shared" si="303"/>
        <v>-12.802238265276502</v>
      </c>
      <c r="N1217" s="69">
        <f t="shared" si="296"/>
        <v>2.4876639105533438</v>
      </c>
      <c r="O1217" s="69">
        <f t="shared" si="297"/>
        <v>-5.3120373094152004E-4</v>
      </c>
    </row>
    <row r="1218" spans="4:15" x14ac:dyDescent="0.3">
      <c r="D1218" s="65">
        <f t="shared" si="290"/>
        <v>1216</v>
      </c>
      <c r="E1218" s="66">
        <f t="shared" si="291"/>
        <v>2.4319999999999538</v>
      </c>
      <c r="F1218" s="72">
        <f t="shared" si="292"/>
        <v>-0.72635374189439805</v>
      </c>
      <c r="G1218" s="77">
        <f t="shared" si="293"/>
        <v>-0.30760026683828023</v>
      </c>
      <c r="H1218" s="69">
        <f t="shared" si="302"/>
        <v>0.62211975777446504</v>
      </c>
      <c r="I1218" s="66">
        <f t="shared" si="302"/>
        <v>-8.1555662389022157</v>
      </c>
      <c r="J1218" s="73">
        <f t="shared" si="288"/>
        <v>8.179259970812458</v>
      </c>
      <c r="K1218" s="66">
        <f t="shared" si="289"/>
        <v>1.1648922774355914</v>
      </c>
      <c r="L1218" s="69">
        <f t="shared" si="303"/>
        <v>6.7288950411072639</v>
      </c>
      <c r="M1218" s="66">
        <f t="shared" si="303"/>
        <v>-12.818548162105985</v>
      </c>
      <c r="N1218" s="69">
        <f t="shared" si="296"/>
        <v>2.4876639105533438</v>
      </c>
      <c r="O1218" s="69">
        <f t="shared" si="297"/>
        <v>-5.3120373094152004E-4</v>
      </c>
    </row>
    <row r="1219" spans="4:15" x14ac:dyDescent="0.3">
      <c r="D1219" s="65">
        <f t="shared" si="290"/>
        <v>1217</v>
      </c>
      <c r="E1219" s="66">
        <f t="shared" si="291"/>
        <v>2.4339999999999535</v>
      </c>
      <c r="F1219" s="72">
        <f t="shared" si="292"/>
        <v>-0.72470250147157511</v>
      </c>
      <c r="G1219" s="77">
        <f t="shared" si="293"/>
        <v>-0.30629387018837662</v>
      </c>
      <c r="H1219" s="69">
        <f t="shared" si="302"/>
        <v>0.62066705029067626</v>
      </c>
      <c r="I1219" s="66">
        <f t="shared" si="302"/>
        <v>-8.1561814394358922</v>
      </c>
      <c r="J1219" s="73">
        <f t="shared" ref="J1219:J1282" si="304">SQRT(H1219^2+I1219^2)</f>
        <v>8.1797630320391974</v>
      </c>
      <c r="K1219" s="66">
        <f t="shared" ref="K1219:K1282" si="305">$B$12+$B$13*J1219</f>
        <v>1.1649639235429652</v>
      </c>
      <c r="L1219" s="69">
        <f t="shared" si="303"/>
        <v>6.7301392806228124</v>
      </c>
      <c r="M1219" s="66">
        <f t="shared" si="303"/>
        <v>-12.83485929458379</v>
      </c>
      <c r="N1219" s="69">
        <f t="shared" si="296"/>
        <v>2.4876639105533438</v>
      </c>
      <c r="O1219" s="69">
        <f t="shared" si="297"/>
        <v>-5.3120373094152004E-4</v>
      </c>
    </row>
    <row r="1220" spans="4:15" x14ac:dyDescent="0.3">
      <c r="D1220" s="65">
        <f t="shared" ref="D1220:D1283" si="306">D1219+1</f>
        <v>1218</v>
      </c>
      <c r="E1220" s="66">
        <f t="shared" ref="E1220:E1283" si="307">E1219+$B$4</f>
        <v>2.4359999999999533</v>
      </c>
      <c r="F1220" s="72">
        <f t="shared" ref="F1220:F1283" si="308">-K1219*H1219</f>
        <v>-0.72305472212046507</v>
      </c>
      <c r="G1220" s="77">
        <f t="shared" ref="G1220:G1283" si="309">-$B$5-K1219*I1219</f>
        <v>-0.30499286918645296</v>
      </c>
      <c r="H1220" s="69">
        <f t="shared" ref="H1220:I1235" si="310">H1219+$B$4*F1219</f>
        <v>0.61921764528773315</v>
      </c>
      <c r="I1220" s="66">
        <f t="shared" si="310"/>
        <v>-8.1567940271762698</v>
      </c>
      <c r="J1220" s="73">
        <f t="shared" si="304"/>
        <v>8.1802640112660274</v>
      </c>
      <c r="K1220" s="66">
        <f t="shared" si="305"/>
        <v>1.1650352731313842</v>
      </c>
      <c r="L1220" s="69">
        <f t="shared" ref="L1220:M1235" si="311">L1219+$B$4*H1219</f>
        <v>6.7313806147233937</v>
      </c>
      <c r="M1220" s="66">
        <f t="shared" si="311"/>
        <v>-12.851171657462661</v>
      </c>
      <c r="N1220" s="69">
        <f t="shared" ref="N1220:N1283" si="312">IF(M1219&gt;=0,L1220,N1219)</f>
        <v>2.4876639105533438</v>
      </c>
      <c r="O1220" s="69">
        <f t="shared" ref="O1220:O1283" si="313">IF(M1219&gt;=0,M1220,O1219)</f>
        <v>-5.3120373094152004E-4</v>
      </c>
    </row>
    <row r="1221" spans="4:15" x14ac:dyDescent="0.3">
      <c r="D1221" s="65">
        <f t="shared" si="306"/>
        <v>1219</v>
      </c>
      <c r="E1221" s="66">
        <f t="shared" si="307"/>
        <v>2.4379999999999531</v>
      </c>
      <c r="F1221" s="72">
        <f t="shared" si="308"/>
        <v>-0.72141039850556676</v>
      </c>
      <c r="G1221" s="77">
        <f t="shared" si="309"/>
        <v>-0.30369724267224996</v>
      </c>
      <c r="H1221" s="69">
        <f t="shared" si="310"/>
        <v>0.6177715358434922</v>
      </c>
      <c r="I1221" s="66">
        <f t="shared" si="310"/>
        <v>-8.1574040129146432</v>
      </c>
      <c r="J1221" s="73">
        <f t="shared" si="304"/>
        <v>8.1807629167709255</v>
      </c>
      <c r="K1221" s="66">
        <f t="shared" si="305"/>
        <v>1.1651063273798004</v>
      </c>
      <c r="L1221" s="69">
        <f t="shared" si="311"/>
        <v>6.7326190500139695</v>
      </c>
      <c r="M1221" s="66">
        <f t="shared" si="311"/>
        <v>-12.867485245517013</v>
      </c>
      <c r="N1221" s="69">
        <f t="shared" si="312"/>
        <v>2.4876639105533438</v>
      </c>
      <c r="O1221" s="69">
        <f t="shared" si="313"/>
        <v>-5.3120373094152004E-4</v>
      </c>
    </row>
    <row r="1222" spans="4:15" x14ac:dyDescent="0.3">
      <c r="D1222" s="65">
        <f t="shared" si="306"/>
        <v>1220</v>
      </c>
      <c r="E1222" s="66">
        <f t="shared" si="307"/>
        <v>2.4399999999999529</v>
      </c>
      <c r="F1222" s="72">
        <f t="shared" si="308"/>
        <v>-0.71976952528638993</v>
      </c>
      <c r="G1222" s="77">
        <f t="shared" si="309"/>
        <v>-0.3024069695597742</v>
      </c>
      <c r="H1222" s="69">
        <f t="shared" si="310"/>
        <v>0.61632871504648112</v>
      </c>
      <c r="I1222" s="66">
        <f t="shared" si="310"/>
        <v>-8.1580114073999876</v>
      </c>
      <c r="J1222" s="73">
        <f t="shared" si="304"/>
        <v>8.1812597568014649</v>
      </c>
      <c r="K1222" s="66">
        <f t="shared" si="305"/>
        <v>1.1651770874628349</v>
      </c>
      <c r="L1222" s="69">
        <f t="shared" si="311"/>
        <v>6.7338545930856561</v>
      </c>
      <c r="M1222" s="66">
        <f t="shared" si="311"/>
        <v>-12.883800053542842</v>
      </c>
      <c r="N1222" s="69">
        <f t="shared" si="312"/>
        <v>2.4876639105533438</v>
      </c>
      <c r="O1222" s="69">
        <f t="shared" si="313"/>
        <v>-5.3120373094152004E-4</v>
      </c>
    </row>
    <row r="1223" spans="4:15" x14ac:dyDescent="0.3">
      <c r="D1223" s="65">
        <f t="shared" si="306"/>
        <v>1221</v>
      </c>
      <c r="E1223" s="66">
        <f t="shared" si="307"/>
        <v>2.4419999999999527</v>
      </c>
      <c r="F1223" s="72">
        <f t="shared" si="308"/>
        <v>-0.71813209711757042</v>
      </c>
      <c r="G1223" s="77">
        <f t="shared" si="309"/>
        <v>-0.30112202883709926</v>
      </c>
      <c r="H1223" s="69">
        <f t="shared" si="310"/>
        <v>0.61488917599590831</v>
      </c>
      <c r="I1223" s="66">
        <f t="shared" si="310"/>
        <v>-8.1586162213391074</v>
      </c>
      <c r="J1223" s="73">
        <f t="shared" si="304"/>
        <v>8.1817545395749036</v>
      </c>
      <c r="K1223" s="66">
        <f t="shared" si="305"/>
        <v>1.1652475545507919</v>
      </c>
      <c r="L1223" s="69">
        <f t="shared" si="311"/>
        <v>6.7350872505157495</v>
      </c>
      <c r="M1223" s="66">
        <f t="shared" si="311"/>
        <v>-12.900116076357643</v>
      </c>
      <c r="N1223" s="69">
        <f t="shared" si="312"/>
        <v>2.4876639105533438</v>
      </c>
      <c r="O1223" s="69">
        <f t="shared" si="313"/>
        <v>-5.3120373094152004E-4</v>
      </c>
    </row>
    <row r="1224" spans="4:15" x14ac:dyDescent="0.3">
      <c r="D1224" s="65">
        <f t="shared" si="306"/>
        <v>1222</v>
      </c>
      <c r="E1224" s="66">
        <f t="shared" si="307"/>
        <v>2.4439999999999524</v>
      </c>
      <c r="F1224" s="72">
        <f t="shared" si="308"/>
        <v>-0.71649810864898367</v>
      </c>
      <c r="G1224" s="77">
        <f t="shared" si="309"/>
        <v>-0.29984239956618275</v>
      </c>
      <c r="H1224" s="69">
        <f t="shared" si="310"/>
        <v>0.61345291180167316</v>
      </c>
      <c r="I1224" s="66">
        <f t="shared" si="310"/>
        <v>-8.1592184653967816</v>
      </c>
      <c r="J1224" s="73">
        <f t="shared" si="304"/>
        <v>8.1822472732782749</v>
      </c>
      <c r="K1224" s="66">
        <f t="shared" si="305"/>
        <v>1.1653177298096709</v>
      </c>
      <c r="L1224" s="69">
        <f t="shared" si="311"/>
        <v>6.7363170288677416</v>
      </c>
      <c r="M1224" s="66">
        <f t="shared" si="311"/>
        <v>-12.91643330880032</v>
      </c>
      <c r="N1224" s="69">
        <f t="shared" si="312"/>
        <v>2.4876639105533438</v>
      </c>
      <c r="O1224" s="69">
        <f t="shared" si="313"/>
        <v>-5.3120373094152004E-4</v>
      </c>
    </row>
    <row r="1225" spans="4:15" x14ac:dyDescent="0.3">
      <c r="D1225" s="65">
        <f t="shared" si="306"/>
        <v>1223</v>
      </c>
      <c r="E1225" s="66">
        <f t="shared" si="307"/>
        <v>2.4459999999999522</v>
      </c>
      <c r="F1225" s="72">
        <f t="shared" si="308"/>
        <v>-0.71486755452585804</v>
      </c>
      <c r="G1225" s="77">
        <f t="shared" si="309"/>
        <v>-0.29856806088267618</v>
      </c>
      <c r="H1225" s="69">
        <f t="shared" si="310"/>
        <v>0.61201991558437518</v>
      </c>
      <c r="I1225" s="66">
        <f t="shared" si="310"/>
        <v>-8.1598181501959139</v>
      </c>
      <c r="J1225" s="73">
        <f t="shared" si="304"/>
        <v>8.1827379660684834</v>
      </c>
      <c r="K1225" s="66">
        <f t="shared" si="305"/>
        <v>1.1653876144011799</v>
      </c>
      <c r="L1225" s="69">
        <f t="shared" si="311"/>
        <v>6.7375439346913453</v>
      </c>
      <c r="M1225" s="66">
        <f t="shared" si="311"/>
        <v>-12.932751745731114</v>
      </c>
      <c r="N1225" s="69">
        <f t="shared" si="312"/>
        <v>2.4876639105533438</v>
      </c>
      <c r="O1225" s="69">
        <f t="shared" si="313"/>
        <v>-5.3120373094152004E-4</v>
      </c>
    </row>
    <row r="1226" spans="4:15" x14ac:dyDescent="0.3">
      <c r="D1226" s="65">
        <f t="shared" si="306"/>
        <v>1224</v>
      </c>
      <c r="E1226" s="66">
        <f t="shared" si="307"/>
        <v>2.447999999999952</v>
      </c>
      <c r="F1226" s="72">
        <f t="shared" si="308"/>
        <v>-0.71324042938888654</v>
      </c>
      <c r="G1226" s="77">
        <f t="shared" si="309"/>
        <v>-0.29729899199573495</v>
      </c>
      <c r="H1226" s="69">
        <f t="shared" si="310"/>
        <v>0.61059018047532343</v>
      </c>
      <c r="I1226" s="66">
        <f t="shared" si="310"/>
        <v>-8.1604152863176793</v>
      </c>
      <c r="J1226" s="73">
        <f t="shared" si="304"/>
        <v>8.1832266260723916</v>
      </c>
      <c r="K1226" s="66">
        <f t="shared" si="305"/>
        <v>1.1654572094827491</v>
      </c>
      <c r="L1226" s="69">
        <f t="shared" si="311"/>
        <v>6.7387679745225144</v>
      </c>
      <c r="M1226" s="66">
        <f t="shared" si="311"/>
        <v>-12.949071382031505</v>
      </c>
      <c r="N1226" s="69">
        <f t="shared" si="312"/>
        <v>2.4876639105533438</v>
      </c>
      <c r="O1226" s="69">
        <f t="shared" si="313"/>
        <v>-5.3120373094152004E-4</v>
      </c>
    </row>
    <row r="1227" spans="4:15" x14ac:dyDescent="0.3">
      <c r="D1227" s="65">
        <f t="shared" si="306"/>
        <v>1225</v>
      </c>
      <c r="E1227" s="66">
        <f t="shared" si="307"/>
        <v>2.4499999999999518</v>
      </c>
      <c r="F1227" s="72">
        <f t="shared" si="308"/>
        <v>-0.71161672787433861</v>
      </c>
      <c r="G1227" s="77">
        <f t="shared" si="309"/>
        <v>-0.29603517218782827</v>
      </c>
      <c r="H1227" s="69">
        <f t="shared" si="310"/>
        <v>0.60916369961654571</v>
      </c>
      <c r="I1227" s="66">
        <f t="shared" si="310"/>
        <v>-8.1610098843016701</v>
      </c>
      <c r="J1227" s="73">
        <f t="shared" si="304"/>
        <v>8.1837132613869166</v>
      </c>
      <c r="K1227" s="66">
        <f t="shared" si="305"/>
        <v>1.1655265162075434</v>
      </c>
      <c r="L1227" s="69">
        <f t="shared" si="311"/>
        <v>6.7399891548834647</v>
      </c>
      <c r="M1227" s="66">
        <f t="shared" si="311"/>
        <v>-12.96539221260414</v>
      </c>
      <c r="N1227" s="69">
        <f t="shared" si="312"/>
        <v>2.4876639105533438</v>
      </c>
      <c r="O1227" s="69">
        <f t="shared" si="313"/>
        <v>-5.3120373094152004E-4</v>
      </c>
    </row>
    <row r="1228" spans="4:15" x14ac:dyDescent="0.3">
      <c r="D1228" s="65">
        <f t="shared" si="306"/>
        <v>1226</v>
      </c>
      <c r="E1228" s="66">
        <f t="shared" si="307"/>
        <v>2.4519999999999516</v>
      </c>
      <c r="F1228" s="72">
        <f t="shared" si="308"/>
        <v>-0.709996444614171</v>
      </c>
      <c r="G1228" s="77">
        <f t="shared" si="309"/>
        <v>-0.29477658081454727</v>
      </c>
      <c r="H1228" s="69">
        <f t="shared" si="310"/>
        <v>0.60774046616079702</v>
      </c>
      <c r="I1228" s="66">
        <f t="shared" si="310"/>
        <v>-8.161601954646045</v>
      </c>
      <c r="J1228" s="73">
        <f t="shared" si="304"/>
        <v>8.1841978800791146</v>
      </c>
      <c r="K1228" s="66">
        <f t="shared" si="305"/>
        <v>1.1655955357244749</v>
      </c>
      <c r="L1228" s="69">
        <f t="shared" si="311"/>
        <v>6.7412074822826975</v>
      </c>
      <c r="M1228" s="66">
        <f t="shared" si="311"/>
        <v>-12.981714232372743</v>
      </c>
      <c r="N1228" s="69">
        <f t="shared" si="312"/>
        <v>2.4876639105533438</v>
      </c>
      <c r="O1228" s="69">
        <f t="shared" si="313"/>
        <v>-5.3120373094152004E-4</v>
      </c>
    </row>
    <row r="1229" spans="4:15" x14ac:dyDescent="0.3">
      <c r="D1229" s="65">
        <f t="shared" si="306"/>
        <v>1227</v>
      </c>
      <c r="E1229" s="66">
        <f t="shared" si="307"/>
        <v>2.4539999999999513</v>
      </c>
      <c r="F1229" s="72">
        <f t="shared" si="308"/>
        <v>-0.70837957423613629</v>
      </c>
      <c r="G1229" s="77">
        <f t="shared" si="309"/>
        <v>-0.29352319730442034</v>
      </c>
      <c r="H1229" s="69">
        <f t="shared" si="310"/>
        <v>0.60632047327156868</v>
      </c>
      <c r="I1229" s="66">
        <f t="shared" si="310"/>
        <v>-8.1621915078076732</v>
      </c>
      <c r="J1229" s="73">
        <f t="shared" si="304"/>
        <v>8.1846804901862811</v>
      </c>
      <c r="K1229" s="66">
        <f t="shared" si="305"/>
        <v>1.1656642691782171</v>
      </c>
      <c r="L1229" s="69">
        <f t="shared" si="311"/>
        <v>6.7424229632150192</v>
      </c>
      <c r="M1229" s="66">
        <f t="shared" si="311"/>
        <v>-12.998037436282036</v>
      </c>
      <c r="N1229" s="69">
        <f t="shared" si="312"/>
        <v>2.4876639105533438</v>
      </c>
      <c r="O1229" s="69">
        <f t="shared" si="313"/>
        <v>-5.3120373094152004E-4</v>
      </c>
    </row>
    <row r="1230" spans="4:15" x14ac:dyDescent="0.3">
      <c r="D1230" s="65">
        <f t="shared" si="306"/>
        <v>1228</v>
      </c>
      <c r="E1230" s="66">
        <f t="shared" si="307"/>
        <v>2.4559999999999511</v>
      </c>
      <c r="F1230" s="72">
        <f t="shared" si="308"/>
        <v>-0.70676611136389378</v>
      </c>
      <c r="G1230" s="77">
        <f t="shared" si="309"/>
        <v>-0.29227500115871763</v>
      </c>
      <c r="H1230" s="69">
        <f t="shared" si="310"/>
        <v>0.6049037141230964</v>
      </c>
      <c r="I1230" s="66">
        <f t="shared" si="310"/>
        <v>-8.1627785542022817</v>
      </c>
      <c r="J1230" s="73">
        <f t="shared" si="304"/>
        <v>8.1851610997160353</v>
      </c>
      <c r="K1230" s="66">
        <f t="shared" si="305"/>
        <v>1.1657327177092176</v>
      </c>
      <c r="L1230" s="69">
        <f t="shared" si="311"/>
        <v>6.7436356041615619</v>
      </c>
      <c r="M1230" s="66">
        <f t="shared" si="311"/>
        <v>-13.014361819297651</v>
      </c>
      <c r="N1230" s="69">
        <f t="shared" si="312"/>
        <v>2.4876639105533438</v>
      </c>
      <c r="O1230" s="69">
        <f t="shared" si="313"/>
        <v>-5.3120373094152004E-4</v>
      </c>
    </row>
    <row r="1231" spans="4:15" x14ac:dyDescent="0.3">
      <c r="D1231" s="65">
        <f t="shared" si="306"/>
        <v>1229</v>
      </c>
      <c r="E1231" s="66">
        <f t="shared" si="307"/>
        <v>2.4579999999999509</v>
      </c>
      <c r="F1231" s="72">
        <f t="shared" si="308"/>
        <v>-0.70515605061711684</v>
      </c>
      <c r="G1231" s="77">
        <f t="shared" si="309"/>
        <v>-0.29103197195125574</v>
      </c>
      <c r="H1231" s="69">
        <f t="shared" si="310"/>
        <v>0.60349018190036863</v>
      </c>
      <c r="I1231" s="66">
        <f t="shared" si="310"/>
        <v>-8.1633631042045991</v>
      </c>
      <c r="J1231" s="73">
        <f t="shared" si="304"/>
        <v>8.1856397166464081</v>
      </c>
      <c r="K1231" s="66">
        <f t="shared" si="305"/>
        <v>1.1658008824537092</v>
      </c>
      <c r="L1231" s="69">
        <f t="shared" si="311"/>
        <v>6.7448454115898082</v>
      </c>
      <c r="M1231" s="66">
        <f t="shared" si="311"/>
        <v>-13.030687376406055</v>
      </c>
      <c r="N1231" s="69">
        <f t="shared" si="312"/>
        <v>2.4876639105533438</v>
      </c>
      <c r="O1231" s="69">
        <f t="shared" si="313"/>
        <v>-5.3120373094152004E-4</v>
      </c>
    </row>
    <row r="1232" spans="4:15" x14ac:dyDescent="0.3">
      <c r="D1232" s="65">
        <f t="shared" si="306"/>
        <v>1230</v>
      </c>
      <c r="E1232" s="66">
        <f t="shared" si="307"/>
        <v>2.4599999999999507</v>
      </c>
      <c r="F1232" s="72">
        <f t="shared" si="308"/>
        <v>-0.70354938661159916</v>
      </c>
      <c r="G1232" s="77">
        <f t="shared" si="309"/>
        <v>-0.28979408932822714</v>
      </c>
      <c r="H1232" s="69">
        <f t="shared" si="310"/>
        <v>0.60207986979913442</v>
      </c>
      <c r="I1232" s="66">
        <f t="shared" si="310"/>
        <v>-8.1639451681485014</v>
      </c>
      <c r="J1232" s="73">
        <f t="shared" si="304"/>
        <v>8.1861163489259425</v>
      </c>
      <c r="K1232" s="66">
        <f t="shared" si="305"/>
        <v>1.1658687645437256</v>
      </c>
      <c r="L1232" s="69">
        <f t="shared" si="311"/>
        <v>6.7460523919536088</v>
      </c>
      <c r="M1232" s="66">
        <f t="shared" si="311"/>
        <v>-13.047014102614463</v>
      </c>
      <c r="N1232" s="69">
        <f t="shared" si="312"/>
        <v>2.4876639105533438</v>
      </c>
      <c r="O1232" s="69">
        <f t="shared" si="313"/>
        <v>-5.3120373094152004E-4</v>
      </c>
    </row>
    <row r="1233" spans="4:15" x14ac:dyDescent="0.3">
      <c r="D1233" s="65">
        <f t="shared" si="306"/>
        <v>1231</v>
      </c>
      <c r="E1233" s="66">
        <f t="shared" si="307"/>
        <v>2.4619999999999505</v>
      </c>
      <c r="F1233" s="72">
        <f t="shared" si="308"/>
        <v>-0.70194611395936402</v>
      </c>
      <c r="G1233" s="77">
        <f t="shared" si="309"/>
        <v>-0.28856133300798881</v>
      </c>
      <c r="H1233" s="69">
        <f t="shared" si="310"/>
        <v>0.60067277102591121</v>
      </c>
      <c r="I1233" s="66">
        <f t="shared" si="310"/>
        <v>-8.1645247563271575</v>
      </c>
      <c r="J1233" s="73">
        <f t="shared" si="304"/>
        <v>8.1865910044737777</v>
      </c>
      <c r="K1233" s="66">
        <f t="shared" si="305"/>
        <v>1.1659363651071126</v>
      </c>
      <c r="L1233" s="69">
        <f t="shared" si="311"/>
        <v>6.7472565516932068</v>
      </c>
      <c r="M1233" s="66">
        <f t="shared" si="311"/>
        <v>-13.063341992950761</v>
      </c>
      <c r="N1233" s="69">
        <f t="shared" si="312"/>
        <v>2.4876639105533438</v>
      </c>
      <c r="O1233" s="69">
        <f t="shared" si="313"/>
        <v>-5.3120373094152004E-4</v>
      </c>
    </row>
    <row r="1234" spans="4:15" x14ac:dyDescent="0.3">
      <c r="D1234" s="65">
        <f t="shared" si="306"/>
        <v>1232</v>
      </c>
      <c r="E1234" s="66">
        <f t="shared" si="307"/>
        <v>2.4639999999999502</v>
      </c>
      <c r="F1234" s="72">
        <f t="shared" si="308"/>
        <v>-0.70034622726876783</v>
      </c>
      <c r="G1234" s="77">
        <f t="shared" si="309"/>
        <v>-0.28733368278087923</v>
      </c>
      <c r="H1234" s="69">
        <f t="shared" si="310"/>
        <v>0.59926887879799251</v>
      </c>
      <c r="I1234" s="66">
        <f t="shared" si="310"/>
        <v>-8.1651018789931733</v>
      </c>
      <c r="J1234" s="73">
        <f t="shared" si="304"/>
        <v>8.1870636911797412</v>
      </c>
      <c r="K1234" s="66">
        <f t="shared" si="305"/>
        <v>1.1660036852675413</v>
      </c>
      <c r="L1234" s="69">
        <f t="shared" si="311"/>
        <v>6.7484578972352587</v>
      </c>
      <c r="M1234" s="66">
        <f t="shared" si="311"/>
        <v>-13.079671042463415</v>
      </c>
      <c r="N1234" s="69">
        <f t="shared" si="312"/>
        <v>2.4876639105533438</v>
      </c>
      <c r="O1234" s="69">
        <f t="shared" si="313"/>
        <v>-5.3120373094152004E-4</v>
      </c>
    </row>
    <row r="1235" spans="4:15" x14ac:dyDescent="0.3">
      <c r="D1235" s="65">
        <f t="shared" si="306"/>
        <v>1233</v>
      </c>
      <c r="E1235" s="66">
        <f t="shared" si="307"/>
        <v>2.46599999999995</v>
      </c>
      <c r="F1235" s="72">
        <f t="shared" si="308"/>
        <v>-0.69874972114460676</v>
      </c>
      <c r="G1235" s="77">
        <f t="shared" si="309"/>
        <v>-0.2861111185090337</v>
      </c>
      <c r="H1235" s="69">
        <f t="shared" si="310"/>
        <v>0.59786818634345495</v>
      </c>
      <c r="I1235" s="66">
        <f t="shared" si="310"/>
        <v>-8.1656765463587355</v>
      </c>
      <c r="J1235" s="73">
        <f t="shared" si="304"/>
        <v>8.1875344169044411</v>
      </c>
      <c r="K1235" s="66">
        <f t="shared" si="305"/>
        <v>1.1660707261445216</v>
      </c>
      <c r="L1235" s="69">
        <f t="shared" si="311"/>
        <v>6.7496564349928549</v>
      </c>
      <c r="M1235" s="66">
        <f t="shared" si="311"/>
        <v>-13.096001246221402</v>
      </c>
      <c r="N1235" s="69">
        <f t="shared" si="312"/>
        <v>2.4876639105533438</v>
      </c>
      <c r="O1235" s="69">
        <f t="shared" si="313"/>
        <v>-5.3120373094152004E-4</v>
      </c>
    </row>
    <row r="1236" spans="4:15" x14ac:dyDescent="0.3">
      <c r="D1236" s="65">
        <f t="shared" si="306"/>
        <v>1234</v>
      </c>
      <c r="E1236" s="66">
        <f t="shared" si="307"/>
        <v>2.4679999999999498</v>
      </c>
      <c r="F1236" s="72">
        <f t="shared" si="308"/>
        <v>-0.69715659018822063</v>
      </c>
      <c r="G1236" s="77">
        <f t="shared" si="309"/>
        <v>-0.28489362012618002</v>
      </c>
      <c r="H1236" s="69">
        <f t="shared" ref="H1236:I1251" si="314">H1235+$B$4*F1235</f>
        <v>0.59647068690116578</v>
      </c>
      <c r="I1236" s="66">
        <f t="shared" si="314"/>
        <v>-8.1662487685957537</v>
      </c>
      <c r="J1236" s="73">
        <f t="shared" si="304"/>
        <v>8.1880031894793497</v>
      </c>
      <c r="K1236" s="66">
        <f t="shared" si="305"/>
        <v>1.1661374888534137</v>
      </c>
      <c r="L1236" s="69">
        <f t="shared" ref="L1236:M1251" si="315">L1235+$B$4*H1235</f>
        <v>6.7508521713655423</v>
      </c>
      <c r="M1236" s="66">
        <f t="shared" si="315"/>
        <v>-13.112332599314119</v>
      </c>
      <c r="N1236" s="69">
        <f t="shared" si="312"/>
        <v>2.4876639105533438</v>
      </c>
      <c r="O1236" s="69">
        <f t="shared" si="313"/>
        <v>-5.3120373094152004E-4</v>
      </c>
    </row>
    <row r="1237" spans="4:15" x14ac:dyDescent="0.3">
      <c r="D1237" s="65">
        <f t="shared" si="306"/>
        <v>1235</v>
      </c>
      <c r="E1237" s="66">
        <f t="shared" si="307"/>
        <v>2.4699999999999496</v>
      </c>
      <c r="F1237" s="72">
        <f t="shared" si="308"/>
        <v>-0.69556682899759625</v>
      </c>
      <c r="G1237" s="77">
        <f t="shared" si="309"/>
        <v>-0.28368116763746443</v>
      </c>
      <c r="H1237" s="69">
        <f t="shared" si="314"/>
        <v>0.59507637372078936</v>
      </c>
      <c r="I1237" s="66">
        <f t="shared" si="314"/>
        <v>-8.1668185558360058</v>
      </c>
      <c r="J1237" s="73">
        <f t="shared" si="304"/>
        <v>8.1884700167069049</v>
      </c>
      <c r="K1237" s="66">
        <f t="shared" si="305"/>
        <v>1.1662039745054429</v>
      </c>
      <c r="L1237" s="69">
        <f t="shared" si="315"/>
        <v>6.7520451127393448</v>
      </c>
      <c r="M1237" s="66">
        <f t="shared" si="315"/>
        <v>-13.128665096851311</v>
      </c>
      <c r="N1237" s="69">
        <f t="shared" si="312"/>
        <v>2.4876639105533438</v>
      </c>
      <c r="O1237" s="69">
        <f t="shared" si="313"/>
        <v>-5.3120373094152004E-4</v>
      </c>
    </row>
    <row r="1238" spans="4:15" x14ac:dyDescent="0.3">
      <c r="D1238" s="65">
        <f t="shared" si="306"/>
        <v>1236</v>
      </c>
      <c r="E1238" s="66">
        <f t="shared" si="307"/>
        <v>2.4719999999999493</v>
      </c>
      <c r="F1238" s="72">
        <f t="shared" si="308"/>
        <v>-0.69398043216747085</v>
      </c>
      <c r="G1238" s="77">
        <f t="shared" si="309"/>
        <v>-0.28247374111924906</v>
      </c>
      <c r="H1238" s="69">
        <f t="shared" si="314"/>
        <v>0.59368524006279422</v>
      </c>
      <c r="I1238" s="66">
        <f t="shared" si="314"/>
        <v>-8.1673859181712807</v>
      </c>
      <c r="J1238" s="73">
        <f t="shared" si="304"/>
        <v>8.1889349063605916</v>
      </c>
      <c r="K1238" s="66">
        <f t="shared" si="305"/>
        <v>1.1662701842077108</v>
      </c>
      <c r="L1238" s="69">
        <f t="shared" si="315"/>
        <v>6.7532352654867864</v>
      </c>
      <c r="M1238" s="66">
        <f t="shared" si="315"/>
        <v>-13.144998733962982</v>
      </c>
      <c r="N1238" s="69">
        <f t="shared" si="312"/>
        <v>2.4876639105533438</v>
      </c>
      <c r="O1238" s="69">
        <f t="shared" si="313"/>
        <v>-5.3120373094152004E-4</v>
      </c>
    </row>
    <row r="1239" spans="4:15" x14ac:dyDescent="0.3">
      <c r="D1239" s="65">
        <f t="shared" si="306"/>
        <v>1237</v>
      </c>
      <c r="E1239" s="66">
        <f t="shared" si="307"/>
        <v>2.4739999999999491</v>
      </c>
      <c r="F1239" s="72">
        <f t="shared" si="308"/>
        <v>-0.69239739428943403</v>
      </c>
      <c r="G1239" s="77">
        <f t="shared" si="309"/>
        <v>-0.28127132071891658</v>
      </c>
      <c r="H1239" s="69">
        <f t="shared" si="314"/>
        <v>0.59229727919845931</v>
      </c>
      <c r="I1239" s="66">
        <f t="shared" si="314"/>
        <v>-8.1679508656535198</v>
      </c>
      <c r="J1239" s="73">
        <f t="shared" si="304"/>
        <v>8.1893978661850344</v>
      </c>
      <c r="K1239" s="66">
        <f t="shared" si="305"/>
        <v>1.1663361190632089</v>
      </c>
      <c r="L1239" s="69">
        <f t="shared" si="315"/>
        <v>6.7544226359669119</v>
      </c>
      <c r="M1239" s="66">
        <f t="shared" si="315"/>
        <v>-13.161333505799325</v>
      </c>
      <c r="N1239" s="69">
        <f t="shared" si="312"/>
        <v>2.4876639105533438</v>
      </c>
      <c r="O1239" s="69">
        <f t="shared" si="313"/>
        <v>-5.3120373094152004E-4</v>
      </c>
    </row>
    <row r="1240" spans="4:15" x14ac:dyDescent="0.3">
      <c r="D1240" s="65">
        <f t="shared" si="306"/>
        <v>1238</v>
      </c>
      <c r="E1240" s="66">
        <f t="shared" si="307"/>
        <v>2.4759999999999489</v>
      </c>
      <c r="F1240" s="72">
        <f t="shared" si="308"/>
        <v>-0.69081770995202896</v>
      </c>
      <c r="G1240" s="77">
        <f t="shared" si="309"/>
        <v>-0.28007388665469612</v>
      </c>
      <c r="H1240" s="69">
        <f t="shared" si="314"/>
        <v>0.59091248440988042</v>
      </c>
      <c r="I1240" s="66">
        <f t="shared" si="314"/>
        <v>-8.1685134082949578</v>
      </c>
      <c r="J1240" s="73">
        <f t="shared" si="304"/>
        <v>8.1898589038960843</v>
      </c>
      <c r="K1240" s="66">
        <f t="shared" si="305"/>
        <v>1.1664017801708306</v>
      </c>
      <c r="L1240" s="69">
        <f t="shared" si="315"/>
        <v>6.7556072305253085</v>
      </c>
      <c r="M1240" s="66">
        <f t="shared" si="315"/>
        <v>-13.177669407530631</v>
      </c>
      <c r="N1240" s="69">
        <f t="shared" si="312"/>
        <v>2.4876639105533438</v>
      </c>
      <c r="O1240" s="69">
        <f t="shared" si="313"/>
        <v>-5.3120373094152004E-4</v>
      </c>
    </row>
    <row r="1241" spans="4:15" x14ac:dyDescent="0.3">
      <c r="D1241" s="65">
        <f t="shared" si="306"/>
        <v>1239</v>
      </c>
      <c r="E1241" s="66">
        <f t="shared" si="307"/>
        <v>2.4779999999999487</v>
      </c>
      <c r="F1241" s="72">
        <f t="shared" si="308"/>
        <v>-0.6892413737408527</v>
      </c>
      <c r="G1241" s="77">
        <f t="shared" si="309"/>
        <v>-0.2788814192154625</v>
      </c>
      <c r="H1241" s="69">
        <f t="shared" si="314"/>
        <v>0.58953084898997632</v>
      </c>
      <c r="I1241" s="66">
        <f t="shared" si="314"/>
        <v>-8.1690735560682679</v>
      </c>
      <c r="J1241" s="73">
        <f t="shared" si="304"/>
        <v>8.1903180271809166</v>
      </c>
      <c r="K1241" s="66">
        <f t="shared" si="305"/>
        <v>1.1664671686253851</v>
      </c>
      <c r="L1241" s="69">
        <f t="shared" si="315"/>
        <v>6.7567890554941279</v>
      </c>
      <c r="M1241" s="66">
        <f t="shared" si="315"/>
        <v>-13.194006434347221</v>
      </c>
      <c r="N1241" s="69">
        <f t="shared" si="312"/>
        <v>2.4876639105533438</v>
      </c>
      <c r="O1241" s="69">
        <f t="shared" si="313"/>
        <v>-5.3120373094152004E-4</v>
      </c>
    </row>
    <row r="1242" spans="4:15" x14ac:dyDescent="0.3">
      <c r="D1242" s="65">
        <f t="shared" si="306"/>
        <v>1240</v>
      </c>
      <c r="E1242" s="66">
        <f t="shared" si="307"/>
        <v>2.4799999999999485</v>
      </c>
      <c r="F1242" s="72">
        <f t="shared" si="308"/>
        <v>-0.68766838023865717</v>
      </c>
      <c r="G1242" s="77">
        <f t="shared" si="309"/>
        <v>-0.27769389876054085</v>
      </c>
      <c r="H1242" s="69">
        <f t="shared" si="314"/>
        <v>0.58815236624249456</v>
      </c>
      <c r="I1242" s="66">
        <f t="shared" si="314"/>
        <v>-8.1696313189066991</v>
      </c>
      <c r="J1242" s="73">
        <f t="shared" si="304"/>
        <v>8.1907752436981109</v>
      </c>
      <c r="K1242" s="66">
        <f t="shared" si="305"/>
        <v>1.1665322855176097</v>
      </c>
      <c r="L1242" s="69">
        <f t="shared" si="315"/>
        <v>6.7579681171921075</v>
      </c>
      <c r="M1242" s="66">
        <f t="shared" si="315"/>
        <v>-13.210344581459358</v>
      </c>
      <c r="N1242" s="69">
        <f t="shared" si="312"/>
        <v>2.4876639105533438</v>
      </c>
      <c r="O1242" s="69">
        <f t="shared" si="313"/>
        <v>-5.3120373094152004E-4</v>
      </c>
    </row>
    <row r="1243" spans="4:15" x14ac:dyDescent="0.3">
      <c r="D1243" s="65">
        <f t="shared" si="306"/>
        <v>1241</v>
      </c>
      <c r="E1243" s="66">
        <f t="shared" si="307"/>
        <v>2.4819999999999482</v>
      </c>
      <c r="F1243" s="72">
        <f t="shared" si="308"/>
        <v>-0.68609872402544736</v>
      </c>
      <c r="G1243" s="77">
        <f t="shared" si="309"/>
        <v>-0.27651130571952365</v>
      </c>
      <c r="H1243" s="69">
        <f t="shared" si="314"/>
        <v>0.58677702948201726</v>
      </c>
      <c r="I1243" s="66">
        <f t="shared" si="314"/>
        <v>-8.1701867067042198</v>
      </c>
      <c r="J1243" s="73">
        <f t="shared" si="304"/>
        <v>8.1912305610777487</v>
      </c>
      <c r="K1243" s="66">
        <f t="shared" si="305"/>
        <v>1.1665971319341821</v>
      </c>
      <c r="L1243" s="69">
        <f t="shared" si="315"/>
        <v>6.7591444219245922</v>
      </c>
      <c r="M1243" s="66">
        <f t="shared" si="315"/>
        <v>-13.226683844097172</v>
      </c>
      <c r="N1243" s="69">
        <f t="shared" si="312"/>
        <v>2.4876639105533438</v>
      </c>
      <c r="O1243" s="69">
        <f t="shared" si="313"/>
        <v>-5.3120373094152004E-4</v>
      </c>
    </row>
    <row r="1244" spans="4:15" x14ac:dyDescent="0.3">
      <c r="D1244" s="65">
        <f t="shared" si="306"/>
        <v>1242</v>
      </c>
      <c r="E1244" s="66">
        <f t="shared" si="307"/>
        <v>2.483999999999948</v>
      </c>
      <c r="F1244" s="72">
        <f t="shared" si="308"/>
        <v>-0.68453239967858037</v>
      </c>
      <c r="G1244" s="77">
        <f t="shared" si="309"/>
        <v>-0.27533362059207533</v>
      </c>
      <c r="H1244" s="69">
        <f t="shared" si="314"/>
        <v>0.58540483203396632</v>
      </c>
      <c r="I1244" s="66">
        <f t="shared" si="314"/>
        <v>-8.1707397293156596</v>
      </c>
      <c r="J1244" s="73">
        <f t="shared" si="304"/>
        <v>8.1916839869214968</v>
      </c>
      <c r="K1244" s="66">
        <f t="shared" si="305"/>
        <v>1.166661708957734</v>
      </c>
      <c r="L1244" s="69">
        <f t="shared" si="315"/>
        <v>6.7603179759835559</v>
      </c>
      <c r="M1244" s="66">
        <f t="shared" si="315"/>
        <v>-13.24302421751058</v>
      </c>
      <c r="N1244" s="69">
        <f t="shared" si="312"/>
        <v>2.4876639105533438</v>
      </c>
      <c r="O1244" s="69">
        <f t="shared" si="313"/>
        <v>-5.3120373094152004E-4</v>
      </c>
    </row>
    <row r="1245" spans="4:15" x14ac:dyDescent="0.3">
      <c r="D1245" s="65">
        <f t="shared" si="306"/>
        <v>1243</v>
      </c>
      <c r="E1245" s="66">
        <f t="shared" si="307"/>
        <v>2.4859999999999478</v>
      </c>
      <c r="F1245" s="72">
        <f t="shared" si="308"/>
        <v>-0.68296940177286236</v>
      </c>
      <c r="G1245" s="77">
        <f t="shared" si="309"/>
        <v>-0.27416082394773866</v>
      </c>
      <c r="H1245" s="69">
        <f t="shared" si="314"/>
        <v>0.58403576723460915</v>
      </c>
      <c r="I1245" s="66">
        <f t="shared" si="314"/>
        <v>-8.1712903965568433</v>
      </c>
      <c r="J1245" s="73">
        <f t="shared" si="304"/>
        <v>8.1921355288026945</v>
      </c>
      <c r="K1245" s="66">
        <f t="shared" si="305"/>
        <v>1.1667260176668621</v>
      </c>
      <c r="L1245" s="69">
        <f t="shared" si="315"/>
        <v>6.7614887856476242</v>
      </c>
      <c r="M1245" s="66">
        <f t="shared" si="315"/>
        <v>-13.259365696969212</v>
      </c>
      <c r="N1245" s="69">
        <f t="shared" si="312"/>
        <v>2.4876639105533438</v>
      </c>
      <c r="O1245" s="69">
        <f t="shared" si="313"/>
        <v>-5.3120373094152004E-4</v>
      </c>
    </row>
    <row r="1246" spans="4:15" x14ac:dyDescent="0.3">
      <c r="D1246" s="65">
        <f t="shared" si="306"/>
        <v>1244</v>
      </c>
      <c r="E1246" s="66">
        <f t="shared" si="307"/>
        <v>2.4879999999999476</v>
      </c>
      <c r="F1246" s="72">
        <f t="shared" si="308"/>
        <v>-0.68140972488064599</v>
      </c>
      <c r="G1246" s="77">
        <f t="shared" si="309"/>
        <v>-0.27299289642575886</v>
      </c>
      <c r="H1246" s="69">
        <f t="shared" si="314"/>
        <v>0.58266982843106341</v>
      </c>
      <c r="I1246" s="66">
        <f t="shared" si="314"/>
        <v>-8.1718387182047394</v>
      </c>
      <c r="J1246" s="73">
        <f t="shared" si="304"/>
        <v>8.1925851942664565</v>
      </c>
      <c r="K1246" s="66">
        <f t="shared" si="305"/>
        <v>1.1667900591361435</v>
      </c>
      <c r="L1246" s="69">
        <f t="shared" si="315"/>
        <v>6.7626568571820931</v>
      </c>
      <c r="M1246" s="66">
        <f t="shared" si="315"/>
        <v>-13.275708277762325</v>
      </c>
      <c r="N1246" s="69">
        <f t="shared" si="312"/>
        <v>2.4876639105533438</v>
      </c>
      <c r="O1246" s="69">
        <f t="shared" si="313"/>
        <v>-5.3120373094152004E-4</v>
      </c>
    </row>
    <row r="1247" spans="4:15" x14ac:dyDescent="0.3">
      <c r="D1247" s="65">
        <f t="shared" si="306"/>
        <v>1245</v>
      </c>
      <c r="E1247" s="66">
        <f t="shared" si="307"/>
        <v>2.4899999999999474</v>
      </c>
      <c r="F1247" s="72">
        <f t="shared" si="308"/>
        <v>-0.67985336357192705</v>
      </c>
      <c r="G1247" s="77">
        <f t="shared" si="309"/>
        <v>-0.27182981873486334</v>
      </c>
      <c r="H1247" s="69">
        <f t="shared" si="314"/>
        <v>0.58130700898130216</v>
      </c>
      <c r="I1247" s="66">
        <f t="shared" si="314"/>
        <v>-8.1723847039975901</v>
      </c>
      <c r="J1247" s="73">
        <f t="shared" si="304"/>
        <v>8.1930329908297423</v>
      </c>
      <c r="K1247" s="66">
        <f t="shared" si="305"/>
        <v>1.1668538344361457</v>
      </c>
      <c r="L1247" s="69">
        <f t="shared" si="315"/>
        <v>6.7638221968389551</v>
      </c>
      <c r="M1247" s="66">
        <f t="shared" si="315"/>
        <v>-13.292051955198735</v>
      </c>
      <c r="N1247" s="69">
        <f t="shared" si="312"/>
        <v>2.4876639105533438</v>
      </c>
      <c r="O1247" s="69">
        <f t="shared" si="313"/>
        <v>-5.3120373094152004E-4</v>
      </c>
    </row>
    <row r="1248" spans="4:15" x14ac:dyDescent="0.3">
      <c r="D1248" s="65">
        <f t="shared" si="306"/>
        <v>1246</v>
      </c>
      <c r="E1248" s="66">
        <f t="shared" si="307"/>
        <v>2.4919999999999471</v>
      </c>
      <c r="F1248" s="72">
        <f t="shared" si="308"/>
        <v>-0.67830031241443944</v>
      </c>
      <c r="G1248" s="77">
        <f t="shared" si="309"/>
        <v>-0.2706715716531054</v>
      </c>
      <c r="H1248" s="69">
        <f t="shared" si="314"/>
        <v>0.57994730225415836</v>
      </c>
      <c r="I1248" s="66">
        <f t="shared" si="314"/>
        <v>-8.1729283636350605</v>
      </c>
      <c r="J1248" s="73">
        <f t="shared" si="304"/>
        <v>8.1934789259814629</v>
      </c>
      <c r="K1248" s="66">
        <f t="shared" si="305"/>
        <v>1.1669173446334411</v>
      </c>
      <c r="L1248" s="69">
        <f t="shared" si="315"/>
        <v>6.7649848108569177</v>
      </c>
      <c r="M1248" s="66">
        <f t="shared" si="315"/>
        <v>-13.30839672460673</v>
      </c>
      <c r="N1248" s="69">
        <f t="shared" si="312"/>
        <v>2.4876639105533438</v>
      </c>
      <c r="O1248" s="69">
        <f t="shared" si="313"/>
        <v>-5.3120373094152004E-4</v>
      </c>
    </row>
    <row r="1249" spans="4:15" x14ac:dyDescent="0.3">
      <c r="D1249" s="65">
        <f t="shared" si="306"/>
        <v>1247</v>
      </c>
      <c r="E1249" s="66">
        <f t="shared" si="307"/>
        <v>2.4939999999999469</v>
      </c>
      <c r="F1249" s="72">
        <f t="shared" si="308"/>
        <v>-0.67675056597375016</v>
      </c>
      <c r="G1249" s="77">
        <f t="shared" si="309"/>
        <v>-0.26951813602764041</v>
      </c>
      <c r="H1249" s="69">
        <f t="shared" si="314"/>
        <v>0.57859070162932946</v>
      </c>
      <c r="I1249" s="66">
        <f t="shared" si="314"/>
        <v>-8.1734697067783664</v>
      </c>
      <c r="J1249" s="73">
        <f t="shared" si="304"/>
        <v>8.1939230071825531</v>
      </c>
      <c r="K1249" s="66">
        <f t="shared" si="305"/>
        <v>1.1669805907906179</v>
      </c>
      <c r="L1249" s="69">
        <f t="shared" si="315"/>
        <v>6.7661447054614259</v>
      </c>
      <c r="M1249" s="66">
        <f t="shared" si="315"/>
        <v>-13.324742581334</v>
      </c>
      <c r="N1249" s="69">
        <f t="shared" si="312"/>
        <v>2.4876639105533438</v>
      </c>
      <c r="O1249" s="69">
        <f t="shared" si="313"/>
        <v>-5.3120373094152004E-4</v>
      </c>
    </row>
    <row r="1250" spans="4:15" x14ac:dyDescent="0.3">
      <c r="D1250" s="65">
        <f t="shared" si="306"/>
        <v>1248</v>
      </c>
      <c r="E1250" s="66">
        <f t="shared" si="307"/>
        <v>2.4959999999999467</v>
      </c>
      <c r="F1250" s="72">
        <f t="shared" si="308"/>
        <v>-0.67520411881335307</v>
      </c>
      <c r="G1250" s="77">
        <f t="shared" si="309"/>
        <v>-0.26836949277456235</v>
      </c>
      <c r="H1250" s="69">
        <f t="shared" si="314"/>
        <v>0.57723720049738192</v>
      </c>
      <c r="I1250" s="66">
        <f t="shared" si="314"/>
        <v>-8.1740087430504218</v>
      </c>
      <c r="J1250" s="73">
        <f t="shared" si="304"/>
        <v>8.1943652418660715</v>
      </c>
      <c r="K1250" s="66">
        <f t="shared" si="305"/>
        <v>1.1670435739662943</v>
      </c>
      <c r="L1250" s="69">
        <f t="shared" si="315"/>
        <v>6.7673018868646846</v>
      </c>
      <c r="M1250" s="66">
        <f t="shared" si="315"/>
        <v>-13.341089520747557</v>
      </c>
      <c r="N1250" s="69">
        <f t="shared" si="312"/>
        <v>2.4876639105533438</v>
      </c>
      <c r="O1250" s="69">
        <f t="shared" si="313"/>
        <v>-5.3120373094152004E-4</v>
      </c>
    </row>
    <row r="1251" spans="4:15" x14ac:dyDescent="0.3">
      <c r="D1251" s="65">
        <f t="shared" si="306"/>
        <v>1249</v>
      </c>
      <c r="E1251" s="66">
        <f t="shared" si="307"/>
        <v>2.4979999999999465</v>
      </c>
      <c r="F1251" s="72">
        <f t="shared" si="308"/>
        <v>-0.67366096549476295</v>
      </c>
      <c r="G1251" s="77">
        <f t="shared" si="309"/>
        <v>-0.26722562287869778</v>
      </c>
      <c r="H1251" s="69">
        <f t="shared" si="314"/>
        <v>0.57588679225975525</v>
      </c>
      <c r="I1251" s="66">
        <f t="shared" si="314"/>
        <v>-8.1745454820359704</v>
      </c>
      <c r="J1251" s="73">
        <f t="shared" si="304"/>
        <v>8.1948056374372857</v>
      </c>
      <c r="K1251" s="66">
        <f t="shared" si="305"/>
        <v>1.1671062952151303</v>
      </c>
      <c r="L1251" s="69">
        <f t="shared" si="315"/>
        <v>6.7684563612656792</v>
      </c>
      <c r="M1251" s="66">
        <f t="shared" si="315"/>
        <v>-13.357437538233658</v>
      </c>
      <c r="N1251" s="69">
        <f t="shared" si="312"/>
        <v>2.4876639105533438</v>
      </c>
      <c r="O1251" s="69">
        <f t="shared" si="313"/>
        <v>-5.3120373094152004E-4</v>
      </c>
    </row>
    <row r="1252" spans="4:15" x14ac:dyDescent="0.3">
      <c r="D1252" s="65">
        <f t="shared" si="306"/>
        <v>1250</v>
      </c>
      <c r="E1252" s="66">
        <f t="shared" si="307"/>
        <v>2.4999999999999463</v>
      </c>
      <c r="F1252" s="72">
        <f t="shared" si="308"/>
        <v>-0.67212110057760832</v>
      </c>
      <c r="G1252" s="77">
        <f t="shared" si="309"/>
        <v>-0.26608650739341577</v>
      </c>
      <c r="H1252" s="69">
        <f t="shared" ref="H1252:I1267" si="316">H1251+$B$4*F1251</f>
        <v>0.57453947032876573</v>
      </c>
      <c r="I1252" s="66">
        <f t="shared" si="316"/>
        <v>-8.1750799332817277</v>
      </c>
      <c r="J1252" s="73">
        <f t="shared" si="304"/>
        <v>8.1952442012737627</v>
      </c>
      <c r="K1252" s="66">
        <f t="shared" si="305"/>
        <v>1.1671687555878412</v>
      </c>
      <c r="L1252" s="69">
        <f t="shared" ref="L1252:M1267" si="317">L1251+$B$4*H1251</f>
        <v>6.7696081348501984</v>
      </c>
      <c r="M1252" s="66">
        <f t="shared" si="317"/>
        <v>-13.373786629197729</v>
      </c>
      <c r="N1252" s="69">
        <f t="shared" si="312"/>
        <v>2.4876639105533438</v>
      </c>
      <c r="O1252" s="69">
        <f t="shared" si="313"/>
        <v>-5.3120373094152004E-4</v>
      </c>
    </row>
    <row r="1253" spans="4:15" x14ac:dyDescent="0.3">
      <c r="D1253" s="65">
        <f t="shared" si="306"/>
        <v>1251</v>
      </c>
      <c r="E1253" s="66">
        <f t="shared" si="307"/>
        <v>2.501999999999946</v>
      </c>
      <c r="F1253" s="72">
        <f t="shared" si="308"/>
        <v>-0.6705845186197229</v>
      </c>
      <c r="G1253" s="77">
        <f t="shared" si="309"/>
        <v>-0.26495212744043428</v>
      </c>
      <c r="H1253" s="69">
        <f t="shared" si="316"/>
        <v>0.57319522812761048</v>
      </c>
      <c r="I1253" s="66">
        <f t="shared" si="316"/>
        <v>-8.1756121062965139</v>
      </c>
      <c r="J1253" s="73">
        <f t="shared" si="304"/>
        <v>8.1956809407254489</v>
      </c>
      <c r="K1253" s="66">
        <f t="shared" si="305"/>
        <v>1.1672309561312075</v>
      </c>
      <c r="L1253" s="69">
        <f t="shared" si="317"/>
        <v>6.7707572137908558</v>
      </c>
      <c r="M1253" s="66">
        <f t="shared" si="317"/>
        <v>-13.390136789064293</v>
      </c>
      <c r="N1253" s="69">
        <f t="shared" si="312"/>
        <v>2.4876639105533438</v>
      </c>
      <c r="O1253" s="69">
        <f t="shared" si="313"/>
        <v>-5.3120373094152004E-4</v>
      </c>
    </row>
    <row r="1254" spans="4:15" x14ac:dyDescent="0.3">
      <c r="D1254" s="65">
        <f t="shared" si="306"/>
        <v>1252</v>
      </c>
      <c r="E1254" s="66">
        <f t="shared" si="307"/>
        <v>2.5039999999999458</v>
      </c>
      <c r="F1254" s="72">
        <f t="shared" si="308"/>
        <v>-0.66905121417723645</v>
      </c>
      <c r="G1254" s="77">
        <f t="shared" si="309"/>
        <v>-0.26382246420964428</v>
      </c>
      <c r="H1254" s="69">
        <f t="shared" si="316"/>
        <v>0.57185405909037101</v>
      </c>
      <c r="I1254" s="66">
        <f t="shared" si="316"/>
        <v>-8.1761420105513949</v>
      </c>
      <c r="J1254" s="73">
        <f t="shared" si="304"/>
        <v>8.1961158631147679</v>
      </c>
      <c r="K1254" s="66">
        <f t="shared" si="305"/>
        <v>1.1672928978880914</v>
      </c>
      <c r="L1254" s="69">
        <f t="shared" si="317"/>
        <v>6.771903604247111</v>
      </c>
      <c r="M1254" s="66">
        <f t="shared" si="317"/>
        <v>-13.406488013276887</v>
      </c>
      <c r="N1254" s="69">
        <f t="shared" si="312"/>
        <v>2.4876639105533438</v>
      </c>
      <c r="O1254" s="69">
        <f t="shared" si="313"/>
        <v>-5.3120373094152004E-4</v>
      </c>
    </row>
    <row r="1255" spans="4:15" x14ac:dyDescent="0.3">
      <c r="D1255" s="65">
        <f t="shared" si="306"/>
        <v>1253</v>
      </c>
      <c r="E1255" s="66">
        <f t="shared" si="307"/>
        <v>2.5059999999999456</v>
      </c>
      <c r="F1255" s="72">
        <f t="shared" si="308"/>
        <v>-0.66752118180466702</v>
      </c>
      <c r="G1255" s="77">
        <f t="shared" si="309"/>
        <v>-0.26269749895889483</v>
      </c>
      <c r="H1255" s="69">
        <f t="shared" si="316"/>
        <v>0.57051595666201649</v>
      </c>
      <c r="I1255" s="66">
        <f t="shared" si="316"/>
        <v>-8.1766696554798148</v>
      </c>
      <c r="J1255" s="73">
        <f t="shared" si="304"/>
        <v>8.1965489757367003</v>
      </c>
      <c r="K1255" s="66">
        <f t="shared" si="305"/>
        <v>1.1673545818974456</v>
      </c>
      <c r="L1255" s="69">
        <f t="shared" si="317"/>
        <v>6.7730473123652919</v>
      </c>
      <c r="M1255" s="66">
        <f t="shared" si="317"/>
        <v>-13.42284029729799</v>
      </c>
      <c r="N1255" s="69">
        <f t="shared" si="312"/>
        <v>2.4876639105533438</v>
      </c>
      <c r="O1255" s="69">
        <f t="shared" si="313"/>
        <v>-5.3120373094152004E-4</v>
      </c>
    </row>
    <row r="1256" spans="4:15" x14ac:dyDescent="0.3">
      <c r="D1256" s="65">
        <f t="shared" si="306"/>
        <v>1254</v>
      </c>
      <c r="E1256" s="66">
        <f t="shared" si="307"/>
        <v>2.5079999999999454</v>
      </c>
      <c r="F1256" s="72">
        <f t="shared" si="308"/>
        <v>-0.66599441605500942</v>
      </c>
      <c r="G1256" s="77">
        <f t="shared" si="309"/>
        <v>-0.26157721301382963</v>
      </c>
      <c r="H1256" s="69">
        <f t="shared" si="316"/>
        <v>0.56918091429840711</v>
      </c>
      <c r="I1256" s="66">
        <f t="shared" si="316"/>
        <v>-8.1771950504777333</v>
      </c>
      <c r="J1256" s="73">
        <f t="shared" si="304"/>
        <v>8.1969802858588796</v>
      </c>
      <c r="K1256" s="66">
        <f t="shared" si="305"/>
        <v>1.167416009194328</v>
      </c>
      <c r="L1256" s="69">
        <f t="shared" si="317"/>
        <v>6.7741883442786159</v>
      </c>
      <c r="M1256" s="66">
        <f t="shared" si="317"/>
        <v>-13.43919363660895</v>
      </c>
      <c r="N1256" s="69">
        <f t="shared" si="312"/>
        <v>2.4876639105533438</v>
      </c>
      <c r="O1256" s="69">
        <f t="shared" si="313"/>
        <v>-5.3120373094152004E-4</v>
      </c>
    </row>
    <row r="1257" spans="4:15" x14ac:dyDescent="0.3">
      <c r="D1257" s="65">
        <f t="shared" si="306"/>
        <v>1255</v>
      </c>
      <c r="E1257" s="66">
        <f t="shared" si="307"/>
        <v>2.5099999999999452</v>
      </c>
      <c r="F1257" s="72">
        <f t="shared" si="308"/>
        <v>-0.66447091147982529</v>
      </c>
      <c r="G1257" s="77">
        <f t="shared" si="309"/>
        <v>-0.26046158776767214</v>
      </c>
      <c r="H1257" s="69">
        <f t="shared" si="316"/>
        <v>0.56784892546629706</v>
      </c>
      <c r="I1257" s="66">
        <f t="shared" si="316"/>
        <v>-8.1777182049037602</v>
      </c>
      <c r="J1257" s="73">
        <f t="shared" si="304"/>
        <v>8.1974098007216654</v>
      </c>
      <c r="K1257" s="66">
        <f t="shared" si="305"/>
        <v>1.1674771808099129</v>
      </c>
      <c r="L1257" s="69">
        <f t="shared" si="317"/>
        <v>6.7753267061072124</v>
      </c>
      <c r="M1257" s="66">
        <f t="shared" si="317"/>
        <v>-13.455548026709906</v>
      </c>
      <c r="N1257" s="69">
        <f t="shared" si="312"/>
        <v>2.4876639105533438</v>
      </c>
      <c r="O1257" s="69">
        <f t="shared" si="313"/>
        <v>-5.3120373094152004E-4</v>
      </c>
    </row>
    <row r="1258" spans="4:15" x14ac:dyDescent="0.3">
      <c r="D1258" s="65">
        <f t="shared" si="306"/>
        <v>1256</v>
      </c>
      <c r="E1258" s="66">
        <f t="shared" si="307"/>
        <v>2.5119999999999449</v>
      </c>
      <c r="F1258" s="72">
        <f t="shared" si="308"/>
        <v>-0.66295066262933089</v>
      </c>
      <c r="G1258" s="77">
        <f t="shared" si="309"/>
        <v>-0.25935060468105497</v>
      </c>
      <c r="H1258" s="69">
        <f t="shared" si="316"/>
        <v>0.56651998364333744</v>
      </c>
      <c r="I1258" s="66">
        <f t="shared" si="316"/>
        <v>-8.1782391280792961</v>
      </c>
      <c r="J1258" s="73">
        <f t="shared" si="304"/>
        <v>8.1978375275382493</v>
      </c>
      <c r="K1258" s="66">
        <f t="shared" si="305"/>
        <v>1.1675380977715046</v>
      </c>
      <c r="L1258" s="69">
        <f t="shared" si="317"/>
        <v>6.7764624039581447</v>
      </c>
      <c r="M1258" s="66">
        <f t="shared" si="317"/>
        <v>-13.471903463119713</v>
      </c>
      <c r="N1258" s="69">
        <f t="shared" si="312"/>
        <v>2.4876639105533438</v>
      </c>
      <c r="O1258" s="69">
        <f t="shared" si="313"/>
        <v>-5.3120373094152004E-4</v>
      </c>
    </row>
    <row r="1259" spans="4:15" x14ac:dyDescent="0.3">
      <c r="D1259" s="65">
        <f t="shared" si="306"/>
        <v>1257</v>
      </c>
      <c r="E1259" s="66">
        <f t="shared" si="307"/>
        <v>2.5139999999999447</v>
      </c>
      <c r="F1259" s="72">
        <f t="shared" si="308"/>
        <v>-0.66143366405248616</v>
      </c>
      <c r="G1259" s="77">
        <f t="shared" si="309"/>
        <v>-0.25824424528180856</v>
      </c>
      <c r="H1259" s="69">
        <f t="shared" si="316"/>
        <v>0.56519408231807877</v>
      </c>
      <c r="I1259" s="66">
        <f t="shared" si="316"/>
        <v>-8.1787578292886582</v>
      </c>
      <c r="J1259" s="73">
        <f t="shared" si="304"/>
        <v>8.1982634734947304</v>
      </c>
      <c r="K1259" s="66">
        <f t="shared" si="305"/>
        <v>1.1675987611025493</v>
      </c>
      <c r="L1259" s="69">
        <f t="shared" si="317"/>
        <v>6.7775954439254313</v>
      </c>
      <c r="M1259" s="66">
        <f t="shared" si="317"/>
        <v>-13.488259941375871</v>
      </c>
      <c r="N1259" s="69">
        <f t="shared" si="312"/>
        <v>2.4876639105533438</v>
      </c>
      <c r="O1259" s="69">
        <f t="shared" si="313"/>
        <v>-5.3120373094152004E-4</v>
      </c>
    </row>
    <row r="1260" spans="4:15" x14ac:dyDescent="0.3">
      <c r="D1260" s="65">
        <f t="shared" si="306"/>
        <v>1258</v>
      </c>
      <c r="E1260" s="66">
        <f t="shared" si="307"/>
        <v>2.5159999999999445</v>
      </c>
      <c r="F1260" s="72">
        <f t="shared" si="308"/>
        <v>-0.65991991029708108</v>
      </c>
      <c r="G1260" s="77">
        <f t="shared" si="309"/>
        <v>-0.25714249116478705</v>
      </c>
      <c r="H1260" s="69">
        <f t="shared" si="316"/>
        <v>0.56387121498997383</v>
      </c>
      <c r="I1260" s="66">
        <f t="shared" si="316"/>
        <v>-8.1792743177792211</v>
      </c>
      <c r="J1260" s="73">
        <f t="shared" si="304"/>
        <v>8.1986876457502031</v>
      </c>
      <c r="K1260" s="66">
        <f t="shared" si="305"/>
        <v>1.167659171822647</v>
      </c>
      <c r="L1260" s="69">
        <f t="shared" si="317"/>
        <v>6.7787258320900676</v>
      </c>
      <c r="M1260" s="66">
        <f t="shared" si="317"/>
        <v>-13.504617457034447</v>
      </c>
      <c r="N1260" s="69">
        <f t="shared" si="312"/>
        <v>2.4876639105533438</v>
      </c>
      <c r="O1260" s="69">
        <f t="shared" si="313"/>
        <v>-5.3120373094152004E-4</v>
      </c>
    </row>
    <row r="1261" spans="4:15" x14ac:dyDescent="0.3">
      <c r="D1261" s="65">
        <f t="shared" si="306"/>
        <v>1259</v>
      </c>
      <c r="E1261" s="66">
        <f t="shared" si="307"/>
        <v>2.5179999999999443</v>
      </c>
      <c r="F1261" s="72">
        <f t="shared" si="308"/>
        <v>-0.65840939590982261</v>
      </c>
      <c r="G1261" s="77">
        <f t="shared" si="309"/>
        <v>-0.25604532399166757</v>
      </c>
      <c r="H1261" s="69">
        <f t="shared" si="316"/>
        <v>0.5625513751693797</v>
      </c>
      <c r="I1261" s="66">
        <f t="shared" si="316"/>
        <v>-8.1797886027615512</v>
      </c>
      <c r="J1261" s="73">
        <f t="shared" si="304"/>
        <v>8.1991100514368469</v>
      </c>
      <c r="K1261" s="66">
        <f t="shared" si="305"/>
        <v>1.1677193309475644</v>
      </c>
      <c r="L1261" s="69">
        <f t="shared" si="317"/>
        <v>6.7798535745200477</v>
      </c>
      <c r="M1261" s="66">
        <f t="shared" si="317"/>
        <v>-13.520976005670006</v>
      </c>
      <c r="N1261" s="69">
        <f t="shared" si="312"/>
        <v>2.4876639105533438</v>
      </c>
      <c r="O1261" s="69">
        <f t="shared" si="313"/>
        <v>-5.3120373094152004E-4</v>
      </c>
    </row>
    <row r="1262" spans="4:15" x14ac:dyDescent="0.3">
      <c r="D1262" s="65">
        <f t="shared" si="306"/>
        <v>1260</v>
      </c>
      <c r="E1262" s="66">
        <f t="shared" si="307"/>
        <v>2.5199999999999441</v>
      </c>
      <c r="F1262" s="72">
        <f t="shared" si="308"/>
        <v>-0.65690211543642041</v>
      </c>
      <c r="G1262" s="77">
        <f t="shared" si="309"/>
        <v>-0.25495272549076731</v>
      </c>
      <c r="H1262" s="69">
        <f t="shared" si="316"/>
        <v>0.56123455637756003</v>
      </c>
      <c r="I1262" s="66">
        <f t="shared" si="316"/>
        <v>-8.180300693409535</v>
      </c>
      <c r="J1262" s="73">
        <f t="shared" si="304"/>
        <v>8.1995306976600091</v>
      </c>
      <c r="K1262" s="66">
        <f t="shared" si="305"/>
        <v>1.167779239489247</v>
      </c>
      <c r="L1262" s="69">
        <f t="shared" si="317"/>
        <v>6.7809786772703866</v>
      </c>
      <c r="M1262" s="66">
        <f t="shared" si="317"/>
        <v>-13.53733558287553</v>
      </c>
      <c r="N1262" s="69">
        <f t="shared" si="312"/>
        <v>2.4876639105533438</v>
      </c>
      <c r="O1262" s="69">
        <f t="shared" si="313"/>
        <v>-5.3120373094152004E-4</v>
      </c>
    </row>
    <row r="1263" spans="4:15" x14ac:dyDescent="0.3">
      <c r="D1263" s="65">
        <f t="shared" si="306"/>
        <v>1261</v>
      </c>
      <c r="E1263" s="66">
        <f t="shared" si="307"/>
        <v>2.5219999999999438</v>
      </c>
      <c r="F1263" s="72">
        <f t="shared" si="308"/>
        <v>-0.65539806342167195</v>
      </c>
      <c r="G1263" s="77">
        <f t="shared" si="309"/>
        <v>-0.25386467745685337</v>
      </c>
      <c r="H1263" s="69">
        <f t="shared" si="316"/>
        <v>0.55992075214668724</v>
      </c>
      <c r="I1263" s="66">
        <f t="shared" si="316"/>
        <v>-8.180810598860516</v>
      </c>
      <c r="J1263" s="73">
        <f t="shared" si="304"/>
        <v>8.1999495914982958</v>
      </c>
      <c r="K1263" s="66">
        <f t="shared" si="305"/>
        <v>1.1678388984558314</v>
      </c>
      <c r="L1263" s="69">
        <f t="shared" si="317"/>
        <v>6.782101146383142</v>
      </c>
      <c r="M1263" s="66">
        <f t="shared" si="317"/>
        <v>-13.553696184262348</v>
      </c>
      <c r="N1263" s="69">
        <f t="shared" si="312"/>
        <v>2.4876639105533438</v>
      </c>
      <c r="O1263" s="69">
        <f t="shared" si="313"/>
        <v>-5.3120373094152004E-4</v>
      </c>
    </row>
    <row r="1264" spans="4:15" x14ac:dyDescent="0.3">
      <c r="D1264" s="65">
        <f t="shared" si="306"/>
        <v>1262</v>
      </c>
      <c r="E1264" s="66">
        <f t="shared" si="307"/>
        <v>2.5239999999999436</v>
      </c>
      <c r="F1264" s="72">
        <f t="shared" si="308"/>
        <v>-0.65389723440954783</v>
      </c>
      <c r="G1264" s="77">
        <f t="shared" si="309"/>
        <v>-0.25278116175094389</v>
      </c>
      <c r="H1264" s="69">
        <f t="shared" si="316"/>
        <v>0.55860995601984387</v>
      </c>
      <c r="I1264" s="66">
        <f t="shared" si="316"/>
        <v>-8.1813183282154291</v>
      </c>
      <c r="J1264" s="73">
        <f t="shared" si="304"/>
        <v>8.2003667400036573</v>
      </c>
      <c r="K1264" s="66">
        <f t="shared" si="305"/>
        <v>1.1678983088516588</v>
      </c>
      <c r="L1264" s="69">
        <f t="shared" si="317"/>
        <v>6.783220987887435</v>
      </c>
      <c r="M1264" s="66">
        <f t="shared" si="317"/>
        <v>-13.570057805460069</v>
      </c>
      <c r="N1264" s="69">
        <f t="shared" si="312"/>
        <v>2.4876639105533438</v>
      </c>
      <c r="O1264" s="69">
        <f t="shared" si="313"/>
        <v>-5.3120373094152004E-4</v>
      </c>
    </row>
    <row r="1265" spans="4:15" x14ac:dyDescent="0.3">
      <c r="D1265" s="65">
        <f t="shared" si="306"/>
        <v>1263</v>
      </c>
      <c r="E1265" s="66">
        <f t="shared" si="307"/>
        <v>2.5259999999999434</v>
      </c>
      <c r="F1265" s="72">
        <f t="shared" si="308"/>
        <v>-0.65239962294327514</v>
      </c>
      <c r="G1265" s="77">
        <f t="shared" si="309"/>
        <v>-0.25170216030011971</v>
      </c>
      <c r="H1265" s="69">
        <f t="shared" si="316"/>
        <v>0.55730216155102474</v>
      </c>
      <c r="I1265" s="66">
        <f t="shared" si="316"/>
        <v>-8.1818238905389311</v>
      </c>
      <c r="J1265" s="73">
        <f t="shared" si="304"/>
        <v>8.2007821502014693</v>
      </c>
      <c r="K1265" s="66">
        <f t="shared" si="305"/>
        <v>1.1679574716772843</v>
      </c>
      <c r="L1265" s="69">
        <f t="shared" si="317"/>
        <v>6.7843382077994745</v>
      </c>
      <c r="M1265" s="66">
        <f t="shared" si="317"/>
        <v>-13.5864204421165</v>
      </c>
      <c r="N1265" s="69">
        <f t="shared" si="312"/>
        <v>2.4876639105533438</v>
      </c>
      <c r="O1265" s="69">
        <f t="shared" si="313"/>
        <v>-5.3120373094152004E-4</v>
      </c>
    </row>
    <row r="1266" spans="4:15" x14ac:dyDescent="0.3">
      <c r="D1266" s="65">
        <f t="shared" si="306"/>
        <v>1264</v>
      </c>
      <c r="E1266" s="66">
        <f t="shared" si="307"/>
        <v>2.5279999999999432</v>
      </c>
      <c r="F1266" s="72">
        <f t="shared" si="308"/>
        <v>-0.65090522356542024</v>
      </c>
      <c r="G1266" s="77">
        <f t="shared" si="309"/>
        <v>-0.25062765509734852</v>
      </c>
      <c r="H1266" s="69">
        <f t="shared" si="316"/>
        <v>0.55599736230513819</v>
      </c>
      <c r="I1266" s="66">
        <f t="shared" si="316"/>
        <v>-8.1823272948595314</v>
      </c>
      <c r="J1266" s="73">
        <f t="shared" si="304"/>
        <v>8.2011958290906311</v>
      </c>
      <c r="K1266" s="66">
        <f t="shared" si="305"/>
        <v>1.1680163879294931</v>
      </c>
      <c r="L1266" s="69">
        <f t="shared" si="317"/>
        <v>6.7854528121225766</v>
      </c>
      <c r="M1266" s="66">
        <f t="shared" si="317"/>
        <v>-13.602784089897579</v>
      </c>
      <c r="N1266" s="69">
        <f t="shared" si="312"/>
        <v>2.4876639105533438</v>
      </c>
      <c r="O1266" s="69">
        <f t="shared" si="313"/>
        <v>-5.3120373094152004E-4</v>
      </c>
    </row>
    <row r="1267" spans="4:15" x14ac:dyDescent="0.3">
      <c r="D1267" s="65">
        <f t="shared" si="306"/>
        <v>1265</v>
      </c>
      <c r="E1267" s="66">
        <f t="shared" si="307"/>
        <v>2.529999999999943</v>
      </c>
      <c r="F1267" s="72">
        <f t="shared" si="308"/>
        <v>-0.64941403081797322</v>
      </c>
      <c r="G1267" s="77">
        <f t="shared" si="309"/>
        <v>-0.24955762820126814</v>
      </c>
      <c r="H1267" s="69">
        <f t="shared" si="316"/>
        <v>0.55469555185800734</v>
      </c>
      <c r="I1267" s="66">
        <f t="shared" si="316"/>
        <v>-8.1828285501697255</v>
      </c>
      <c r="J1267" s="73">
        <f t="shared" si="304"/>
        <v>8.2016077836436327</v>
      </c>
      <c r="K1267" s="66">
        <f t="shared" si="305"/>
        <v>1.1680750586013093</v>
      </c>
      <c r="L1267" s="69">
        <f t="shared" si="317"/>
        <v>6.7865648068471867</v>
      </c>
      <c r="M1267" s="66">
        <f t="shared" si="317"/>
        <v>-13.619148744487298</v>
      </c>
      <c r="N1267" s="69">
        <f t="shared" si="312"/>
        <v>2.4876639105533438</v>
      </c>
      <c r="O1267" s="69">
        <f t="shared" si="313"/>
        <v>-5.3120373094152004E-4</v>
      </c>
    </row>
    <row r="1268" spans="4:15" x14ac:dyDescent="0.3">
      <c r="D1268" s="65">
        <f t="shared" si="306"/>
        <v>1266</v>
      </c>
      <c r="E1268" s="66">
        <f t="shared" si="307"/>
        <v>2.5319999999999427</v>
      </c>
      <c r="F1268" s="72">
        <f t="shared" si="308"/>
        <v>-0.64792603924242753</v>
      </c>
      <c r="G1268" s="77">
        <f t="shared" si="309"/>
        <v>-0.24849206173603022</v>
      </c>
      <c r="H1268" s="69">
        <f t="shared" ref="H1268:I1283" si="318">H1267+$B$4*F1267</f>
        <v>0.55339672379637139</v>
      </c>
      <c r="I1268" s="66">
        <f t="shared" si="318"/>
        <v>-8.1833276654261287</v>
      </c>
      <c r="J1268" s="73">
        <f t="shared" si="304"/>
        <v>8.2020180208066602</v>
      </c>
      <c r="K1268" s="66">
        <f t="shared" si="305"/>
        <v>1.1681334846820102</v>
      </c>
      <c r="L1268" s="69">
        <f t="shared" ref="L1268:M1283" si="319">L1267+$B$4*H1267</f>
        <v>6.7876741979509028</v>
      </c>
      <c r="M1268" s="66">
        <f t="shared" si="319"/>
        <v>-13.635514401587637</v>
      </c>
      <c r="N1268" s="69">
        <f t="shared" si="312"/>
        <v>2.4876639105533438</v>
      </c>
      <c r="O1268" s="69">
        <f t="shared" si="313"/>
        <v>-5.3120373094152004E-4</v>
      </c>
    </row>
    <row r="1269" spans="4:15" x14ac:dyDescent="0.3">
      <c r="D1269" s="65">
        <f t="shared" si="306"/>
        <v>1267</v>
      </c>
      <c r="E1269" s="66">
        <f t="shared" si="307"/>
        <v>2.5339999999999425</v>
      </c>
      <c r="F1269" s="72">
        <f t="shared" si="308"/>
        <v>-0.6464412433798632</v>
      </c>
      <c r="G1269" s="77">
        <f t="shared" si="309"/>
        <v>-0.2474309378910764</v>
      </c>
      <c r="H1269" s="69">
        <f t="shared" si="318"/>
        <v>0.55210087171788658</v>
      </c>
      <c r="I1269" s="66">
        <f t="shared" si="318"/>
        <v>-8.1838246495496012</v>
      </c>
      <c r="J1269" s="73">
        <f t="shared" si="304"/>
        <v>8.202426547499666</v>
      </c>
      <c r="K1269" s="66">
        <f t="shared" si="305"/>
        <v>1.1681916671571371</v>
      </c>
      <c r="L1269" s="69">
        <f t="shared" si="319"/>
        <v>6.7887809913984958</v>
      </c>
      <c r="M1269" s="66">
        <f t="shared" si="319"/>
        <v>-13.651881056918489</v>
      </c>
      <c r="N1269" s="69">
        <f t="shared" si="312"/>
        <v>2.4876639105533438</v>
      </c>
      <c r="O1269" s="69">
        <f t="shared" si="313"/>
        <v>-5.3120373094152004E-4</v>
      </c>
    </row>
    <row r="1270" spans="4:15" x14ac:dyDescent="0.3">
      <c r="D1270" s="65">
        <f t="shared" si="306"/>
        <v>1268</v>
      </c>
      <c r="E1270" s="66">
        <f t="shared" si="307"/>
        <v>2.5359999999999423</v>
      </c>
      <c r="F1270" s="72">
        <f t="shared" si="308"/>
        <v>-0.64495963777102661</v>
      </c>
      <c r="G1270" s="77">
        <f t="shared" si="309"/>
        <v>-0.24637423892097843</v>
      </c>
      <c r="H1270" s="69">
        <f t="shared" si="318"/>
        <v>0.55080798923112684</v>
      </c>
      <c r="I1270" s="66">
        <f t="shared" si="318"/>
        <v>-8.1843195114253842</v>
      </c>
      <c r="J1270" s="73">
        <f t="shared" si="304"/>
        <v>8.2028333706164638</v>
      </c>
      <c r="K1270" s="66">
        <f t="shared" si="305"/>
        <v>1.1682496070085089</v>
      </c>
      <c r="L1270" s="69">
        <f t="shared" si="319"/>
        <v>6.7898851931419317</v>
      </c>
      <c r="M1270" s="66">
        <f t="shared" si="319"/>
        <v>-13.668248706217588</v>
      </c>
      <c r="N1270" s="69">
        <f t="shared" si="312"/>
        <v>2.4876639105533438</v>
      </c>
      <c r="O1270" s="69">
        <f t="shared" si="313"/>
        <v>-5.3120373094152004E-4</v>
      </c>
    </row>
    <row r="1271" spans="4:15" x14ac:dyDescent="0.3">
      <c r="D1271" s="65">
        <f t="shared" si="306"/>
        <v>1269</v>
      </c>
      <c r="E1271" s="66">
        <f t="shared" si="307"/>
        <v>2.5379999999999421</v>
      </c>
      <c r="F1271" s="72">
        <f t="shared" si="308"/>
        <v>-0.64348121695641092</v>
      </c>
      <c r="G1271" s="77">
        <f t="shared" si="309"/>
        <v>-0.24532194714522326</v>
      </c>
      <c r="H1271" s="69">
        <f t="shared" si="318"/>
        <v>0.54951806995558483</v>
      </c>
      <c r="I1271" s="66">
        <f t="shared" si="318"/>
        <v>-8.1848122599032269</v>
      </c>
      <c r="J1271" s="73">
        <f t="shared" si="304"/>
        <v>8.2032384970248113</v>
      </c>
      <c r="K1271" s="66">
        <f t="shared" si="305"/>
        <v>1.1683073052142332</v>
      </c>
      <c r="L1271" s="69">
        <f t="shared" si="319"/>
        <v>6.790986809120394</v>
      </c>
      <c r="M1271" s="66">
        <f t="shared" si="319"/>
        <v>-13.684617345240438</v>
      </c>
      <c r="N1271" s="69">
        <f t="shared" si="312"/>
        <v>2.4876639105533438</v>
      </c>
      <c r="O1271" s="69">
        <f t="shared" si="313"/>
        <v>-5.3120373094152004E-4</v>
      </c>
    </row>
    <row r="1272" spans="4:15" x14ac:dyDescent="0.3">
      <c r="D1272" s="65">
        <f t="shared" si="306"/>
        <v>1270</v>
      </c>
      <c r="E1272" s="66">
        <f t="shared" si="307"/>
        <v>2.5399999999999419</v>
      </c>
      <c r="F1272" s="72">
        <f t="shared" si="308"/>
        <v>-0.64200597547633576</v>
      </c>
      <c r="G1272" s="77">
        <f t="shared" si="309"/>
        <v>-0.2442740449480425</v>
      </c>
      <c r="H1272" s="69">
        <f t="shared" si="318"/>
        <v>0.54823110752167203</v>
      </c>
      <c r="I1272" s="66">
        <f t="shared" si="318"/>
        <v>-8.1853029037975169</v>
      </c>
      <c r="J1272" s="73">
        <f t="shared" si="304"/>
        <v>8.2036419335664874</v>
      </c>
      <c r="K1272" s="66">
        <f t="shared" si="305"/>
        <v>1.1683647627487181</v>
      </c>
      <c r="L1272" s="69">
        <f t="shared" si="319"/>
        <v>6.7920858452603055</v>
      </c>
      <c r="M1272" s="66">
        <f t="shared" si="319"/>
        <v>-13.700986969760244</v>
      </c>
      <c r="N1272" s="69">
        <f t="shared" si="312"/>
        <v>2.4876639105533438</v>
      </c>
      <c r="O1272" s="69">
        <f t="shared" si="313"/>
        <v>-5.3120373094152004E-4</v>
      </c>
    </row>
    <row r="1273" spans="4:15" x14ac:dyDescent="0.3">
      <c r="D1273" s="65">
        <f t="shared" si="306"/>
        <v>1271</v>
      </c>
      <c r="E1273" s="66">
        <f t="shared" si="307"/>
        <v>2.5419999999999416</v>
      </c>
      <c r="F1273" s="72">
        <f t="shared" si="308"/>
        <v>-0.64053390787102538</v>
      </c>
      <c r="G1273" s="77">
        <f t="shared" si="309"/>
        <v>-0.24323051477822055</v>
      </c>
      <c r="H1273" s="69">
        <f t="shared" si="318"/>
        <v>0.54694709557071941</v>
      </c>
      <c r="I1273" s="66">
        <f t="shared" si="318"/>
        <v>-8.1857914518874129</v>
      </c>
      <c r="J1273" s="73">
        <f t="shared" si="304"/>
        <v>8.2040436870573945</v>
      </c>
      <c r="K1273" s="66">
        <f t="shared" si="305"/>
        <v>1.1684219805826861</v>
      </c>
      <c r="L1273" s="69">
        <f t="shared" si="319"/>
        <v>6.793182307475349</v>
      </c>
      <c r="M1273" s="66">
        <f t="shared" si="319"/>
        <v>-13.717357575567839</v>
      </c>
      <c r="N1273" s="69">
        <f t="shared" si="312"/>
        <v>2.4876639105533438</v>
      </c>
      <c r="O1273" s="69">
        <f t="shared" si="313"/>
        <v>-5.3120373094152004E-4</v>
      </c>
    </row>
    <row r="1274" spans="4:15" x14ac:dyDescent="0.3">
      <c r="D1274" s="65">
        <f t="shared" si="306"/>
        <v>1272</v>
      </c>
      <c r="E1274" s="66">
        <f t="shared" si="307"/>
        <v>2.5439999999999414</v>
      </c>
      <c r="F1274" s="72">
        <f t="shared" si="308"/>
        <v>-0.63906500868068772</v>
      </c>
      <c r="G1274" s="77">
        <f t="shared" si="309"/>
        <v>-0.2421913391488868</v>
      </c>
      <c r="H1274" s="69">
        <f t="shared" si="318"/>
        <v>0.54566602775497741</v>
      </c>
      <c r="I1274" s="66">
        <f t="shared" si="318"/>
        <v>-8.1862779129169692</v>
      </c>
      <c r="J1274" s="73">
        <f t="shared" si="304"/>
        <v>8.2044437642876265</v>
      </c>
      <c r="K1274" s="66">
        <f t="shared" si="305"/>
        <v>1.1684789596831839</v>
      </c>
      <c r="L1274" s="69">
        <f t="shared" si="319"/>
        <v>6.7942762016664906</v>
      </c>
      <c r="M1274" s="66">
        <f t="shared" si="319"/>
        <v>-13.733729158471613</v>
      </c>
      <c r="N1274" s="69">
        <f t="shared" si="312"/>
        <v>2.4876639105533438</v>
      </c>
      <c r="O1274" s="69">
        <f t="shared" si="313"/>
        <v>-5.3120373094152004E-4</v>
      </c>
    </row>
    <row r="1275" spans="4:15" x14ac:dyDescent="0.3">
      <c r="D1275" s="65">
        <f t="shared" si="306"/>
        <v>1273</v>
      </c>
      <c r="E1275" s="66">
        <f t="shared" si="307"/>
        <v>2.5459999999999412</v>
      </c>
      <c r="F1275" s="72">
        <f t="shared" si="308"/>
        <v>-0.63759927244559134</v>
      </c>
      <c r="G1275" s="77">
        <f t="shared" si="309"/>
        <v>-0.24115650063735394</v>
      </c>
      <c r="H1275" s="69">
        <f t="shared" si="318"/>
        <v>0.54438789773761609</v>
      </c>
      <c r="I1275" s="66">
        <f t="shared" si="318"/>
        <v>-8.1867622955952672</v>
      </c>
      <c r="J1275" s="73">
        <f t="shared" si="304"/>
        <v>8.2048421720215607</v>
      </c>
      <c r="K1275" s="66">
        <f t="shared" si="305"/>
        <v>1.1685357010135959</v>
      </c>
      <c r="L1275" s="69">
        <f t="shared" si="319"/>
        <v>6.7953675337220005</v>
      </c>
      <c r="M1275" s="66">
        <f t="shared" si="319"/>
        <v>-13.750101714297447</v>
      </c>
      <c r="N1275" s="69">
        <f t="shared" si="312"/>
        <v>2.4876639105533438</v>
      </c>
      <c r="O1275" s="69">
        <f t="shared" si="313"/>
        <v>-5.3120373094152004E-4</v>
      </c>
    </row>
    <row r="1276" spans="4:15" x14ac:dyDescent="0.3">
      <c r="D1276" s="65">
        <f t="shared" si="306"/>
        <v>1274</v>
      </c>
      <c r="E1276" s="66">
        <f t="shared" si="307"/>
        <v>2.547999999999941</v>
      </c>
      <c r="F1276" s="72">
        <f t="shared" si="308"/>
        <v>-0.63613669370614301</v>
      </c>
      <c r="G1276" s="77">
        <f t="shared" si="309"/>
        <v>-0.24012598188490841</v>
      </c>
      <c r="H1276" s="69">
        <f t="shared" si="318"/>
        <v>0.54311269919272487</v>
      </c>
      <c r="I1276" s="66">
        <f t="shared" si="318"/>
        <v>-8.1872446085965418</v>
      </c>
      <c r="J1276" s="73">
        <f t="shared" si="304"/>
        <v>8.2052389169979403</v>
      </c>
      <c r="K1276" s="66">
        <f t="shared" si="305"/>
        <v>1.1685922055336559</v>
      </c>
      <c r="L1276" s="69">
        <f t="shared" si="319"/>
        <v>6.7964563095174757</v>
      </c>
      <c r="M1276" s="66">
        <f t="shared" si="319"/>
        <v>-13.766475238888637</v>
      </c>
      <c r="N1276" s="69">
        <f t="shared" si="312"/>
        <v>2.4876639105533438</v>
      </c>
      <c r="O1276" s="69">
        <f t="shared" si="313"/>
        <v>-5.3120373094152004E-4</v>
      </c>
    </row>
    <row r="1277" spans="4:15" x14ac:dyDescent="0.3">
      <c r="D1277" s="65">
        <f t="shared" si="306"/>
        <v>1275</v>
      </c>
      <c r="E1277" s="66">
        <f t="shared" si="307"/>
        <v>2.5499999999999408</v>
      </c>
      <c r="F1277" s="72">
        <f t="shared" si="308"/>
        <v>-0.63467726700296334</v>
      </c>
      <c r="G1277" s="77">
        <f t="shared" si="309"/>
        <v>-0.23909976559663271</v>
      </c>
      <c r="H1277" s="69">
        <f t="shared" si="318"/>
        <v>0.54184042580531255</v>
      </c>
      <c r="I1277" s="66">
        <f t="shared" si="318"/>
        <v>-8.1877248605603121</v>
      </c>
      <c r="J1277" s="73">
        <f t="shared" si="304"/>
        <v>8.2056340059299657</v>
      </c>
      <c r="K1277" s="66">
        <f t="shared" si="305"/>
        <v>1.1686484741994594</v>
      </c>
      <c r="L1277" s="69">
        <f t="shared" si="319"/>
        <v>6.7975425349158609</v>
      </c>
      <c r="M1277" s="66">
        <f t="shared" si="319"/>
        <v>-13.78284972810583</v>
      </c>
      <c r="N1277" s="69">
        <f t="shared" si="312"/>
        <v>2.4876639105533438</v>
      </c>
      <c r="O1277" s="69">
        <f t="shared" si="313"/>
        <v>-5.3120373094152004E-4</v>
      </c>
    </row>
    <row r="1278" spans="4:15" x14ac:dyDescent="0.3">
      <c r="D1278" s="65">
        <f t="shared" si="306"/>
        <v>1276</v>
      </c>
      <c r="E1278" s="66">
        <f t="shared" si="307"/>
        <v>2.5519999999999405</v>
      </c>
      <c r="F1278" s="72">
        <f t="shared" si="308"/>
        <v>-0.63322098687696393</v>
      </c>
      <c r="G1278" s="77">
        <f t="shared" si="309"/>
        <v>-0.23807783454121001</v>
      </c>
      <c r="H1278" s="69">
        <f t="shared" si="318"/>
        <v>0.54057107127130666</v>
      </c>
      <c r="I1278" s="66">
        <f t="shared" si="318"/>
        <v>-8.1882030600915048</v>
      </c>
      <c r="J1278" s="73">
        <f t="shared" si="304"/>
        <v>8.2060274455053648</v>
      </c>
      <c r="K1278" s="66">
        <f t="shared" si="305"/>
        <v>1.1687045079634741</v>
      </c>
      <c r="L1278" s="69">
        <f t="shared" si="319"/>
        <v>6.7986262157674719</v>
      </c>
      <c r="M1278" s="66">
        <f t="shared" si="319"/>
        <v>-13.799225177826951</v>
      </c>
      <c r="N1278" s="69">
        <f t="shared" si="312"/>
        <v>2.4876639105533438</v>
      </c>
      <c r="O1278" s="69">
        <f t="shared" si="313"/>
        <v>-5.3120373094152004E-4</v>
      </c>
    </row>
    <row r="1279" spans="4:15" x14ac:dyDescent="0.3">
      <c r="D1279" s="65">
        <f t="shared" si="306"/>
        <v>1277</v>
      </c>
      <c r="E1279" s="66">
        <f t="shared" si="307"/>
        <v>2.5539999999999403</v>
      </c>
      <c r="F1279" s="72">
        <f t="shared" si="308"/>
        <v>-0.63176784786942053</v>
      </c>
      <c r="G1279" s="77">
        <f t="shared" si="309"/>
        <v>-0.23706017155074477</v>
      </c>
      <c r="H1279" s="69">
        <f t="shared" si="318"/>
        <v>0.53930462929755274</v>
      </c>
      <c r="I1279" s="66">
        <f t="shared" si="318"/>
        <v>-8.1886792157605868</v>
      </c>
      <c r="J1279" s="73">
        <f t="shared" si="304"/>
        <v>8.2064192423864863</v>
      </c>
      <c r="K1279" s="66">
        <f t="shared" si="305"/>
        <v>1.1687603077745536</v>
      </c>
      <c r="L1279" s="69">
        <f t="shared" si="319"/>
        <v>6.7997073579100142</v>
      </c>
      <c r="M1279" s="66">
        <f t="shared" si="319"/>
        <v>-13.815601583947135</v>
      </c>
      <c r="N1279" s="69">
        <f t="shared" si="312"/>
        <v>2.4876639105533438</v>
      </c>
      <c r="O1279" s="69">
        <f t="shared" si="313"/>
        <v>-5.3120373094152004E-4</v>
      </c>
    </row>
    <row r="1280" spans="4:15" x14ac:dyDescent="0.3">
      <c r="D1280" s="65">
        <f t="shared" si="306"/>
        <v>1278</v>
      </c>
      <c r="E1280" s="66">
        <f t="shared" si="307"/>
        <v>2.5559999999999401</v>
      </c>
      <c r="F1280" s="72">
        <f t="shared" si="308"/>
        <v>-0.63031784452204931</v>
      </c>
      <c r="G1280" s="77">
        <f t="shared" si="309"/>
        <v>-0.23604675952056553</v>
      </c>
      <c r="H1280" s="69">
        <f t="shared" si="318"/>
        <v>0.53804109360181385</v>
      </c>
      <c r="I1280" s="66">
        <f t="shared" si="318"/>
        <v>-8.1891533361036881</v>
      </c>
      <c r="J1280" s="73">
        <f t="shared" si="304"/>
        <v>8.2068094032103858</v>
      </c>
      <c r="K1280" s="66">
        <f t="shared" si="305"/>
        <v>1.1688158745779491</v>
      </c>
      <c r="L1280" s="69">
        <f t="shared" si="319"/>
        <v>6.8007859671686095</v>
      </c>
      <c r="M1280" s="66">
        <f t="shared" si="319"/>
        <v>-13.831978942378656</v>
      </c>
      <c r="N1280" s="69">
        <f t="shared" si="312"/>
        <v>2.4876639105533438</v>
      </c>
      <c r="O1280" s="69">
        <f t="shared" si="313"/>
        <v>-5.3120373094152004E-4</v>
      </c>
    </row>
    <row r="1281" spans="4:15" x14ac:dyDescent="0.3">
      <c r="D1281" s="65">
        <f t="shared" si="306"/>
        <v>1279</v>
      </c>
      <c r="E1281" s="66">
        <f t="shared" si="307"/>
        <v>2.5579999999999399</v>
      </c>
      <c r="F1281" s="72">
        <f t="shared" si="308"/>
        <v>-0.62887097137708026</v>
      </c>
      <c r="G1281" s="77">
        <f t="shared" si="309"/>
        <v>-0.23503758140903841</v>
      </c>
      <c r="H1281" s="69">
        <f t="shared" si="318"/>
        <v>0.53678045791276974</v>
      </c>
      <c r="I1281" s="66">
        <f t="shared" si="318"/>
        <v>-8.1896254296227298</v>
      </c>
      <c r="J1281" s="73">
        <f t="shared" si="304"/>
        <v>8.2071979345889012</v>
      </c>
      <c r="K1281" s="66">
        <f t="shared" si="305"/>
        <v>1.1688712093153202</v>
      </c>
      <c r="L1281" s="69">
        <f t="shared" si="319"/>
        <v>6.8018620493558135</v>
      </c>
      <c r="M1281" s="66">
        <f t="shared" si="319"/>
        <v>-13.848357249050864</v>
      </c>
      <c r="N1281" s="69">
        <f t="shared" si="312"/>
        <v>2.4876639105533438</v>
      </c>
      <c r="O1281" s="69">
        <f t="shared" si="313"/>
        <v>-5.3120373094152004E-4</v>
      </c>
    </row>
    <row r="1282" spans="4:15" x14ac:dyDescent="0.3">
      <c r="D1282" s="65">
        <f t="shared" si="306"/>
        <v>1280</v>
      </c>
      <c r="E1282" s="66">
        <f t="shared" si="307"/>
        <v>2.5599999999999397</v>
      </c>
      <c r="F1282" s="72">
        <f t="shared" si="308"/>
        <v>-0.62742722297733045</v>
      </c>
      <c r="G1282" s="77">
        <f t="shared" si="309"/>
        <v>-0.23403262023738058</v>
      </c>
      <c r="H1282" s="69">
        <f t="shared" si="318"/>
        <v>0.53552271597001555</v>
      </c>
      <c r="I1282" s="66">
        <f t="shared" si="318"/>
        <v>-8.1900955047855479</v>
      </c>
      <c r="J1282" s="73">
        <f t="shared" si="304"/>
        <v>8.2075848431087408</v>
      </c>
      <c r="K1282" s="66">
        <f t="shared" si="305"/>
        <v>1.1689263129247474</v>
      </c>
      <c r="L1282" s="69">
        <f t="shared" si="319"/>
        <v>6.8029356102716392</v>
      </c>
      <c r="M1282" s="66">
        <f t="shared" si="319"/>
        <v>-13.864736499910109</v>
      </c>
      <c r="N1282" s="69">
        <f t="shared" si="312"/>
        <v>2.4876639105533438</v>
      </c>
      <c r="O1282" s="69">
        <f t="shared" si="313"/>
        <v>-5.3120373094152004E-4</v>
      </c>
    </row>
    <row r="1283" spans="4:15" x14ac:dyDescent="0.3">
      <c r="D1283" s="65">
        <f t="shared" si="306"/>
        <v>1281</v>
      </c>
      <c r="E1283" s="66">
        <f t="shared" si="307"/>
        <v>2.5619999999999394</v>
      </c>
      <c r="F1283" s="72">
        <f t="shared" si="308"/>
        <v>-0.62598659386627697</v>
      </c>
      <c r="G1283" s="77">
        <f t="shared" si="309"/>
        <v>-0.23303185908948088</v>
      </c>
      <c r="H1283" s="69">
        <f t="shared" si="318"/>
        <v>0.53426786152406092</v>
      </c>
      <c r="I1283" s="66">
        <f t="shared" si="318"/>
        <v>-8.190563570026022</v>
      </c>
      <c r="J1283" s="73">
        <f t="shared" ref="J1283:J1346" si="320">SQRT(H1283^2+I1283^2)</f>
        <v>8.2079701353315677</v>
      </c>
      <c r="K1283" s="66">
        <f t="shared" ref="K1283:K1346" si="321">$B$12+$B$13*J1283</f>
        <v>1.1689811863407444</v>
      </c>
      <c r="L1283" s="69">
        <f t="shared" si="319"/>
        <v>6.8040066557035788</v>
      </c>
      <c r="M1283" s="66">
        <f t="shared" si="319"/>
        <v>-13.881116690919679</v>
      </c>
      <c r="N1283" s="69">
        <f t="shared" si="312"/>
        <v>2.4876639105533438</v>
      </c>
      <c r="O1283" s="69">
        <f t="shared" si="313"/>
        <v>-5.3120373094152004E-4</v>
      </c>
    </row>
    <row r="1284" spans="4:15" x14ac:dyDescent="0.3">
      <c r="D1284" s="65">
        <f t="shared" ref="D1284:D1347" si="322">D1283+1</f>
        <v>1282</v>
      </c>
      <c r="E1284" s="66">
        <f t="shared" ref="E1284:E1347" si="323">E1283+$B$4</f>
        <v>2.5639999999999392</v>
      </c>
      <c r="F1284" s="72">
        <f t="shared" ref="F1284:F1347" si="324">-K1283*H1283</f>
        <v>-0.62454907858812925</v>
      </c>
      <c r="G1284" s="77">
        <f t="shared" ref="G1284:G1347" si="325">-$B$5-K1283*I1283</f>
        <v>-0.23203528111169724</v>
      </c>
      <c r="H1284" s="69">
        <f t="shared" ref="H1284:I1299" si="326">H1283+$B$4*F1283</f>
        <v>0.5330158883363284</v>
      </c>
      <c r="I1284" s="66">
        <f t="shared" si="326"/>
        <v>-8.1910296337442006</v>
      </c>
      <c r="J1284" s="73">
        <f t="shared" si="320"/>
        <v>8.2083538177940785</v>
      </c>
      <c r="K1284" s="66">
        <f t="shared" si="321"/>
        <v>1.1690358304942694</v>
      </c>
      <c r="L1284" s="69">
        <f t="shared" ref="L1284:M1299" si="327">L1283+$B$4*H1283</f>
        <v>6.805075191426627</v>
      </c>
      <c r="M1284" s="66">
        <f t="shared" si="327"/>
        <v>-13.897497818059732</v>
      </c>
      <c r="N1284" s="69">
        <f t="shared" ref="N1284:N1347" si="328">IF(M1283&gt;=0,L1284,N1283)</f>
        <v>2.4876639105533438</v>
      </c>
      <c r="O1284" s="69">
        <f t="shared" ref="O1284:O1347" si="329">IF(M1283&gt;=0,M1284,O1283)</f>
        <v>-5.3120373094152004E-4</v>
      </c>
    </row>
    <row r="1285" spans="4:15" x14ac:dyDescent="0.3">
      <c r="D1285" s="65">
        <f t="shared" si="322"/>
        <v>1283</v>
      </c>
      <c r="E1285" s="66">
        <f t="shared" si="323"/>
        <v>2.565999999999939</v>
      </c>
      <c r="F1285" s="72">
        <f t="shared" si="324"/>
        <v>-0.62311467168790047</v>
      </c>
      <c r="G1285" s="77">
        <f t="shared" si="325"/>
        <v>-0.23104286951267738</v>
      </c>
      <c r="H1285" s="69">
        <f t="shared" si="326"/>
        <v>0.53176679017915218</v>
      </c>
      <c r="I1285" s="66">
        <f t="shared" si="326"/>
        <v>-8.1914937043064242</v>
      </c>
      <c r="J1285" s="73">
        <f t="shared" si="320"/>
        <v>8.2087358970080899</v>
      </c>
      <c r="K1285" s="66">
        <f t="shared" si="321"/>
        <v>1.1690902463127371</v>
      </c>
      <c r="L1285" s="69">
        <f t="shared" si="327"/>
        <v>6.8061412232032996</v>
      </c>
      <c r="M1285" s="66">
        <f t="shared" si="327"/>
        <v>-13.91387987732722</v>
      </c>
      <c r="N1285" s="69">
        <f t="shared" si="328"/>
        <v>2.4876639105533438</v>
      </c>
      <c r="O1285" s="69">
        <f t="shared" si="329"/>
        <v>-5.3120373094152004E-4</v>
      </c>
    </row>
    <row r="1286" spans="4:15" x14ac:dyDescent="0.3">
      <c r="D1286" s="65">
        <f t="shared" si="322"/>
        <v>1284</v>
      </c>
      <c r="E1286" s="66">
        <f t="shared" si="323"/>
        <v>2.5679999999999388</v>
      </c>
      <c r="F1286" s="72">
        <f t="shared" si="324"/>
        <v>-0.62168336771147858</v>
      </c>
      <c r="G1286" s="77">
        <f t="shared" si="325"/>
        <v>-0.23005460756316687</v>
      </c>
      <c r="H1286" s="69">
        <f t="shared" si="326"/>
        <v>0.53052056083577637</v>
      </c>
      <c r="I1286" s="66">
        <f t="shared" si="326"/>
        <v>-8.1919557900454496</v>
      </c>
      <c r="J1286" s="73">
        <f t="shared" si="320"/>
        <v>8.209116379460621</v>
      </c>
      <c r="K1286" s="66">
        <f t="shared" si="321"/>
        <v>1.1691444347200299</v>
      </c>
      <c r="L1286" s="69">
        <f t="shared" si="327"/>
        <v>6.8072047567836576</v>
      </c>
      <c r="M1286" s="66">
        <f t="shared" si="327"/>
        <v>-13.930262864735834</v>
      </c>
      <c r="N1286" s="69">
        <f t="shared" si="328"/>
        <v>2.4876639105533438</v>
      </c>
      <c r="O1286" s="69">
        <f t="shared" si="329"/>
        <v>-5.3120373094152004E-4</v>
      </c>
    </row>
    <row r="1287" spans="4:15" x14ac:dyDescent="0.3">
      <c r="D1287" s="65">
        <f t="shared" si="322"/>
        <v>1285</v>
      </c>
      <c r="E1287" s="66">
        <f t="shared" si="323"/>
        <v>2.5699999999999386</v>
      </c>
      <c r="F1287" s="72">
        <f t="shared" si="324"/>
        <v>-0.62025516120569701</v>
      </c>
      <c r="G1287" s="77">
        <f t="shared" si="325"/>
        <v>-0.22907047859583685</v>
      </c>
      <c r="H1287" s="69">
        <f t="shared" si="326"/>
        <v>0.52927719410035345</v>
      </c>
      <c r="I1287" s="66">
        <f t="shared" si="326"/>
        <v>-8.1924158992605758</v>
      </c>
      <c r="J1287" s="73">
        <f t="shared" si="320"/>
        <v>8.2094952716139744</v>
      </c>
      <c r="K1287" s="66">
        <f t="shared" si="321"/>
        <v>1.1691983966365112</v>
      </c>
      <c r="L1287" s="69">
        <f t="shared" si="327"/>
        <v>6.8082657979053289</v>
      </c>
      <c r="M1287" s="66">
        <f t="shared" si="327"/>
        <v>-13.946646776315925</v>
      </c>
      <c r="N1287" s="69">
        <f t="shared" si="328"/>
        <v>2.4876639105533438</v>
      </c>
      <c r="O1287" s="69">
        <f t="shared" si="329"/>
        <v>-5.3120373094152004E-4</v>
      </c>
    </row>
    <row r="1288" spans="4:15" x14ac:dyDescent="0.3">
      <c r="D1288" s="65">
        <f t="shared" si="322"/>
        <v>1286</v>
      </c>
      <c r="E1288" s="66">
        <f t="shared" si="323"/>
        <v>2.5719999999999383</v>
      </c>
      <c r="F1288" s="72">
        <f t="shared" si="324"/>
        <v>-0.6188300467184048</v>
      </c>
      <c r="G1288" s="77">
        <f t="shared" si="325"/>
        <v>-0.22809046600507266</v>
      </c>
      <c r="H1288" s="69">
        <f t="shared" si="326"/>
        <v>0.52803668377794211</v>
      </c>
      <c r="I1288" s="66">
        <f t="shared" si="326"/>
        <v>-8.1928740402177667</v>
      </c>
      <c r="J1288" s="73">
        <f t="shared" si="320"/>
        <v>8.2098725799058165</v>
      </c>
      <c r="K1288" s="66">
        <f t="shared" si="321"/>
        <v>1.1692521329790344</v>
      </c>
      <c r="L1288" s="69">
        <f t="shared" si="327"/>
        <v>6.8093243522935296</v>
      </c>
      <c r="M1288" s="66">
        <f t="shared" si="327"/>
        <v>-13.963031608114447</v>
      </c>
      <c r="N1288" s="69">
        <f t="shared" si="328"/>
        <v>2.4876639105533438</v>
      </c>
      <c r="O1288" s="69">
        <f t="shared" si="329"/>
        <v>-5.3120373094152004E-4</v>
      </c>
    </row>
    <row r="1289" spans="4:15" x14ac:dyDescent="0.3">
      <c r="D1289" s="65">
        <f t="shared" si="322"/>
        <v>1287</v>
      </c>
      <c r="E1289" s="66">
        <f t="shared" si="323"/>
        <v>2.5739999999999381</v>
      </c>
      <c r="F1289" s="72">
        <f t="shared" si="324"/>
        <v>-0.61740801879853469</v>
      </c>
      <c r="G1289" s="77">
        <f t="shared" si="325"/>
        <v>-0.22711455324681573</v>
      </c>
      <c r="H1289" s="69">
        <f t="shared" si="326"/>
        <v>0.52679902368450526</v>
      </c>
      <c r="I1289" s="66">
        <f t="shared" si="326"/>
        <v>-8.1933302211497772</v>
      </c>
      <c r="J1289" s="73">
        <f t="shared" si="320"/>
        <v>8.2102483107492681</v>
      </c>
      <c r="K1289" s="66">
        <f t="shared" si="321"/>
        <v>1.1693056446609584</v>
      </c>
      <c r="L1289" s="69">
        <f t="shared" si="327"/>
        <v>6.8103804256610854</v>
      </c>
      <c r="M1289" s="66">
        <f t="shared" si="327"/>
        <v>-13.979417356194883</v>
      </c>
      <c r="N1289" s="69">
        <f t="shared" si="328"/>
        <v>2.4876639105533438</v>
      </c>
      <c r="O1289" s="69">
        <f t="shared" si="329"/>
        <v>-5.3120373094152004E-4</v>
      </c>
    </row>
    <row r="1290" spans="4:15" x14ac:dyDescent="0.3">
      <c r="D1290" s="65">
        <f t="shared" si="322"/>
        <v>1288</v>
      </c>
      <c r="E1290" s="66">
        <f t="shared" si="323"/>
        <v>2.5759999999999379</v>
      </c>
      <c r="F1290" s="72">
        <f t="shared" si="324"/>
        <v>-0.61598907199617392</v>
      </c>
      <c r="G1290" s="77">
        <f t="shared" si="325"/>
        <v>-0.22614272383834688</v>
      </c>
      <c r="H1290" s="69">
        <f t="shared" si="326"/>
        <v>0.52556420764690814</v>
      </c>
      <c r="I1290" s="66">
        <f t="shared" si="326"/>
        <v>-8.1937844502562704</v>
      </c>
      <c r="J1290" s="73">
        <f t="shared" si="320"/>
        <v>8.2106224705329733</v>
      </c>
      <c r="K1290" s="66">
        <f t="shared" si="321"/>
        <v>1.1693589325921552</v>
      </c>
      <c r="L1290" s="69">
        <f t="shared" si="327"/>
        <v>6.8114340237084541</v>
      </c>
      <c r="M1290" s="66">
        <f t="shared" si="327"/>
        <v>-13.995804016637182</v>
      </c>
      <c r="N1290" s="69">
        <f t="shared" si="328"/>
        <v>2.4876639105533438</v>
      </c>
      <c r="O1290" s="69">
        <f t="shared" si="329"/>
        <v>-5.3120373094152004E-4</v>
      </c>
    </row>
    <row r="1291" spans="4:15" x14ac:dyDescent="0.3">
      <c r="D1291" s="65">
        <f t="shared" si="322"/>
        <v>1289</v>
      </c>
      <c r="E1291" s="66">
        <f t="shared" si="323"/>
        <v>2.5779999999999377</v>
      </c>
      <c r="F1291" s="72">
        <f t="shared" si="324"/>
        <v>-0.61457320086263034</v>
      </c>
      <c r="G1291" s="77">
        <f t="shared" si="325"/>
        <v>-0.2251749613581282</v>
      </c>
      <c r="H1291" s="69">
        <f t="shared" si="326"/>
        <v>0.5243322295029158</v>
      </c>
      <c r="I1291" s="66">
        <f t="shared" si="326"/>
        <v>-8.1942367357039476</v>
      </c>
      <c r="J1291" s="73">
        <f t="shared" si="320"/>
        <v>8.2109950656211925</v>
      </c>
      <c r="K1291" s="66">
        <f t="shared" si="321"/>
        <v>1.1694119976790243</v>
      </c>
      <c r="L1291" s="69">
        <f t="shared" si="327"/>
        <v>6.8124851521237479</v>
      </c>
      <c r="M1291" s="66">
        <f t="shared" si="327"/>
        <v>-14.012191585537694</v>
      </c>
      <c r="N1291" s="69">
        <f t="shared" si="328"/>
        <v>2.4876639105533438</v>
      </c>
      <c r="O1291" s="69">
        <f t="shared" si="329"/>
        <v>-5.3120373094152004E-4</v>
      </c>
    </row>
    <row r="1292" spans="4:15" x14ac:dyDescent="0.3">
      <c r="D1292" s="65">
        <f t="shared" si="322"/>
        <v>1290</v>
      </c>
      <c r="E1292" s="66">
        <f t="shared" si="323"/>
        <v>2.5799999999999375</v>
      </c>
      <c r="F1292" s="72">
        <f t="shared" si="324"/>
        <v>-0.61316039995050142</v>
      </c>
      <c r="G1292" s="77">
        <f t="shared" si="325"/>
        <v>-0.22421124944559878</v>
      </c>
      <c r="H1292" s="69">
        <f t="shared" si="326"/>
        <v>0.52310308310119058</v>
      </c>
      <c r="I1292" s="66">
        <f t="shared" si="326"/>
        <v>-8.1946870856266631</v>
      </c>
      <c r="J1292" s="73">
        <f t="shared" si="320"/>
        <v>8.2113661023538818</v>
      </c>
      <c r="K1292" s="66">
        <f t="shared" si="321"/>
        <v>1.1694648408245041</v>
      </c>
      <c r="L1292" s="69">
        <f t="shared" si="327"/>
        <v>6.8135338165827539</v>
      </c>
      <c r="M1292" s="66">
        <f t="shared" si="327"/>
        <v>-14.028580059009101</v>
      </c>
      <c r="N1292" s="69">
        <f t="shared" si="328"/>
        <v>2.4876639105533438</v>
      </c>
      <c r="O1292" s="69">
        <f t="shared" si="329"/>
        <v>-5.3120373094152004E-4</v>
      </c>
    </row>
    <row r="1293" spans="4:15" x14ac:dyDescent="0.3">
      <c r="D1293" s="65">
        <f t="shared" si="322"/>
        <v>1291</v>
      </c>
      <c r="E1293" s="66">
        <f t="shared" si="323"/>
        <v>2.5819999999999372</v>
      </c>
      <c r="F1293" s="72">
        <f t="shared" si="324"/>
        <v>-0.61175066381374121</v>
      </c>
      <c r="G1293" s="77">
        <f t="shared" si="325"/>
        <v>-0.22325157180099531</v>
      </c>
      <c r="H1293" s="69">
        <f t="shared" si="326"/>
        <v>0.52187676230128954</v>
      </c>
      <c r="I1293" s="66">
        <f t="shared" si="326"/>
        <v>-8.1951355081255546</v>
      </c>
      <c r="J1293" s="73">
        <f t="shared" si="320"/>
        <v>8.2117355870467712</v>
      </c>
      <c r="K1293" s="66">
        <f t="shared" si="321"/>
        <v>1.1695174629280825</v>
      </c>
      <c r="L1293" s="69">
        <f t="shared" si="327"/>
        <v>6.8145800227489559</v>
      </c>
      <c r="M1293" s="66">
        <f t="shared" si="327"/>
        <v>-14.044969433180356</v>
      </c>
      <c r="N1293" s="69">
        <f t="shared" si="328"/>
        <v>2.4876639105533438</v>
      </c>
      <c r="O1293" s="69">
        <f t="shared" si="329"/>
        <v>-5.3120373094152004E-4</v>
      </c>
    </row>
    <row r="1294" spans="4:15" x14ac:dyDescent="0.3">
      <c r="D1294" s="65">
        <f t="shared" si="322"/>
        <v>1292</v>
      </c>
      <c r="E1294" s="66">
        <f t="shared" si="323"/>
        <v>2.583999999999937</v>
      </c>
      <c r="F1294" s="72">
        <f t="shared" si="324"/>
        <v>-0.61034398700772607</v>
      </c>
      <c r="G1294" s="77">
        <f t="shared" si="325"/>
        <v>-0.22229591218515843</v>
      </c>
      <c r="H1294" s="69">
        <f t="shared" si="326"/>
        <v>0.52065326097366205</v>
      </c>
      <c r="I1294" s="66">
        <f t="shared" si="326"/>
        <v>-8.1955820112691562</v>
      </c>
      <c r="J1294" s="73">
        <f t="shared" si="320"/>
        <v>8.2121035259914432</v>
      </c>
      <c r="K1294" s="66">
        <f t="shared" si="321"/>
        <v>1.1695698648858079</v>
      </c>
      <c r="L1294" s="69">
        <f t="shared" si="327"/>
        <v>6.8156237762735588</v>
      </c>
      <c r="M1294" s="66">
        <f t="shared" si="327"/>
        <v>-14.061359704196606</v>
      </c>
      <c r="N1294" s="69">
        <f t="shared" si="328"/>
        <v>2.4876639105533438</v>
      </c>
      <c r="O1294" s="69">
        <f t="shared" si="329"/>
        <v>-5.3120373094152004E-4</v>
      </c>
    </row>
    <row r="1295" spans="4:15" x14ac:dyDescent="0.3">
      <c r="D1295" s="65">
        <f t="shared" si="322"/>
        <v>1293</v>
      </c>
      <c r="E1295" s="66">
        <f t="shared" si="323"/>
        <v>2.5859999999999368</v>
      </c>
      <c r="F1295" s="72">
        <f t="shared" si="324"/>
        <v>-0.60894036408932117</v>
      </c>
      <c r="G1295" s="77">
        <f t="shared" si="325"/>
        <v>-0.22134425441937466</v>
      </c>
      <c r="H1295" s="69">
        <f t="shared" si="326"/>
        <v>0.51943257299964662</v>
      </c>
      <c r="I1295" s="66">
        <f t="shared" si="326"/>
        <v>-8.1960266030935269</v>
      </c>
      <c r="J1295" s="73">
        <f t="shared" si="320"/>
        <v>8.2124699254554265</v>
      </c>
      <c r="K1295" s="66">
        <f t="shared" si="321"/>
        <v>1.1696220475903036</v>
      </c>
      <c r="L1295" s="69">
        <f t="shared" si="327"/>
        <v>6.816665082795506</v>
      </c>
      <c r="M1295" s="66">
        <f t="shared" si="327"/>
        <v>-14.077750868219145</v>
      </c>
      <c r="N1295" s="69">
        <f t="shared" si="328"/>
        <v>2.4876639105533438</v>
      </c>
      <c r="O1295" s="69">
        <f t="shared" si="329"/>
        <v>-5.3120373094152004E-4</v>
      </c>
    </row>
    <row r="1296" spans="4:15" x14ac:dyDescent="0.3">
      <c r="D1296" s="65">
        <f t="shared" si="322"/>
        <v>1294</v>
      </c>
      <c r="E1296" s="66">
        <f t="shared" si="323"/>
        <v>2.5879999999999366</v>
      </c>
      <c r="F1296" s="72">
        <f t="shared" si="324"/>
        <v>-0.60753978961694655</v>
      </c>
      <c r="G1296" s="77">
        <f t="shared" si="325"/>
        <v>-0.22039658238514725</v>
      </c>
      <c r="H1296" s="69">
        <f t="shared" si="326"/>
        <v>0.51821469227146799</v>
      </c>
      <c r="I1296" s="66">
        <f t="shared" si="326"/>
        <v>-8.1964692916023658</v>
      </c>
      <c r="J1296" s="73">
        <f t="shared" si="320"/>
        <v>8.2128347916822602</v>
      </c>
      <c r="K1296" s="66">
        <f t="shared" si="321"/>
        <v>1.169674011930776</v>
      </c>
      <c r="L1296" s="69">
        <f t="shared" si="327"/>
        <v>6.8177039479415056</v>
      </c>
      <c r="M1296" s="66">
        <f t="shared" si="327"/>
        <v>-14.094142921425332</v>
      </c>
      <c r="N1296" s="69">
        <f t="shared" si="328"/>
        <v>2.4876639105533438</v>
      </c>
      <c r="O1296" s="69">
        <f t="shared" si="329"/>
        <v>-5.3120373094152004E-4</v>
      </c>
    </row>
    <row r="1297" spans="4:15" x14ac:dyDescent="0.3">
      <c r="D1297" s="65">
        <f t="shared" si="322"/>
        <v>1295</v>
      </c>
      <c r="E1297" s="66">
        <f t="shared" si="323"/>
        <v>2.5899999999999364</v>
      </c>
      <c r="F1297" s="72">
        <f t="shared" si="324"/>
        <v>-0.60614225815064049</v>
      </c>
      <c r="G1297" s="77">
        <f t="shared" si="325"/>
        <v>-0.21945288002405405</v>
      </c>
      <c r="H1297" s="69">
        <f t="shared" si="326"/>
        <v>0.51699961269223405</v>
      </c>
      <c r="I1297" s="66">
        <f t="shared" si="326"/>
        <v>-8.1969100847671363</v>
      </c>
      <c r="J1297" s="73">
        <f t="shared" si="320"/>
        <v>8.2131981308915893</v>
      </c>
      <c r="K1297" s="66">
        <f t="shared" si="321"/>
        <v>1.1697257587930285</v>
      </c>
      <c r="L1297" s="69">
        <f t="shared" si="327"/>
        <v>6.8187403773260487</v>
      </c>
      <c r="M1297" s="66">
        <f t="shared" si="327"/>
        <v>-14.110535860008538</v>
      </c>
      <c r="N1297" s="69">
        <f t="shared" si="328"/>
        <v>2.4876639105533438</v>
      </c>
      <c r="O1297" s="69">
        <f t="shared" si="329"/>
        <v>-5.3120373094152004E-4</v>
      </c>
    </row>
    <row r="1298" spans="4:15" x14ac:dyDescent="0.3">
      <c r="D1298" s="65">
        <f t="shared" si="322"/>
        <v>1296</v>
      </c>
      <c r="E1298" s="66">
        <f t="shared" si="323"/>
        <v>2.5919999999999361</v>
      </c>
      <c r="F1298" s="72">
        <f t="shared" si="324"/>
        <v>-0.60474776425212529</v>
      </c>
      <c r="G1298" s="77">
        <f t="shared" si="325"/>
        <v>-0.21851313133753258</v>
      </c>
      <c r="H1298" s="69">
        <f t="shared" si="326"/>
        <v>0.51578732817593276</v>
      </c>
      <c r="I1298" s="66">
        <f t="shared" si="326"/>
        <v>-8.1973489905271837</v>
      </c>
      <c r="J1298" s="73">
        <f t="shared" si="320"/>
        <v>8.2135599492792348</v>
      </c>
      <c r="K1298" s="66">
        <f t="shared" si="321"/>
        <v>1.1697772890594715</v>
      </c>
      <c r="L1298" s="69">
        <f t="shared" si="327"/>
        <v>6.8197743765514334</v>
      </c>
      <c r="M1298" s="66">
        <f t="shared" si="327"/>
        <v>-14.126929680178073</v>
      </c>
      <c r="N1298" s="69">
        <f t="shared" si="328"/>
        <v>2.4876639105533438</v>
      </c>
      <c r="O1298" s="69">
        <f t="shared" si="329"/>
        <v>-5.3120373094152004E-4</v>
      </c>
    </row>
    <row r="1299" spans="4:15" x14ac:dyDescent="0.3">
      <c r="D1299" s="65">
        <f t="shared" si="322"/>
        <v>1297</v>
      </c>
      <c r="E1299" s="66">
        <f t="shared" si="323"/>
        <v>2.5939999999999359</v>
      </c>
      <c r="F1299" s="72">
        <f t="shared" si="324"/>
        <v>-0.6033563024848706</v>
      </c>
      <c r="G1299" s="77">
        <f t="shared" si="325"/>
        <v>-0.21757732038671485</v>
      </c>
      <c r="H1299" s="69">
        <f t="shared" si="326"/>
        <v>0.51457783264742851</v>
      </c>
      <c r="I1299" s="66">
        <f t="shared" si="326"/>
        <v>-8.1977860167898591</v>
      </c>
      <c r="J1299" s="73">
        <f t="shared" si="320"/>
        <v>8.2139202530172799</v>
      </c>
      <c r="K1299" s="66">
        <f t="shared" si="321"/>
        <v>1.1698286036091345</v>
      </c>
      <c r="L1299" s="69">
        <f t="shared" si="327"/>
        <v>6.8208059512077854</v>
      </c>
      <c r="M1299" s="66">
        <f t="shared" si="327"/>
        <v>-14.143324378159127</v>
      </c>
      <c r="N1299" s="69">
        <f t="shared" si="328"/>
        <v>2.4876639105533438</v>
      </c>
      <c r="O1299" s="69">
        <f t="shared" si="329"/>
        <v>-5.3120373094152004E-4</v>
      </c>
    </row>
    <row r="1300" spans="4:15" x14ac:dyDescent="0.3">
      <c r="D1300" s="65">
        <f t="shared" si="322"/>
        <v>1298</v>
      </c>
      <c r="E1300" s="66">
        <f t="shared" si="323"/>
        <v>2.5959999999999357</v>
      </c>
      <c r="F1300" s="72">
        <f t="shared" si="324"/>
        <v>-0.6019678674141562</v>
      </c>
      <c r="G1300" s="77">
        <f t="shared" si="325"/>
        <v>-0.21664543129223013</v>
      </c>
      <c r="H1300" s="69">
        <f t="shared" ref="H1300:I1315" si="330">H1299+$B$4*F1299</f>
        <v>0.51337112004245877</v>
      </c>
      <c r="I1300" s="66">
        <f t="shared" si="330"/>
        <v>-8.1982211714306317</v>
      </c>
      <c r="J1300" s="73">
        <f t="shared" si="320"/>
        <v>8.2142790482541486</v>
      </c>
      <c r="K1300" s="66">
        <f t="shared" si="321"/>
        <v>1.169879703317678</v>
      </c>
      <c r="L1300" s="69">
        <f t="shared" ref="L1300:M1315" si="331">L1299+$B$4*H1299</f>
        <v>6.8218351068730803</v>
      </c>
      <c r="M1300" s="66">
        <f t="shared" si="331"/>
        <v>-14.159719950192706</v>
      </c>
      <c r="N1300" s="69">
        <f t="shared" si="328"/>
        <v>2.4876639105533438</v>
      </c>
      <c r="O1300" s="69">
        <f t="shared" si="329"/>
        <v>-5.3120373094152004E-4</v>
      </c>
    </row>
    <row r="1301" spans="4:15" x14ac:dyDescent="0.3">
      <c r="D1301" s="65">
        <f t="shared" si="322"/>
        <v>1299</v>
      </c>
      <c r="E1301" s="66">
        <f t="shared" si="323"/>
        <v>2.5979999999999355</v>
      </c>
      <c r="F1301" s="72">
        <f t="shared" si="324"/>
        <v>-0.60058245360713569</v>
      </c>
      <c r="G1301" s="77">
        <f t="shared" si="325"/>
        <v>-0.21571744823402561</v>
      </c>
      <c r="H1301" s="69">
        <f t="shared" si="330"/>
        <v>0.51216718430763042</v>
      </c>
      <c r="I1301" s="66">
        <f t="shared" si="330"/>
        <v>-8.1986544622932165</v>
      </c>
      <c r="J1301" s="73">
        <f t="shared" si="320"/>
        <v>8.2146363411146854</v>
      </c>
      <c r="K1301" s="66">
        <f t="shared" si="321"/>
        <v>1.1699305890574034</v>
      </c>
      <c r="L1301" s="69">
        <f t="shared" si="331"/>
        <v>6.8228618491131652</v>
      </c>
      <c r="M1301" s="66">
        <f t="shared" si="331"/>
        <v>-14.176116392535567</v>
      </c>
      <c r="N1301" s="69">
        <f t="shared" si="328"/>
        <v>2.4876639105533438</v>
      </c>
      <c r="O1301" s="69">
        <f t="shared" si="329"/>
        <v>-5.3120373094152004E-4</v>
      </c>
    </row>
    <row r="1302" spans="4:15" x14ac:dyDescent="0.3">
      <c r="D1302" s="65">
        <f t="shared" si="322"/>
        <v>1300</v>
      </c>
      <c r="E1302" s="66">
        <f t="shared" si="323"/>
        <v>2.5999999999999353</v>
      </c>
      <c r="F1302" s="72">
        <f t="shared" si="324"/>
        <v>-0.5992000556328978</v>
      </c>
      <c r="G1302" s="77">
        <f t="shared" si="325"/>
        <v>-0.21479335545118694</v>
      </c>
      <c r="H1302" s="69">
        <f t="shared" si="330"/>
        <v>0.51096601940041619</v>
      </c>
      <c r="I1302" s="66">
        <f t="shared" si="330"/>
        <v>-8.1990858971896845</v>
      </c>
      <c r="J1302" s="73">
        <f t="shared" si="320"/>
        <v>8.2149921377002357</v>
      </c>
      <c r="K1302" s="66">
        <f t="shared" si="321"/>
        <v>1.1699812616972662</v>
      </c>
      <c r="L1302" s="69">
        <f t="shared" si="331"/>
        <v>6.8238861834817808</v>
      </c>
      <c r="M1302" s="66">
        <f t="shared" si="331"/>
        <v>-14.192513701460154</v>
      </c>
      <c r="N1302" s="69">
        <f t="shared" si="328"/>
        <v>2.4876639105533438</v>
      </c>
      <c r="O1302" s="69">
        <f t="shared" si="329"/>
        <v>-5.3120373094152004E-4</v>
      </c>
    </row>
    <row r="1303" spans="4:15" x14ac:dyDescent="0.3">
      <c r="D1303" s="65">
        <f t="shared" si="322"/>
        <v>1301</v>
      </c>
      <c r="E1303" s="66">
        <f t="shared" si="323"/>
        <v>2.601999999999935</v>
      </c>
      <c r="F1303" s="72">
        <f t="shared" si="324"/>
        <v>-0.59782066806252876</v>
      </c>
      <c r="G1303" s="77">
        <f t="shared" si="325"/>
        <v>-0.21387313724174994</v>
      </c>
      <c r="H1303" s="69">
        <f t="shared" si="330"/>
        <v>0.50976761928915038</v>
      </c>
      <c r="I1303" s="66">
        <f t="shared" si="330"/>
        <v>-8.199515483900587</v>
      </c>
      <c r="J1303" s="73">
        <f t="shared" si="320"/>
        <v>8.2153464440887216</v>
      </c>
      <c r="K1303" s="66">
        <f t="shared" si="321"/>
        <v>1.1700317221028858</v>
      </c>
      <c r="L1303" s="69">
        <f t="shared" si="331"/>
        <v>6.8249081155205813</v>
      </c>
      <c r="M1303" s="66">
        <f t="shared" si="331"/>
        <v>-14.208911873254534</v>
      </c>
      <c r="N1303" s="69">
        <f t="shared" si="328"/>
        <v>2.4876639105533438</v>
      </c>
      <c r="O1303" s="69">
        <f t="shared" si="329"/>
        <v>-5.3120373094152004E-4</v>
      </c>
    </row>
    <row r="1304" spans="4:15" x14ac:dyDescent="0.3">
      <c r="D1304" s="65">
        <f t="shared" si="322"/>
        <v>1302</v>
      </c>
      <c r="E1304" s="66">
        <f t="shared" si="323"/>
        <v>2.6039999999999348</v>
      </c>
      <c r="F1304" s="72">
        <f t="shared" si="324"/>
        <v>-0.59644428546917283</v>
      </c>
      <c r="G1304" s="77">
        <f t="shared" si="325"/>
        <v>-0.21295677796251944</v>
      </c>
      <c r="H1304" s="69">
        <f t="shared" si="330"/>
        <v>0.50857197795302533</v>
      </c>
      <c r="I1304" s="66">
        <f t="shared" si="330"/>
        <v>-8.1999432301750712</v>
      </c>
      <c r="J1304" s="73">
        <f t="shared" si="320"/>
        <v>8.215699266334731</v>
      </c>
      <c r="K1304" s="66">
        <f t="shared" si="321"/>
        <v>1.1700819711365575</v>
      </c>
      <c r="L1304" s="69">
        <f t="shared" si="331"/>
        <v>6.8259276507591595</v>
      </c>
      <c r="M1304" s="66">
        <f t="shared" si="331"/>
        <v>-14.225310904222335</v>
      </c>
      <c r="N1304" s="69">
        <f t="shared" si="328"/>
        <v>2.4876639105533438</v>
      </c>
      <c r="O1304" s="69">
        <f t="shared" si="329"/>
        <v>-5.3120373094152004E-4</v>
      </c>
    </row>
    <row r="1305" spans="4:15" x14ac:dyDescent="0.3">
      <c r="D1305" s="65">
        <f t="shared" si="322"/>
        <v>1303</v>
      </c>
      <c r="E1305" s="66">
        <f t="shared" si="323"/>
        <v>2.6059999999999346</v>
      </c>
      <c r="F1305" s="72">
        <f t="shared" si="324"/>
        <v>-0.5950709024280938</v>
      </c>
      <c r="G1305" s="77">
        <f t="shared" si="325"/>
        <v>-0.21204426202888094</v>
      </c>
      <c r="H1305" s="69">
        <f t="shared" si="330"/>
        <v>0.50737908938208698</v>
      </c>
      <c r="I1305" s="66">
        <f t="shared" si="330"/>
        <v>-8.2003691437309971</v>
      </c>
      <c r="J1305" s="73">
        <f t="shared" si="320"/>
        <v>8.2160506104695852</v>
      </c>
      <c r="K1305" s="66">
        <f t="shared" si="321"/>
        <v>1.170132009657264</v>
      </c>
      <c r="L1305" s="69">
        <f t="shared" si="331"/>
        <v>6.8269447947150654</v>
      </c>
      <c r="M1305" s="66">
        <f t="shared" si="331"/>
        <v>-14.241710790682685</v>
      </c>
      <c r="N1305" s="69">
        <f t="shared" si="328"/>
        <v>2.4876639105533438</v>
      </c>
      <c r="O1305" s="69">
        <f t="shared" si="329"/>
        <v>-5.3120373094152004E-4</v>
      </c>
    </row>
    <row r="1306" spans="4:15" x14ac:dyDescent="0.3">
      <c r="D1306" s="65">
        <f t="shared" si="322"/>
        <v>1304</v>
      </c>
      <c r="E1306" s="66">
        <f t="shared" si="323"/>
        <v>2.6079999999999344</v>
      </c>
      <c r="F1306" s="72">
        <f t="shared" si="324"/>
        <v>-0.59370051351673403</v>
      </c>
      <c r="G1306" s="77">
        <f t="shared" si="325"/>
        <v>-0.21113557391463011</v>
      </c>
      <c r="H1306" s="69">
        <f t="shared" si="330"/>
        <v>0.50618894757723076</v>
      </c>
      <c r="I1306" s="66">
        <f t="shared" si="330"/>
        <v>-8.2007932322550552</v>
      </c>
      <c r="J1306" s="73">
        <f t="shared" si="320"/>
        <v>8.2164004825014256</v>
      </c>
      <c r="K1306" s="66">
        <f t="shared" si="321"/>
        <v>1.1701818385206864</v>
      </c>
      <c r="L1306" s="69">
        <f t="shared" si="331"/>
        <v>6.8279595528938293</v>
      </c>
      <c r="M1306" s="66">
        <f t="shared" si="331"/>
        <v>-14.258111528970147</v>
      </c>
      <c r="N1306" s="69">
        <f t="shared" si="328"/>
        <v>2.4876639105533438</v>
      </c>
      <c r="O1306" s="69">
        <f t="shared" si="329"/>
        <v>-5.3120373094152004E-4</v>
      </c>
    </row>
    <row r="1307" spans="4:15" x14ac:dyDescent="0.3">
      <c r="D1307" s="65">
        <f t="shared" si="322"/>
        <v>1305</v>
      </c>
      <c r="E1307" s="66">
        <f t="shared" si="323"/>
        <v>2.6099999999999342</v>
      </c>
      <c r="F1307" s="72">
        <f t="shared" si="324"/>
        <v>-0.59233311331477523</v>
      </c>
      <c r="G1307" s="77">
        <f t="shared" si="325"/>
        <v>-0.21023069815177742</v>
      </c>
      <c r="H1307" s="69">
        <f t="shared" si="330"/>
        <v>0.50500154655019724</v>
      </c>
      <c r="I1307" s="66">
        <f t="shared" si="330"/>
        <v>-8.2012155034028851</v>
      </c>
      <c r="J1307" s="73">
        <f t="shared" si="320"/>
        <v>8.2167488884152924</v>
      </c>
      <c r="K1307" s="66">
        <f t="shared" si="321"/>
        <v>1.1702314585792155</v>
      </c>
      <c r="L1307" s="69">
        <f t="shared" si="331"/>
        <v>6.8289719307889838</v>
      </c>
      <c r="M1307" s="66">
        <f t="shared" si="331"/>
        <v>-14.274513115434658</v>
      </c>
      <c r="N1307" s="69">
        <f t="shared" si="328"/>
        <v>2.4876639105533438</v>
      </c>
      <c r="O1307" s="69">
        <f t="shared" si="329"/>
        <v>-5.3120373094152004E-4</v>
      </c>
    </row>
    <row r="1308" spans="4:15" x14ac:dyDescent="0.3">
      <c r="D1308" s="65">
        <f t="shared" si="322"/>
        <v>1306</v>
      </c>
      <c r="E1308" s="66">
        <f t="shared" si="323"/>
        <v>2.6119999999999339</v>
      </c>
      <c r="F1308" s="72">
        <f t="shared" si="324"/>
        <v>-0.59096869640419691</v>
      </c>
      <c r="G1308" s="77">
        <f t="shared" si="325"/>
        <v>-0.20932961933036687</v>
      </c>
      <c r="H1308" s="69">
        <f t="shared" si="330"/>
        <v>0.50381688032356764</v>
      </c>
      <c r="I1308" s="66">
        <f t="shared" si="330"/>
        <v>-8.2016359647991894</v>
      </c>
      <c r="J1308" s="73">
        <f t="shared" si="320"/>
        <v>8.2170958341731968</v>
      </c>
      <c r="K1308" s="66">
        <f t="shared" si="321"/>
        <v>1.1702808706819625</v>
      </c>
      <c r="L1308" s="69">
        <f t="shared" si="331"/>
        <v>6.8299819338820837</v>
      </c>
      <c r="M1308" s="66">
        <f t="shared" si="331"/>
        <v>-14.290915546441465</v>
      </c>
      <c r="N1308" s="69">
        <f t="shared" si="328"/>
        <v>2.4876639105533438</v>
      </c>
      <c r="O1308" s="69">
        <f t="shared" si="329"/>
        <v>-5.3120373094152004E-4</v>
      </c>
    </row>
    <row r="1309" spans="4:15" x14ac:dyDescent="0.3">
      <c r="D1309" s="65">
        <f t="shared" si="322"/>
        <v>1307</v>
      </c>
      <c r="E1309" s="66">
        <f t="shared" si="323"/>
        <v>2.6139999999999337</v>
      </c>
      <c r="F1309" s="72">
        <f t="shared" si="324"/>
        <v>-0.58960725736933484</v>
      </c>
      <c r="G1309" s="77">
        <f t="shared" si="325"/>
        <v>-0.20843232209830553</v>
      </c>
      <c r="H1309" s="69">
        <f t="shared" si="330"/>
        <v>0.50263494293075928</v>
      </c>
      <c r="I1309" s="66">
        <f t="shared" si="330"/>
        <v>-8.2020546240378494</v>
      </c>
      <c r="J1309" s="73">
        <f t="shared" si="320"/>
        <v>8.2174413257142085</v>
      </c>
      <c r="K1309" s="66">
        <f t="shared" si="321"/>
        <v>1.1703300756747712</v>
      </c>
      <c r="L1309" s="69">
        <f t="shared" si="331"/>
        <v>6.8309895676427308</v>
      </c>
      <c r="M1309" s="66">
        <f t="shared" si="331"/>
        <v>-14.307318818371064</v>
      </c>
      <c r="N1309" s="69">
        <f t="shared" si="328"/>
        <v>2.4876639105533438</v>
      </c>
      <c r="O1309" s="69">
        <f t="shared" si="329"/>
        <v>-5.3120373094152004E-4</v>
      </c>
    </row>
    <row r="1310" spans="4:15" x14ac:dyDescent="0.3">
      <c r="D1310" s="65">
        <f t="shared" si="322"/>
        <v>1308</v>
      </c>
      <c r="E1310" s="66">
        <f t="shared" si="323"/>
        <v>2.6159999999999335</v>
      </c>
      <c r="F1310" s="72">
        <f t="shared" si="324"/>
        <v>-0.58824879079693981</v>
      </c>
      <c r="G1310" s="77">
        <f t="shared" si="325"/>
        <v>-0.20753879116117524</v>
      </c>
      <c r="H1310" s="69">
        <f t="shared" si="330"/>
        <v>0.5014557284160206</v>
      </c>
      <c r="I1310" s="66">
        <f t="shared" si="330"/>
        <v>-8.2024714886820451</v>
      </c>
      <c r="J1310" s="73">
        <f t="shared" si="320"/>
        <v>8.2177853689545266</v>
      </c>
      <c r="K1310" s="66">
        <f t="shared" si="321"/>
        <v>1.170379074400228</v>
      </c>
      <c r="L1310" s="69">
        <f t="shared" si="331"/>
        <v>6.8319948375285922</v>
      </c>
      <c r="M1310" s="66">
        <f t="shared" si="331"/>
        <v>-14.323722927619139</v>
      </c>
      <c r="N1310" s="69">
        <f t="shared" si="328"/>
        <v>2.4876639105533438</v>
      </c>
      <c r="O1310" s="69">
        <f t="shared" si="329"/>
        <v>-5.3120373094152004E-4</v>
      </c>
    </row>
    <row r="1311" spans="4:15" x14ac:dyDescent="0.3">
      <c r="D1311" s="65">
        <f t="shared" si="322"/>
        <v>1309</v>
      </c>
      <c r="E1311" s="66">
        <f t="shared" si="323"/>
        <v>2.6179999999999333</v>
      </c>
      <c r="F1311" s="72">
        <f t="shared" si="324"/>
        <v>-0.58689329127623435</v>
      </c>
      <c r="G1311" s="77">
        <f t="shared" si="325"/>
        <v>-0.20664901128204605</v>
      </c>
      <c r="H1311" s="69">
        <f t="shared" si="330"/>
        <v>0.50027923083442671</v>
      </c>
      <c r="I1311" s="66">
        <f t="shared" si="330"/>
        <v>-8.2028865662643682</v>
      </c>
      <c r="J1311" s="73">
        <f t="shared" si="320"/>
        <v>8.2181279697875667</v>
      </c>
      <c r="K1311" s="66">
        <f t="shared" si="321"/>
        <v>1.1704278676976749</v>
      </c>
      <c r="L1311" s="69">
        <f t="shared" si="331"/>
        <v>6.8329977489854246</v>
      </c>
      <c r="M1311" s="66">
        <f t="shared" si="331"/>
        <v>-14.340127870596502</v>
      </c>
      <c r="N1311" s="69">
        <f t="shared" si="328"/>
        <v>2.4876639105533438</v>
      </c>
      <c r="O1311" s="69">
        <f t="shared" si="329"/>
        <v>-5.3120373094152004E-4</v>
      </c>
    </row>
    <row r="1312" spans="4:15" x14ac:dyDescent="0.3">
      <c r="D1312" s="65">
        <f t="shared" si="322"/>
        <v>1310</v>
      </c>
      <c r="E1312" s="66">
        <f t="shared" si="323"/>
        <v>2.619999999999933</v>
      </c>
      <c r="F1312" s="72">
        <f t="shared" si="324"/>
        <v>-0.58554075339897094</v>
      </c>
      <c r="G1312" s="77">
        <f t="shared" si="325"/>
        <v>-0.20576296728129329</v>
      </c>
      <c r="H1312" s="69">
        <f t="shared" si="330"/>
        <v>0.49910544425187425</v>
      </c>
      <c r="I1312" s="66">
        <f t="shared" si="330"/>
        <v>-8.203299864286933</v>
      </c>
      <c r="J1312" s="73">
        <f t="shared" si="320"/>
        <v>8.2184691340840281</v>
      </c>
      <c r="K1312" s="66">
        <f t="shared" si="321"/>
        <v>1.1704764564032184</v>
      </c>
      <c r="L1312" s="69">
        <f t="shared" si="331"/>
        <v>6.8339983074470938</v>
      </c>
      <c r="M1312" s="66">
        <f t="shared" si="331"/>
        <v>-14.356533643729032</v>
      </c>
      <c r="N1312" s="69">
        <f t="shared" si="328"/>
        <v>2.4876639105533438</v>
      </c>
      <c r="O1312" s="69">
        <f t="shared" si="329"/>
        <v>-5.3120373094152004E-4</v>
      </c>
    </row>
    <row r="1313" spans="4:15" x14ac:dyDescent="0.3">
      <c r="D1313" s="65">
        <f t="shared" si="322"/>
        <v>1311</v>
      </c>
      <c r="E1313" s="66">
        <f t="shared" si="323"/>
        <v>2.6219999999999328</v>
      </c>
      <c r="F1313" s="72">
        <f t="shared" si="324"/>
        <v>-0.58419117175948787</v>
      </c>
      <c r="G1313" s="77">
        <f t="shared" si="325"/>
        <v>-0.20488064403642703</v>
      </c>
      <c r="H1313" s="69">
        <f t="shared" si="330"/>
        <v>0.4979343627450763</v>
      </c>
      <c r="I1313" s="66">
        <f t="shared" si="330"/>
        <v>-8.2037113902214962</v>
      </c>
      <c r="J1313" s="73">
        <f t="shared" si="320"/>
        <v>8.2188088676919762</v>
      </c>
      <c r="K1313" s="66">
        <f t="shared" si="321"/>
        <v>1.1705248413497411</v>
      </c>
      <c r="L1313" s="69">
        <f t="shared" si="331"/>
        <v>6.8349965183355978</v>
      </c>
      <c r="M1313" s="66">
        <f t="shared" si="331"/>
        <v>-14.372940243457606</v>
      </c>
      <c r="N1313" s="69">
        <f t="shared" si="328"/>
        <v>2.4876639105533438</v>
      </c>
      <c r="O1313" s="69">
        <f t="shared" si="329"/>
        <v>-5.3120373094152004E-4</v>
      </c>
    </row>
    <row r="1314" spans="4:15" x14ac:dyDescent="0.3">
      <c r="D1314" s="65">
        <f t="shared" si="322"/>
        <v>1312</v>
      </c>
      <c r="E1314" s="66">
        <f t="shared" si="323"/>
        <v>2.6239999999999326</v>
      </c>
      <c r="F1314" s="72">
        <f t="shared" si="324"/>
        <v>-0.5828445409547649</v>
      </c>
      <c r="G1314" s="77">
        <f t="shared" si="325"/>
        <v>-0.20400202648191801</v>
      </c>
      <c r="H1314" s="69">
        <f t="shared" si="330"/>
        <v>0.49676598040155734</v>
      </c>
      <c r="I1314" s="66">
        <f t="shared" si="330"/>
        <v>-8.2041211515095682</v>
      </c>
      <c r="J1314" s="73">
        <f t="shared" si="320"/>
        <v>8.2191471764369197</v>
      </c>
      <c r="K1314" s="66">
        <f t="shared" si="321"/>
        <v>1.1705730233669138</v>
      </c>
      <c r="L1314" s="69">
        <f t="shared" si="331"/>
        <v>6.8359923870610881</v>
      </c>
      <c r="M1314" s="66">
        <f t="shared" si="331"/>
        <v>-14.389347666238049</v>
      </c>
      <c r="N1314" s="69">
        <f t="shared" si="328"/>
        <v>2.4876639105533438</v>
      </c>
      <c r="O1314" s="69">
        <f t="shared" si="329"/>
        <v>-5.3120373094152004E-4</v>
      </c>
    </row>
    <row r="1315" spans="4:15" x14ac:dyDescent="0.3">
      <c r="D1315" s="65">
        <f t="shared" si="322"/>
        <v>1313</v>
      </c>
      <c r="E1315" s="66">
        <f t="shared" si="323"/>
        <v>2.6259999999999324</v>
      </c>
      <c r="F1315" s="72">
        <f t="shared" si="324"/>
        <v>-0.58150085558448006</v>
      </c>
      <c r="G1315" s="77">
        <f t="shared" si="325"/>
        <v>-0.20312709960899689</v>
      </c>
      <c r="H1315" s="69">
        <f t="shared" si="330"/>
        <v>0.49560029131964783</v>
      </c>
      <c r="I1315" s="66">
        <f t="shared" si="330"/>
        <v>-8.2045291555625326</v>
      </c>
      <c r="J1315" s="73">
        <f t="shared" si="320"/>
        <v>8.2194840661218969</v>
      </c>
      <c r="K1315" s="66">
        <f t="shared" si="321"/>
        <v>1.1706210032812066</v>
      </c>
      <c r="L1315" s="69">
        <f t="shared" si="331"/>
        <v>6.8369859190218909</v>
      </c>
      <c r="M1315" s="66">
        <f t="shared" si="331"/>
        <v>-14.405755908541067</v>
      </c>
      <c r="N1315" s="69">
        <f t="shared" si="328"/>
        <v>2.4876639105533438</v>
      </c>
      <c r="O1315" s="69">
        <f t="shared" si="329"/>
        <v>-5.3120373094152004E-4</v>
      </c>
    </row>
    <row r="1316" spans="4:15" x14ac:dyDescent="0.3">
      <c r="D1316" s="65">
        <f t="shared" si="322"/>
        <v>1314</v>
      </c>
      <c r="E1316" s="66">
        <f t="shared" si="323"/>
        <v>2.6279999999999322</v>
      </c>
      <c r="F1316" s="72">
        <f t="shared" si="324"/>
        <v>-0.5801601102510644</v>
      </c>
      <c r="G1316" s="77">
        <f t="shared" si="325"/>
        <v>-0.20225584846547662</v>
      </c>
      <c r="H1316" s="69">
        <f t="shared" ref="H1316:I1331" si="332">H1315+$B$4*F1315</f>
        <v>0.49443728960847888</v>
      </c>
      <c r="I1316" s="66">
        <f t="shared" si="332"/>
        <v>-8.2049354097617506</v>
      </c>
      <c r="J1316" s="73">
        <f t="shared" si="320"/>
        <v>8.2198195425275369</v>
      </c>
      <c r="K1316" s="66">
        <f t="shared" si="321"/>
        <v>1.1706687819158981</v>
      </c>
      <c r="L1316" s="69">
        <f t="shared" ref="L1316:M1331" si="333">L1315+$B$4*H1315</f>
        <v>6.8379771196045303</v>
      </c>
      <c r="M1316" s="66">
        <f t="shared" si="333"/>
        <v>-14.422164966852192</v>
      </c>
      <c r="N1316" s="69">
        <f t="shared" si="328"/>
        <v>2.4876639105533438</v>
      </c>
      <c r="O1316" s="69">
        <f t="shared" si="329"/>
        <v>-5.3120373094152004E-4</v>
      </c>
    </row>
    <row r="1317" spans="4:15" x14ac:dyDescent="0.3">
      <c r="D1317" s="65">
        <f t="shared" si="322"/>
        <v>1315</v>
      </c>
      <c r="E1317" s="66">
        <f t="shared" si="323"/>
        <v>2.6299999999999319</v>
      </c>
      <c r="F1317" s="72">
        <f t="shared" si="324"/>
        <v>-0.57882229955975606</v>
      </c>
      <c r="G1317" s="77">
        <f t="shared" si="325"/>
        <v>-0.2013882581555908</v>
      </c>
      <c r="H1317" s="69">
        <f t="shared" si="332"/>
        <v>0.49327696938797677</v>
      </c>
      <c r="I1317" s="66">
        <f t="shared" si="332"/>
        <v>-8.2053399214586822</v>
      </c>
      <c r="J1317" s="73">
        <f t="shared" si="320"/>
        <v>8.2201536114121474</v>
      </c>
      <c r="K1317" s="66">
        <f t="shared" si="321"/>
        <v>1.1707163600910879</v>
      </c>
      <c r="L1317" s="69">
        <f t="shared" si="333"/>
        <v>6.8389659941837468</v>
      </c>
      <c r="M1317" s="66">
        <f t="shared" si="333"/>
        <v>-14.438574837671716</v>
      </c>
      <c r="N1317" s="69">
        <f t="shared" si="328"/>
        <v>2.4876639105533438</v>
      </c>
      <c r="O1317" s="69">
        <f t="shared" si="329"/>
        <v>-5.3120373094152004E-4</v>
      </c>
    </row>
    <row r="1318" spans="4:15" x14ac:dyDescent="0.3">
      <c r="D1318" s="65">
        <f t="shared" si="322"/>
        <v>1316</v>
      </c>
      <c r="E1318" s="66">
        <f t="shared" si="323"/>
        <v>2.6319999999999317</v>
      </c>
      <c r="F1318" s="72">
        <f t="shared" si="324"/>
        <v>-0.57748741811865512</v>
      </c>
      <c r="G1318" s="77">
        <f t="shared" si="325"/>
        <v>-0.2005243138397983</v>
      </c>
      <c r="H1318" s="69">
        <f t="shared" si="332"/>
        <v>0.49211932478885728</v>
      </c>
      <c r="I1318" s="66">
        <f t="shared" si="332"/>
        <v>-8.2057426979749941</v>
      </c>
      <c r="J1318" s="73">
        <f t="shared" si="320"/>
        <v>8.2204862785117871</v>
      </c>
      <c r="K1318" s="66">
        <f t="shared" si="321"/>
        <v>1.1707637386237069</v>
      </c>
      <c r="L1318" s="69">
        <f t="shared" si="333"/>
        <v>6.8399525481225227</v>
      </c>
      <c r="M1318" s="66">
        <f t="shared" si="333"/>
        <v>-14.454985517514633</v>
      </c>
      <c r="N1318" s="69">
        <f t="shared" si="328"/>
        <v>2.4876639105533438</v>
      </c>
      <c r="O1318" s="69">
        <f t="shared" si="329"/>
        <v>-5.3120373094152004E-4</v>
      </c>
    </row>
    <row r="1319" spans="4:15" x14ac:dyDescent="0.3">
      <c r="D1319" s="65">
        <f t="shared" si="322"/>
        <v>1317</v>
      </c>
      <c r="E1319" s="66">
        <f t="shared" si="323"/>
        <v>2.6339999999999315</v>
      </c>
      <c r="F1319" s="72">
        <f t="shared" si="324"/>
        <v>-0.57615546053877686</v>
      </c>
      <c r="G1319" s="77">
        <f t="shared" si="325"/>
        <v>-0.19966400073461266</v>
      </c>
      <c r="H1319" s="69">
        <f t="shared" si="332"/>
        <v>0.49096434995261995</v>
      </c>
      <c r="I1319" s="66">
        <f t="shared" si="332"/>
        <v>-8.2061437466026739</v>
      </c>
      <c r="J1319" s="73">
        <f t="shared" si="320"/>
        <v>8.2208175495403477</v>
      </c>
      <c r="K1319" s="66">
        <f t="shared" si="321"/>
        <v>1.1708109183275293</v>
      </c>
      <c r="L1319" s="69">
        <f t="shared" si="333"/>
        <v>6.8409367867721</v>
      </c>
      <c r="M1319" s="66">
        <f t="shared" si="333"/>
        <v>-14.471397002910583</v>
      </c>
      <c r="N1319" s="69">
        <f t="shared" si="328"/>
        <v>2.4876639105533438</v>
      </c>
      <c r="O1319" s="69">
        <f t="shared" si="329"/>
        <v>-5.3120373094152004E-4</v>
      </c>
    </row>
    <row r="1320" spans="4:15" x14ac:dyDescent="0.3">
      <c r="D1320" s="65">
        <f t="shared" si="322"/>
        <v>1318</v>
      </c>
      <c r="E1320" s="66">
        <f t="shared" si="323"/>
        <v>2.6359999999999313</v>
      </c>
      <c r="F1320" s="72">
        <f t="shared" si="324"/>
        <v>-0.57482642143410545</v>
      </c>
      <c r="G1320" s="77">
        <f t="shared" si="325"/>
        <v>-0.1988073041124121</v>
      </c>
      <c r="H1320" s="69">
        <f t="shared" si="332"/>
        <v>0.48981203903154241</v>
      </c>
      <c r="I1320" s="66">
        <f t="shared" si="332"/>
        <v>-8.2065430746041432</v>
      </c>
      <c r="J1320" s="73">
        <f t="shared" si="320"/>
        <v>8.2211474301896246</v>
      </c>
      <c r="K1320" s="66">
        <f t="shared" si="321"/>
        <v>1.1708579000131816</v>
      </c>
      <c r="L1320" s="69">
        <f t="shared" si="333"/>
        <v>6.8419187154720049</v>
      </c>
      <c r="M1320" s="66">
        <f t="shared" si="333"/>
        <v>-14.487809290403789</v>
      </c>
      <c r="N1320" s="69">
        <f t="shared" si="328"/>
        <v>2.4876639105533438</v>
      </c>
      <c r="O1320" s="69">
        <f t="shared" si="329"/>
        <v>-5.3120373094152004E-4</v>
      </c>
    </row>
    <row r="1321" spans="4:15" x14ac:dyDescent="0.3">
      <c r="D1321" s="65">
        <f t="shared" si="322"/>
        <v>1319</v>
      </c>
      <c r="E1321" s="66">
        <f t="shared" si="323"/>
        <v>2.6379999999999311</v>
      </c>
      <c r="F1321" s="72">
        <f t="shared" si="324"/>
        <v>-0.57350029542164627</v>
      </c>
      <c r="G1321" s="77">
        <f t="shared" si="325"/>
        <v>-0.19795420930127428</v>
      </c>
      <c r="H1321" s="69">
        <f t="shared" si="332"/>
        <v>0.48866238618867419</v>
      </c>
      <c r="I1321" s="66">
        <f t="shared" si="332"/>
        <v>-8.2069406892123684</v>
      </c>
      <c r="J1321" s="73">
        <f t="shared" si="320"/>
        <v>8.2214759261293953</v>
      </c>
      <c r="K1321" s="66">
        <f t="shared" si="321"/>
        <v>1.1709046844881552</v>
      </c>
      <c r="L1321" s="69">
        <f t="shared" si="333"/>
        <v>6.842898339550068</v>
      </c>
      <c r="M1321" s="66">
        <f t="shared" si="333"/>
        <v>-14.504222376552997</v>
      </c>
      <c r="N1321" s="69">
        <f t="shared" si="328"/>
        <v>2.4876639105533438</v>
      </c>
      <c r="O1321" s="69">
        <f t="shared" si="329"/>
        <v>-5.3120373094152004E-4</v>
      </c>
    </row>
    <row r="1322" spans="4:15" x14ac:dyDescent="0.3">
      <c r="D1322" s="65">
        <f t="shared" si="322"/>
        <v>1320</v>
      </c>
      <c r="E1322" s="66">
        <f t="shared" si="323"/>
        <v>2.6399999999999308</v>
      </c>
      <c r="F1322" s="72">
        <f t="shared" si="324"/>
        <v>-0.57217707712147858</v>
      </c>
      <c r="G1322" s="77">
        <f t="shared" si="325"/>
        <v>-0.197104701684788</v>
      </c>
      <c r="H1322" s="69">
        <f t="shared" si="332"/>
        <v>0.48751538559783092</v>
      </c>
      <c r="I1322" s="66">
        <f t="shared" si="332"/>
        <v>-8.2073365976309702</v>
      </c>
      <c r="J1322" s="73">
        <f t="shared" si="320"/>
        <v>8.2218030430074958</v>
      </c>
      <c r="K1322" s="66">
        <f t="shared" si="321"/>
        <v>1.1709512725568165</v>
      </c>
      <c r="L1322" s="69">
        <f t="shared" si="333"/>
        <v>6.8438756643224457</v>
      </c>
      <c r="M1322" s="66">
        <f t="shared" si="333"/>
        <v>-14.520636257931422</v>
      </c>
      <c r="N1322" s="69">
        <f t="shared" si="328"/>
        <v>2.4876639105533438</v>
      </c>
      <c r="O1322" s="69">
        <f t="shared" si="329"/>
        <v>-5.3120373094152004E-4</v>
      </c>
    </row>
    <row r="1323" spans="4:15" x14ac:dyDescent="0.3">
      <c r="D1323" s="65">
        <f t="shared" si="322"/>
        <v>1321</v>
      </c>
      <c r="E1323" s="66">
        <f t="shared" si="323"/>
        <v>2.6419999999999306</v>
      </c>
      <c r="F1323" s="72">
        <f t="shared" si="324"/>
        <v>-0.57085676115680717</v>
      </c>
      <c r="G1323" s="77">
        <f t="shared" si="325"/>
        <v>-0.19625876670188269</v>
      </c>
      <c r="H1323" s="69">
        <f t="shared" si="332"/>
        <v>0.48637103144358795</v>
      </c>
      <c r="I1323" s="66">
        <f t="shared" si="332"/>
        <v>-8.2077308070343395</v>
      </c>
      <c r="J1323" s="73">
        <f t="shared" si="320"/>
        <v>8.2221287864498986</v>
      </c>
      <c r="K1323" s="66">
        <f t="shared" si="321"/>
        <v>1.1709976650204177</v>
      </c>
      <c r="L1323" s="69">
        <f t="shared" si="333"/>
        <v>6.8448506950936414</v>
      </c>
      <c r="M1323" s="66">
        <f t="shared" si="333"/>
        <v>-14.537050931126684</v>
      </c>
      <c r="N1323" s="69">
        <f t="shared" si="328"/>
        <v>2.4876639105533438</v>
      </c>
      <c r="O1323" s="69">
        <f t="shared" si="329"/>
        <v>-5.3120373094152004E-4</v>
      </c>
    </row>
    <row r="1324" spans="4:15" x14ac:dyDescent="0.3">
      <c r="D1324" s="65">
        <f t="shared" si="322"/>
        <v>1322</v>
      </c>
      <c r="E1324" s="66">
        <f t="shared" si="323"/>
        <v>2.6439999999999304</v>
      </c>
      <c r="F1324" s="72">
        <f t="shared" si="324"/>
        <v>-0.56953934215401369</v>
      </c>
      <c r="G1324" s="77">
        <f t="shared" si="325"/>
        <v>-0.19541638984664012</v>
      </c>
      <c r="H1324" s="69">
        <f t="shared" si="332"/>
        <v>0.48522931792127433</v>
      </c>
      <c r="I1324" s="66">
        <f t="shared" si="332"/>
        <v>-8.2081233245677439</v>
      </c>
      <c r="J1324" s="73">
        <f t="shared" si="320"/>
        <v>8.2224531620607841</v>
      </c>
      <c r="K1324" s="66">
        <f t="shared" si="321"/>
        <v>1.1710438626771076</v>
      </c>
      <c r="L1324" s="69">
        <f t="shared" si="333"/>
        <v>6.845823437156529</v>
      </c>
      <c r="M1324" s="66">
        <f t="shared" si="333"/>
        <v>-14.553466392740752</v>
      </c>
      <c r="N1324" s="69">
        <f t="shared" si="328"/>
        <v>2.4876639105533438</v>
      </c>
      <c r="O1324" s="69">
        <f t="shared" si="329"/>
        <v>-5.3120373094152004E-4</v>
      </c>
    </row>
    <row r="1325" spans="4:15" x14ac:dyDescent="0.3">
      <c r="D1325" s="65">
        <f t="shared" si="322"/>
        <v>1323</v>
      </c>
      <c r="E1325" s="66">
        <f t="shared" si="323"/>
        <v>2.6459999999999302</v>
      </c>
      <c r="F1325" s="72">
        <f t="shared" si="324"/>
        <v>-0.56822481474270736</v>
      </c>
      <c r="G1325" s="77">
        <f t="shared" si="325"/>
        <v>-0.19457755666812737</v>
      </c>
      <c r="H1325" s="69">
        <f t="shared" si="332"/>
        <v>0.48409023923696631</v>
      </c>
      <c r="I1325" s="66">
        <f t="shared" si="332"/>
        <v>-8.2085141573474374</v>
      </c>
      <c r="J1325" s="73">
        <f t="shared" si="320"/>
        <v>8.2227761754226183</v>
      </c>
      <c r="K1325" s="66">
        <f t="shared" si="321"/>
        <v>1.1710898663219425</v>
      </c>
      <c r="L1325" s="69">
        <f t="shared" si="333"/>
        <v>6.8467938957923717</v>
      </c>
      <c r="M1325" s="66">
        <f t="shared" si="333"/>
        <v>-14.569882639389888</v>
      </c>
      <c r="N1325" s="69">
        <f t="shared" si="328"/>
        <v>2.4876639105533438</v>
      </c>
      <c r="O1325" s="69">
        <f t="shared" si="329"/>
        <v>-5.3120373094152004E-4</v>
      </c>
    </row>
    <row r="1326" spans="4:15" x14ac:dyDescent="0.3">
      <c r="D1326" s="65">
        <f t="shared" si="322"/>
        <v>1324</v>
      </c>
      <c r="E1326" s="66">
        <f t="shared" si="323"/>
        <v>2.64799999999993</v>
      </c>
      <c r="F1326" s="72">
        <f t="shared" si="324"/>
        <v>-0.56691317355577597</v>
      </c>
      <c r="G1326" s="77">
        <f t="shared" si="325"/>
        <v>-0.1937422527702175</v>
      </c>
      <c r="H1326" s="69">
        <f t="shared" si="332"/>
        <v>0.48295378960748092</v>
      </c>
      <c r="I1326" s="66">
        <f t="shared" si="332"/>
        <v>-8.2089033124607731</v>
      </c>
      <c r="J1326" s="73">
        <f t="shared" si="320"/>
        <v>8.2230978320962276</v>
      </c>
      <c r="K1326" s="66">
        <f t="shared" si="321"/>
        <v>1.1711356767468966</v>
      </c>
      <c r="L1326" s="69">
        <f t="shared" si="333"/>
        <v>6.847762076270846</v>
      </c>
      <c r="M1326" s="66">
        <f t="shared" si="333"/>
        <v>-14.586299667704584</v>
      </c>
      <c r="N1326" s="69">
        <f t="shared" si="328"/>
        <v>2.4876639105533438</v>
      </c>
      <c r="O1326" s="69">
        <f t="shared" si="329"/>
        <v>-5.3120373094152004E-4</v>
      </c>
    </row>
    <row r="1327" spans="4:15" x14ac:dyDescent="0.3">
      <c r="D1327" s="65">
        <f t="shared" si="322"/>
        <v>1325</v>
      </c>
      <c r="E1327" s="66">
        <f t="shared" si="323"/>
        <v>2.6499999999999297</v>
      </c>
      <c r="F1327" s="72">
        <f t="shared" si="324"/>
        <v>-0.56560441322943544</v>
      </c>
      <c r="G1327" s="77">
        <f t="shared" si="325"/>
        <v>-0.19291046381141186</v>
      </c>
      <c r="H1327" s="69">
        <f t="shared" si="332"/>
        <v>0.48181996326036935</v>
      </c>
      <c r="I1327" s="66">
        <f t="shared" si="332"/>
        <v>-8.2092907969663127</v>
      </c>
      <c r="J1327" s="73">
        <f t="shared" si="320"/>
        <v>8.223418137620877</v>
      </c>
      <c r="K1327" s="66">
        <f t="shared" si="321"/>
        <v>1.1711812947408735</v>
      </c>
      <c r="L1327" s="69">
        <f t="shared" si="333"/>
        <v>6.8487279838500612</v>
      </c>
      <c r="M1327" s="66">
        <f t="shared" si="333"/>
        <v>-14.602717474329506</v>
      </c>
      <c r="N1327" s="69">
        <f t="shared" si="328"/>
        <v>2.4876639105533438</v>
      </c>
      <c r="O1327" s="69">
        <f t="shared" si="329"/>
        <v>-5.3120373094152004E-4</v>
      </c>
    </row>
    <row r="1328" spans="4:15" x14ac:dyDescent="0.3">
      <c r="D1328" s="65">
        <f t="shared" si="322"/>
        <v>1326</v>
      </c>
      <c r="E1328" s="66">
        <f t="shared" si="323"/>
        <v>2.6519999999999295</v>
      </c>
      <c r="F1328" s="72">
        <f t="shared" si="324"/>
        <v>-0.56429852840327954</v>
      </c>
      <c r="G1328" s="77">
        <f t="shared" si="325"/>
        <v>-0.19208217550465534</v>
      </c>
      <c r="H1328" s="69">
        <f t="shared" si="332"/>
        <v>0.48068875443391046</v>
      </c>
      <c r="I1328" s="66">
        <f t="shared" si="332"/>
        <v>-8.2096766178939351</v>
      </c>
      <c r="J1328" s="73">
        <f t="shared" si="320"/>
        <v>8.2237370975143431</v>
      </c>
      <c r="K1328" s="66">
        <f t="shared" si="321"/>
        <v>1.1712267210897163</v>
      </c>
      <c r="L1328" s="69">
        <f t="shared" si="333"/>
        <v>6.8496916237765824</v>
      </c>
      <c r="M1328" s="66">
        <f t="shared" si="333"/>
        <v>-14.619136055923438</v>
      </c>
      <c r="N1328" s="69">
        <f t="shared" si="328"/>
        <v>2.4876639105533438</v>
      </c>
      <c r="O1328" s="69">
        <f t="shared" si="329"/>
        <v>-5.3120373094152004E-4</v>
      </c>
    </row>
    <row r="1329" spans="4:15" x14ac:dyDescent="0.3">
      <c r="D1329" s="65">
        <f t="shared" si="322"/>
        <v>1327</v>
      </c>
      <c r="E1329" s="66">
        <f t="shared" si="323"/>
        <v>2.6539999999999293</v>
      </c>
      <c r="F1329" s="72">
        <f t="shared" si="324"/>
        <v>-0.56299551372032874</v>
      </c>
      <c r="G1329" s="77">
        <f t="shared" si="325"/>
        <v>-0.19125737361717476</v>
      </c>
      <c r="H1329" s="69">
        <f t="shared" si="332"/>
        <v>0.47956015737710389</v>
      </c>
      <c r="I1329" s="66">
        <f t="shared" si="332"/>
        <v>-8.2100607822449447</v>
      </c>
      <c r="J1329" s="73">
        <f t="shared" si="320"/>
        <v>8.2240547172729848</v>
      </c>
      <c r="K1329" s="66">
        <f t="shared" si="321"/>
        <v>1.171271956576218</v>
      </c>
      <c r="L1329" s="69">
        <f t="shared" si="333"/>
        <v>6.8506530012854503</v>
      </c>
      <c r="M1329" s="66">
        <f t="shared" si="333"/>
        <v>-14.635555409159226</v>
      </c>
      <c r="N1329" s="69">
        <f t="shared" si="328"/>
        <v>2.4876639105533438</v>
      </c>
      <c r="O1329" s="69">
        <f t="shared" si="329"/>
        <v>-5.3120373094152004E-4</v>
      </c>
    </row>
    <row r="1330" spans="4:15" x14ac:dyDescent="0.3">
      <c r="D1330" s="65">
        <f t="shared" si="322"/>
        <v>1328</v>
      </c>
      <c r="E1330" s="66">
        <f t="shared" si="323"/>
        <v>2.6559999999999291</v>
      </c>
      <c r="F1330" s="72">
        <f t="shared" si="324"/>
        <v>-0.56169536382707952</v>
      </c>
      <c r="G1330" s="77">
        <f t="shared" si="325"/>
        <v>-0.19043604397028879</v>
      </c>
      <c r="H1330" s="69">
        <f t="shared" si="332"/>
        <v>0.47843416634966324</v>
      </c>
      <c r="I1330" s="66">
        <f t="shared" si="332"/>
        <v>-8.2104432969921799</v>
      </c>
      <c r="J1330" s="73">
        <f t="shared" si="320"/>
        <v>8.2243710023718233</v>
      </c>
      <c r="K1330" s="66">
        <f t="shared" si="321"/>
        <v>1.1713170019801322</v>
      </c>
      <c r="L1330" s="69">
        <f t="shared" si="333"/>
        <v>6.8516121216002048</v>
      </c>
      <c r="M1330" s="66">
        <f t="shared" si="333"/>
        <v>-14.651975530723716</v>
      </c>
      <c r="N1330" s="69">
        <f t="shared" si="328"/>
        <v>2.4876639105533438</v>
      </c>
      <c r="O1330" s="69">
        <f t="shared" si="329"/>
        <v>-5.3120373094152004E-4</v>
      </c>
    </row>
    <row r="1331" spans="4:15" x14ac:dyDescent="0.3">
      <c r="D1331" s="65">
        <f t="shared" si="322"/>
        <v>1329</v>
      </c>
      <c r="E1331" s="66">
        <f t="shared" si="323"/>
        <v>2.6579999999999289</v>
      </c>
      <c r="F1331" s="72">
        <f t="shared" si="324"/>
        <v>-0.56039807337355141</v>
      </c>
      <c r="G1331" s="77">
        <f t="shared" si="325"/>
        <v>-0.18961817243924628</v>
      </c>
      <c r="H1331" s="69">
        <f t="shared" si="332"/>
        <v>0.47731077562200908</v>
      </c>
      <c r="I1331" s="66">
        <f t="shared" si="332"/>
        <v>-8.2108241690801211</v>
      </c>
      <c r="J1331" s="73">
        <f t="shared" si="320"/>
        <v>8.2246859582646152</v>
      </c>
      <c r="K1331" s="66">
        <f t="shared" si="321"/>
        <v>1.1713618580781844</v>
      </c>
      <c r="L1331" s="69">
        <f t="shared" si="333"/>
        <v>6.8525689899329043</v>
      </c>
      <c r="M1331" s="66">
        <f t="shared" si="333"/>
        <v>-14.6683964173177</v>
      </c>
      <c r="N1331" s="69">
        <f t="shared" si="328"/>
        <v>2.4876639105533438</v>
      </c>
      <c r="O1331" s="69">
        <f t="shared" si="329"/>
        <v>-5.3120373094152004E-4</v>
      </c>
    </row>
    <row r="1332" spans="4:15" x14ac:dyDescent="0.3">
      <c r="D1332" s="65">
        <f t="shared" si="322"/>
        <v>1330</v>
      </c>
      <c r="E1332" s="66">
        <f t="shared" si="323"/>
        <v>2.6599999999999286</v>
      </c>
      <c r="F1332" s="72">
        <f t="shared" si="324"/>
        <v>-0.55910363701333587</v>
      </c>
      <c r="G1332" s="77">
        <f t="shared" si="325"/>
        <v>-0.18880374495304508</v>
      </c>
      <c r="H1332" s="69">
        <f t="shared" ref="H1332:I1347" si="334">H1331+$B$4*F1331</f>
        <v>0.47618997947526198</v>
      </c>
      <c r="I1332" s="66">
        <f t="shared" si="334"/>
        <v>-8.2112034054249996</v>
      </c>
      <c r="J1332" s="73">
        <f t="shared" si="320"/>
        <v>8.2249995903839253</v>
      </c>
      <c r="K1332" s="66">
        <f t="shared" si="321"/>
        <v>1.171406525644082</v>
      </c>
      <c r="L1332" s="69">
        <f t="shared" ref="L1332:M1347" si="335">L1331+$B$4*H1331</f>
        <v>6.8535236114841487</v>
      </c>
      <c r="M1332" s="66">
        <f t="shared" si="335"/>
        <v>-14.684818065655859</v>
      </c>
      <c r="N1332" s="69">
        <f t="shared" si="328"/>
        <v>2.4876639105533438</v>
      </c>
      <c r="O1332" s="69">
        <f t="shared" si="329"/>
        <v>-5.3120373094152004E-4</v>
      </c>
    </row>
    <row r="1333" spans="4:15" x14ac:dyDescent="0.3">
      <c r="D1333" s="65">
        <f t="shared" si="322"/>
        <v>1331</v>
      </c>
      <c r="E1333" s="66">
        <f t="shared" si="323"/>
        <v>2.6619999999999284</v>
      </c>
      <c r="F1333" s="72">
        <f t="shared" si="324"/>
        <v>-0.55781204940364337</v>
      </c>
      <c r="G1333" s="77">
        <f t="shared" si="325"/>
        <v>-0.18799274749424555</v>
      </c>
      <c r="H1333" s="69">
        <f t="shared" si="334"/>
        <v>0.47507177220123531</v>
      </c>
      <c r="I1333" s="66">
        <f t="shared" si="334"/>
        <v>-8.2115810129149054</v>
      </c>
      <c r="J1333" s="73">
        <f t="shared" si="320"/>
        <v>8.2253119041412042</v>
      </c>
      <c r="K1333" s="66">
        <f t="shared" si="321"/>
        <v>1.1714510054485252</v>
      </c>
      <c r="L1333" s="69">
        <f t="shared" si="335"/>
        <v>6.854475991443099</v>
      </c>
      <c r="M1333" s="66">
        <f t="shared" si="335"/>
        <v>-14.70124047246671</v>
      </c>
      <c r="N1333" s="69">
        <f t="shared" si="328"/>
        <v>2.4876639105533438</v>
      </c>
      <c r="O1333" s="69">
        <f t="shared" si="329"/>
        <v>-5.3120373094152004E-4</v>
      </c>
    </row>
    <row r="1334" spans="4:15" x14ac:dyDescent="0.3">
      <c r="D1334" s="65">
        <f t="shared" si="322"/>
        <v>1332</v>
      </c>
      <c r="E1334" s="66">
        <f t="shared" si="323"/>
        <v>2.6639999999999282</v>
      </c>
      <c r="F1334" s="72">
        <f t="shared" si="324"/>
        <v>-0.55652330520534987</v>
      </c>
      <c r="G1334" s="77">
        <f t="shared" si="325"/>
        <v>-0.18718516609881419</v>
      </c>
      <c r="H1334" s="69">
        <f t="shared" si="334"/>
        <v>0.47395614810242803</v>
      </c>
      <c r="I1334" s="66">
        <f t="shared" si="334"/>
        <v>-8.2119569984098941</v>
      </c>
      <c r="J1334" s="73">
        <f t="shared" si="320"/>
        <v>8.2256229049268565</v>
      </c>
      <c r="K1334" s="66">
        <f t="shared" si="321"/>
        <v>1.1714952982592166</v>
      </c>
      <c r="L1334" s="69">
        <f t="shared" si="335"/>
        <v>6.8554261349875016</v>
      </c>
      <c r="M1334" s="66">
        <f t="shared" si="335"/>
        <v>-14.71766363449254</v>
      </c>
      <c r="N1334" s="69">
        <f t="shared" si="328"/>
        <v>2.4876639105533438</v>
      </c>
      <c r="O1334" s="69">
        <f t="shared" si="329"/>
        <v>-5.3120373094152004E-4</v>
      </c>
    </row>
    <row r="1335" spans="4:15" x14ac:dyDescent="0.3">
      <c r="D1335" s="65">
        <f t="shared" si="322"/>
        <v>1333</v>
      </c>
      <c r="E1335" s="66">
        <f t="shared" si="323"/>
        <v>2.665999999999928</v>
      </c>
      <c r="F1335" s="72">
        <f t="shared" si="324"/>
        <v>-0.55523739908304337</v>
      </c>
      <c r="G1335" s="77">
        <f t="shared" si="325"/>
        <v>-0.18638098685593896</v>
      </c>
      <c r="H1335" s="69">
        <f t="shared" si="334"/>
        <v>0.47284310149201736</v>
      </c>
      <c r="I1335" s="66">
        <f t="shared" si="334"/>
        <v>-8.2123313687420918</v>
      </c>
      <c r="J1335" s="73">
        <f t="shared" si="320"/>
        <v>8.2259325981103171</v>
      </c>
      <c r="K1335" s="66">
        <f t="shared" si="321"/>
        <v>1.1715394048408725</v>
      </c>
      <c r="L1335" s="69">
        <f t="shared" si="335"/>
        <v>6.8563740472837065</v>
      </c>
      <c r="M1335" s="66">
        <f t="shared" si="335"/>
        <v>-14.734087548489359</v>
      </c>
      <c r="N1335" s="69">
        <f t="shared" si="328"/>
        <v>2.4876639105533438</v>
      </c>
      <c r="O1335" s="69">
        <f t="shared" si="329"/>
        <v>-5.3120373094152004E-4</v>
      </c>
    </row>
    <row r="1336" spans="4:15" x14ac:dyDescent="0.3">
      <c r="D1336" s="65">
        <f t="shared" si="322"/>
        <v>1334</v>
      </c>
      <c r="E1336" s="66">
        <f t="shared" si="323"/>
        <v>2.6679999999999278</v>
      </c>
      <c r="F1336" s="72">
        <f t="shared" si="324"/>
        <v>-0.55395432570507031</v>
      </c>
      <c r="G1336" s="77">
        <f t="shared" si="325"/>
        <v>-0.18558019590786223</v>
      </c>
      <c r="H1336" s="69">
        <f t="shared" si="334"/>
        <v>0.4717326266938513</v>
      </c>
      <c r="I1336" s="66">
        <f t="shared" si="334"/>
        <v>-8.2127041307158031</v>
      </c>
      <c r="J1336" s="73">
        <f t="shared" si="320"/>
        <v>8.2262409890401269</v>
      </c>
      <c r="K1336" s="66">
        <f t="shared" si="321"/>
        <v>1.1715833259552335</v>
      </c>
      <c r="L1336" s="69">
        <f t="shared" si="335"/>
        <v>6.8573197334866904</v>
      </c>
      <c r="M1336" s="66">
        <f t="shared" si="335"/>
        <v>-14.750512211226843</v>
      </c>
      <c r="N1336" s="69">
        <f t="shared" si="328"/>
        <v>2.4876639105533438</v>
      </c>
      <c r="O1336" s="69">
        <f t="shared" si="329"/>
        <v>-5.3120373094152004E-4</v>
      </c>
    </row>
    <row r="1337" spans="4:15" x14ac:dyDescent="0.3">
      <c r="D1337" s="65">
        <f t="shared" si="322"/>
        <v>1335</v>
      </c>
      <c r="E1337" s="66">
        <f t="shared" si="323"/>
        <v>2.6699999999999275</v>
      </c>
      <c r="F1337" s="72">
        <f t="shared" si="324"/>
        <v>-0.55267407974358085</v>
      </c>
      <c r="G1337" s="77">
        <f t="shared" si="325"/>
        <v>-0.18478277944969435</v>
      </c>
      <c r="H1337" s="69">
        <f t="shared" si="334"/>
        <v>0.47062471804244116</v>
      </c>
      <c r="I1337" s="66">
        <f t="shared" si="334"/>
        <v>-8.2130752911076179</v>
      </c>
      <c r="J1337" s="73">
        <f t="shared" si="320"/>
        <v>8.2265480830440065</v>
      </c>
      <c r="K1337" s="66">
        <f t="shared" si="321"/>
        <v>1.1716270623610749</v>
      </c>
      <c r="L1337" s="69">
        <f t="shared" si="335"/>
        <v>6.8582631987400777</v>
      </c>
      <c r="M1337" s="66">
        <f t="shared" si="335"/>
        <v>-14.766937619488274</v>
      </c>
      <c r="N1337" s="69">
        <f t="shared" si="328"/>
        <v>2.4876639105533438</v>
      </c>
      <c r="O1337" s="69">
        <f t="shared" si="329"/>
        <v>-5.3120373094152004E-4</v>
      </c>
    </row>
    <row r="1338" spans="4:15" x14ac:dyDescent="0.3">
      <c r="D1338" s="65">
        <f t="shared" si="322"/>
        <v>1336</v>
      </c>
      <c r="E1338" s="66">
        <f t="shared" si="323"/>
        <v>2.6719999999999273</v>
      </c>
      <c r="F1338" s="72">
        <f t="shared" si="324"/>
        <v>-0.55139665587457454</v>
      </c>
      <c r="G1338" s="77">
        <f t="shared" si="325"/>
        <v>-0.18398872372925013</v>
      </c>
      <c r="H1338" s="69">
        <f t="shared" si="334"/>
        <v>0.46951936988295401</v>
      </c>
      <c r="I1338" s="66">
        <f t="shared" si="334"/>
        <v>-8.2134448566665181</v>
      </c>
      <c r="J1338" s="73">
        <f t="shared" si="320"/>
        <v>8.2268538854289233</v>
      </c>
      <c r="K1338" s="66">
        <f t="shared" si="321"/>
        <v>1.1716706148142164</v>
      </c>
      <c r="L1338" s="69">
        <f t="shared" si="335"/>
        <v>6.8592044481761629</v>
      </c>
      <c r="M1338" s="66">
        <f t="shared" si="335"/>
        <v>-14.783363770070491</v>
      </c>
      <c r="N1338" s="69">
        <f t="shared" si="328"/>
        <v>2.4876639105533438</v>
      </c>
      <c r="O1338" s="69">
        <f t="shared" si="329"/>
        <v>-5.3120373094152004E-4</v>
      </c>
    </row>
    <row r="1339" spans="4:15" x14ac:dyDescent="0.3">
      <c r="D1339" s="65">
        <f t="shared" si="322"/>
        <v>1337</v>
      </c>
      <c r="E1339" s="66">
        <f t="shared" si="323"/>
        <v>2.6739999999999271</v>
      </c>
      <c r="F1339" s="72">
        <f t="shared" si="324"/>
        <v>-0.55012204877794424</v>
      </c>
      <c r="G1339" s="77">
        <f t="shared" si="325"/>
        <v>-0.18319801504687661</v>
      </c>
      <c r="H1339" s="69">
        <f t="shared" si="334"/>
        <v>0.46841657657120483</v>
      </c>
      <c r="I1339" s="66">
        <f t="shared" si="334"/>
        <v>-8.2138128341139769</v>
      </c>
      <c r="J1339" s="73">
        <f t="shared" si="320"/>
        <v>8.2271584014811694</v>
      </c>
      <c r="K1339" s="66">
        <f t="shared" si="321"/>
        <v>1.171713984067533</v>
      </c>
      <c r="L1339" s="69">
        <f t="shared" si="335"/>
        <v>6.8601434869159288</v>
      </c>
      <c r="M1339" s="66">
        <f t="shared" si="335"/>
        <v>-14.799790659783824</v>
      </c>
      <c r="N1339" s="69">
        <f t="shared" si="328"/>
        <v>2.4876639105533438</v>
      </c>
      <c r="O1339" s="69">
        <f t="shared" si="329"/>
        <v>-5.3120373094152004E-4</v>
      </c>
    </row>
    <row r="1340" spans="4:15" x14ac:dyDescent="0.3">
      <c r="D1340" s="65">
        <f t="shared" si="322"/>
        <v>1338</v>
      </c>
      <c r="E1340" s="66">
        <f t="shared" si="323"/>
        <v>2.6759999999999269</v>
      </c>
      <c r="F1340" s="72">
        <f t="shared" si="324"/>
        <v>-0.54885025313752112</v>
      </c>
      <c r="G1340" s="77">
        <f t="shared" si="325"/>
        <v>-0.18241063975527716</v>
      </c>
      <c r="H1340" s="69">
        <f t="shared" si="334"/>
        <v>0.46731633247364895</v>
      </c>
      <c r="I1340" s="66">
        <f t="shared" si="334"/>
        <v>-8.2141792301440706</v>
      </c>
      <c r="J1340" s="73">
        <f t="shared" si="320"/>
        <v>8.2274616364664297</v>
      </c>
      <c r="K1340" s="66">
        <f t="shared" si="321"/>
        <v>1.1717571708709651</v>
      </c>
      <c r="L1340" s="69">
        <f t="shared" si="335"/>
        <v>6.8610803200690711</v>
      </c>
      <c r="M1340" s="66">
        <f t="shared" si="335"/>
        <v>-14.816218285452052</v>
      </c>
      <c r="N1340" s="69">
        <f t="shared" si="328"/>
        <v>2.4876639105533438</v>
      </c>
      <c r="O1340" s="69">
        <f t="shared" si="329"/>
        <v>-5.3120373094152004E-4</v>
      </c>
    </row>
    <row r="1341" spans="4:15" x14ac:dyDescent="0.3">
      <c r="D1341" s="65">
        <f t="shared" si="322"/>
        <v>1339</v>
      </c>
      <c r="E1341" s="66">
        <f t="shared" si="323"/>
        <v>2.6779999999999267</v>
      </c>
      <c r="F1341" s="72">
        <f t="shared" si="324"/>
        <v>-0.54758126364111825</v>
      </c>
      <c r="G1341" s="77">
        <f t="shared" si="325"/>
        <v>-0.18162658425934097</v>
      </c>
      <c r="H1341" s="69">
        <f t="shared" si="334"/>
        <v>0.4662186319673739</v>
      </c>
      <c r="I1341" s="66">
        <f t="shared" si="334"/>
        <v>-8.2145440514235819</v>
      </c>
      <c r="J1341" s="73">
        <f t="shared" si="320"/>
        <v>8.2277635956298649</v>
      </c>
      <c r="K1341" s="66">
        <f t="shared" si="321"/>
        <v>1.1718001759715293</v>
      </c>
      <c r="L1341" s="69">
        <f t="shared" si="335"/>
        <v>6.8620149527340182</v>
      </c>
      <c r="M1341" s="66">
        <f t="shared" si="335"/>
        <v>-14.832646643912341</v>
      </c>
      <c r="N1341" s="69">
        <f t="shared" si="328"/>
        <v>2.4876639105533438</v>
      </c>
      <c r="O1341" s="69">
        <f t="shared" si="329"/>
        <v>-5.3120373094152004E-4</v>
      </c>
    </row>
    <row r="1342" spans="4:15" x14ac:dyDescent="0.3">
      <c r="D1342" s="65">
        <f t="shared" si="322"/>
        <v>1340</v>
      </c>
      <c r="E1342" s="66">
        <f t="shared" si="323"/>
        <v>2.6799999999999264</v>
      </c>
      <c r="F1342" s="72">
        <f t="shared" si="324"/>
        <v>-0.54631507498057441</v>
      </c>
      <c r="G1342" s="77">
        <f t="shared" si="325"/>
        <v>-0.18084583501596718</v>
      </c>
      <c r="H1342" s="69">
        <f t="shared" si="334"/>
        <v>0.46512346944009164</v>
      </c>
      <c r="I1342" s="66">
        <f t="shared" si="334"/>
        <v>-8.2149073045921011</v>
      </c>
      <c r="J1342" s="73">
        <f t="shared" si="320"/>
        <v>8.2280642841961704</v>
      </c>
      <c r="K1342" s="66">
        <f t="shared" si="321"/>
        <v>1.1718430001133284</v>
      </c>
      <c r="L1342" s="69">
        <f t="shared" si="335"/>
        <v>6.8629473899979532</v>
      </c>
      <c r="M1342" s="66">
        <f t="shared" si="335"/>
        <v>-14.849075732015187</v>
      </c>
      <c r="N1342" s="69">
        <f t="shared" si="328"/>
        <v>2.4876639105533438</v>
      </c>
      <c r="O1342" s="69">
        <f t="shared" si="329"/>
        <v>-5.3120373094152004E-4</v>
      </c>
    </row>
    <row r="1343" spans="4:15" x14ac:dyDescent="0.3">
      <c r="D1343" s="65">
        <f t="shared" si="322"/>
        <v>1341</v>
      </c>
      <c r="E1343" s="66">
        <f t="shared" si="323"/>
        <v>2.6819999999999262</v>
      </c>
      <c r="F1343" s="72">
        <f t="shared" si="324"/>
        <v>-0.54505168185179698</v>
      </c>
      <c r="G1343" s="77">
        <f t="shared" si="325"/>
        <v>-0.18006837853389612</v>
      </c>
      <c r="H1343" s="69">
        <f t="shared" si="334"/>
        <v>0.4640308392901305</v>
      </c>
      <c r="I1343" s="66">
        <f t="shared" si="334"/>
        <v>-8.2152689962621324</v>
      </c>
      <c r="J1343" s="73">
        <f t="shared" si="320"/>
        <v>8.2283637073696578</v>
      </c>
      <c r="K1343" s="66">
        <f t="shared" si="321"/>
        <v>1.171885644037562</v>
      </c>
      <c r="L1343" s="69">
        <f t="shared" si="335"/>
        <v>6.8638776369368335</v>
      </c>
      <c r="M1343" s="66">
        <f t="shared" si="335"/>
        <v>-14.865505546624371</v>
      </c>
      <c r="N1343" s="69">
        <f t="shared" si="328"/>
        <v>2.4876639105533438</v>
      </c>
      <c r="O1343" s="69">
        <f t="shared" si="329"/>
        <v>-5.3120373094152004E-4</v>
      </c>
    </row>
    <row r="1344" spans="4:15" x14ac:dyDescent="0.3">
      <c r="D1344" s="65">
        <f t="shared" si="322"/>
        <v>1342</v>
      </c>
      <c r="E1344" s="66">
        <f t="shared" si="323"/>
        <v>2.683999999999926</v>
      </c>
      <c r="F1344" s="72">
        <f t="shared" si="324"/>
        <v>-0.54379107895480505</v>
      </c>
      <c r="G1344" s="77">
        <f t="shared" si="325"/>
        <v>-0.17929420137353524</v>
      </c>
      <c r="H1344" s="69">
        <f t="shared" si="334"/>
        <v>0.46294073592642693</v>
      </c>
      <c r="I1344" s="66">
        <f t="shared" si="334"/>
        <v>-8.2156291330192008</v>
      </c>
      <c r="J1344" s="73">
        <f t="shared" si="320"/>
        <v>8.2286618703343208</v>
      </c>
      <c r="K1344" s="66">
        <f t="shared" si="321"/>
        <v>1.1719281084825353</v>
      </c>
      <c r="L1344" s="69">
        <f t="shared" si="335"/>
        <v>6.864805698615414</v>
      </c>
      <c r="M1344" s="66">
        <f t="shared" si="335"/>
        <v>-14.881936084616896</v>
      </c>
      <c r="N1344" s="69">
        <f t="shared" si="328"/>
        <v>2.4876639105533438</v>
      </c>
      <c r="O1344" s="69">
        <f t="shared" si="329"/>
        <v>-5.3120373094152004E-4</v>
      </c>
    </row>
    <row r="1345" spans="4:15" x14ac:dyDescent="0.3">
      <c r="D1345" s="65">
        <f t="shared" si="322"/>
        <v>1343</v>
      </c>
      <c r="E1345" s="66">
        <f t="shared" si="323"/>
        <v>2.6859999999999258</v>
      </c>
      <c r="F1345" s="72">
        <f t="shared" si="324"/>
        <v>-0.54253326099377042</v>
      </c>
      <c r="G1345" s="77">
        <f t="shared" si="325"/>
        <v>-0.17852329014679569</v>
      </c>
      <c r="H1345" s="69">
        <f t="shared" si="334"/>
        <v>0.46185315376851732</v>
      </c>
      <c r="I1345" s="66">
        <f t="shared" si="334"/>
        <v>-8.2159877214219481</v>
      </c>
      <c r="J1345" s="73">
        <f t="shared" si="320"/>
        <v>8.2289587782539133</v>
      </c>
      <c r="K1345" s="66">
        <f t="shared" si="321"/>
        <v>1.1719703941836717</v>
      </c>
      <c r="L1345" s="69">
        <f t="shared" si="335"/>
        <v>6.8657315800872665</v>
      </c>
      <c r="M1345" s="66">
        <f t="shared" si="335"/>
        <v>-14.898367342882935</v>
      </c>
      <c r="N1345" s="69">
        <f t="shared" si="328"/>
        <v>2.4876639105533438</v>
      </c>
      <c r="O1345" s="69">
        <f t="shared" si="329"/>
        <v>-5.3120373094152004E-4</v>
      </c>
    </row>
    <row r="1346" spans="4:15" x14ac:dyDescent="0.3">
      <c r="D1346" s="65">
        <f t="shared" si="322"/>
        <v>1344</v>
      </c>
      <c r="E1346" s="66">
        <f t="shared" si="323"/>
        <v>2.6879999999999256</v>
      </c>
      <c r="F1346" s="72">
        <f t="shared" si="324"/>
        <v>-0.54127822267706116</v>
      </c>
      <c r="G1346" s="77">
        <f t="shared" si="325"/>
        <v>-0.17775563151691287</v>
      </c>
      <c r="H1346" s="69">
        <f t="shared" si="334"/>
        <v>0.46076808724652979</v>
      </c>
      <c r="I1346" s="66">
        <f t="shared" si="334"/>
        <v>-8.2163447680022426</v>
      </c>
      <c r="J1346" s="73">
        <f t="shared" si="320"/>
        <v>8.2292544362720168</v>
      </c>
      <c r="K1346" s="66">
        <f t="shared" si="321"/>
        <v>1.1720125018735212</v>
      </c>
      <c r="L1346" s="69">
        <f t="shared" si="335"/>
        <v>6.8666552863948036</v>
      </c>
      <c r="M1346" s="66">
        <f t="shared" si="335"/>
        <v>-14.914799318325779</v>
      </c>
      <c r="N1346" s="69">
        <f t="shared" si="328"/>
        <v>2.4876639105533438</v>
      </c>
      <c r="O1346" s="69">
        <f t="shared" si="329"/>
        <v>-5.3120373094152004E-4</v>
      </c>
    </row>
    <row r="1347" spans="4:15" x14ac:dyDescent="0.3">
      <c r="D1347" s="65">
        <f t="shared" si="322"/>
        <v>1345</v>
      </c>
      <c r="E1347" s="66">
        <f t="shared" si="323"/>
        <v>2.6899999999999253</v>
      </c>
      <c r="F1347" s="72">
        <f t="shared" si="324"/>
        <v>-0.54002595871728232</v>
      </c>
      <c r="G1347" s="77">
        <f t="shared" si="325"/>
        <v>-0.17699121219827418</v>
      </c>
      <c r="H1347" s="69">
        <f t="shared" si="334"/>
        <v>0.45968553080117569</v>
      </c>
      <c r="I1347" s="66">
        <f t="shared" si="334"/>
        <v>-8.216700279265277</v>
      </c>
      <c r="J1347" s="73">
        <f t="shared" ref="J1347:J1410" si="336">SQRT(H1347^2+I1347^2)</f>
        <v>8.2295488495121063</v>
      </c>
      <c r="K1347" s="66">
        <f t="shared" ref="K1347:K1410" si="337">$B$12+$B$13*J1347</f>
        <v>1.1720544322817708</v>
      </c>
      <c r="L1347" s="69">
        <f t="shared" si="335"/>
        <v>6.8675768225692968</v>
      </c>
      <c r="M1347" s="66">
        <f t="shared" si="335"/>
        <v>-14.931232007861784</v>
      </c>
      <c r="N1347" s="69">
        <f t="shared" si="328"/>
        <v>2.4876639105533438</v>
      </c>
      <c r="O1347" s="69">
        <f t="shared" si="329"/>
        <v>-5.3120373094152004E-4</v>
      </c>
    </row>
    <row r="1348" spans="4:15" x14ac:dyDescent="0.3">
      <c r="D1348" s="65">
        <f t="shared" ref="D1348:D1411" si="338">D1347+1</f>
        <v>1346</v>
      </c>
      <c r="E1348" s="66">
        <f t="shared" ref="E1348:E1411" si="339">E1347+$B$4</f>
        <v>2.6919999999999251</v>
      </c>
      <c r="F1348" s="72">
        <f t="shared" ref="F1348:F1411" si="340">-K1347*H1347</f>
        <v>-0.53877646383131639</v>
      </c>
      <c r="G1348" s="77">
        <f t="shared" ref="G1348:G1411" si="341">-$B$5-K1347*I1347</f>
        <v>-0.176230018956268</v>
      </c>
      <c r="H1348" s="69">
        <f t="shared" ref="H1348:I1363" si="342">H1347+$B$4*F1347</f>
        <v>0.45860547888374115</v>
      </c>
      <c r="I1348" s="66">
        <f t="shared" si="342"/>
        <v>-8.2170542616896736</v>
      </c>
      <c r="J1348" s="73">
        <f t="shared" si="336"/>
        <v>8.2298420230776372</v>
      </c>
      <c r="K1348" s="66">
        <f t="shared" si="337"/>
        <v>1.1720961861352557</v>
      </c>
      <c r="L1348" s="69">
        <f t="shared" ref="L1348:M1363" si="343">L1347+$B$4*H1347</f>
        <v>6.8684961936308992</v>
      </c>
      <c r="M1348" s="66">
        <f t="shared" si="343"/>
        <v>-14.947665408420315</v>
      </c>
      <c r="N1348" s="69">
        <f t="shared" ref="N1348:N1411" si="344">IF(M1347&gt;=0,L1348,N1347)</f>
        <v>2.4876639105533438</v>
      </c>
      <c r="O1348" s="69">
        <f t="shared" ref="O1348:O1411" si="345">IF(M1347&gt;=0,M1348,O1347)</f>
        <v>-5.3120373094152004E-4</v>
      </c>
    </row>
    <row r="1349" spans="4:15" x14ac:dyDescent="0.3">
      <c r="D1349" s="65">
        <f t="shared" si="338"/>
        <v>1347</v>
      </c>
      <c r="E1349" s="66">
        <f t="shared" si="339"/>
        <v>2.6939999999999249</v>
      </c>
      <c r="F1349" s="72">
        <f t="shared" si="340"/>
        <v>-0.53752973274036553</v>
      </c>
      <c r="G1349" s="77">
        <f t="shared" si="341"/>
        <v>-0.17547203860708471</v>
      </c>
      <c r="H1349" s="69">
        <f t="shared" si="342"/>
        <v>0.4575279259560785</v>
      </c>
      <c r="I1349" s="66">
        <f t="shared" si="342"/>
        <v>-8.2174067217275866</v>
      </c>
      <c r="J1349" s="73">
        <f t="shared" si="336"/>
        <v>8.2301339620521006</v>
      </c>
      <c r="K1349" s="66">
        <f t="shared" si="337"/>
        <v>1.1721377641579678</v>
      </c>
      <c r="L1349" s="69">
        <f t="shared" si="343"/>
        <v>6.8694134045886663</v>
      </c>
      <c r="M1349" s="66">
        <f t="shared" si="343"/>
        <v>-14.964099516943694</v>
      </c>
      <c r="N1349" s="69">
        <f t="shared" si="344"/>
        <v>2.4876639105533438</v>
      </c>
      <c r="O1349" s="69">
        <f t="shared" si="345"/>
        <v>-5.3120373094152004E-4</v>
      </c>
    </row>
    <row r="1350" spans="4:15" x14ac:dyDescent="0.3">
      <c r="D1350" s="65">
        <f t="shared" si="338"/>
        <v>1348</v>
      </c>
      <c r="E1350" s="66">
        <f t="shared" si="339"/>
        <v>2.6959999999999247</v>
      </c>
      <c r="F1350" s="72">
        <f t="shared" si="340"/>
        <v>-0.53628576016999008</v>
      </c>
      <c r="G1350" s="77">
        <f t="shared" si="341"/>
        <v>-0.1747172580175711</v>
      </c>
      <c r="H1350" s="69">
        <f t="shared" si="342"/>
        <v>0.45645286649059774</v>
      </c>
      <c r="I1350" s="66">
        <f t="shared" si="342"/>
        <v>-8.2177576658048004</v>
      </c>
      <c r="J1350" s="73">
        <f t="shared" si="336"/>
        <v>8.2304246714990992</v>
      </c>
      <c r="K1350" s="66">
        <f t="shared" si="337"/>
        <v>1.1721791670710668</v>
      </c>
      <c r="L1350" s="69">
        <f t="shared" si="343"/>
        <v>6.8703284604405788</v>
      </c>
      <c r="M1350" s="66">
        <f t="shared" si="343"/>
        <v>-14.980534330387149</v>
      </c>
      <c r="N1350" s="69">
        <f t="shared" si="344"/>
        <v>2.4876639105533438</v>
      </c>
      <c r="O1350" s="69">
        <f t="shared" si="345"/>
        <v>-5.3120373094152004E-4</v>
      </c>
    </row>
    <row r="1351" spans="4:15" x14ac:dyDescent="0.3">
      <c r="D1351" s="65">
        <f t="shared" si="338"/>
        <v>1349</v>
      </c>
      <c r="E1351" s="66">
        <f t="shared" si="339"/>
        <v>2.6979999999999245</v>
      </c>
      <c r="F1351" s="72">
        <f t="shared" si="340"/>
        <v>-0.53504454085014974</v>
      </c>
      <c r="G1351" s="77">
        <f t="shared" si="341"/>
        <v>-0.17396566410505443</v>
      </c>
      <c r="H1351" s="69">
        <f t="shared" si="342"/>
        <v>0.45538029497025778</v>
      </c>
      <c r="I1351" s="66">
        <f t="shared" si="342"/>
        <v>-8.2181071003208359</v>
      </c>
      <c r="J1351" s="73">
        <f t="shared" si="336"/>
        <v>8.2307141564624224</v>
      </c>
      <c r="K1351" s="66">
        <f t="shared" si="337"/>
        <v>1.1722203955928905</v>
      </c>
      <c r="L1351" s="69">
        <f t="shared" si="343"/>
        <v>6.8712413661735603</v>
      </c>
      <c r="M1351" s="66">
        <f t="shared" si="343"/>
        <v>-14.996969845718759</v>
      </c>
      <c r="N1351" s="69">
        <f t="shared" si="344"/>
        <v>2.4876639105533438</v>
      </c>
      <c r="O1351" s="69">
        <f t="shared" si="345"/>
        <v>-5.3120373094152004E-4</v>
      </c>
    </row>
    <row r="1352" spans="4:15" x14ac:dyDescent="0.3">
      <c r="D1352" s="65">
        <f t="shared" si="338"/>
        <v>1350</v>
      </c>
      <c r="E1352" s="66">
        <f t="shared" si="339"/>
        <v>2.6999999999999242</v>
      </c>
      <c r="F1352" s="72">
        <f t="shared" si="340"/>
        <v>-0.53380606951524279</v>
      </c>
      <c r="G1352" s="77">
        <f t="shared" si="341"/>
        <v>-0.17321724383716663</v>
      </c>
      <c r="H1352" s="69">
        <f t="shared" si="342"/>
        <v>0.45431020588855747</v>
      </c>
      <c r="I1352" s="66">
        <f t="shared" si="342"/>
        <v>-8.2184550316490466</v>
      </c>
      <c r="J1352" s="73">
        <f t="shared" si="336"/>
        <v>8.2310024219661138</v>
      </c>
      <c r="K1352" s="66">
        <f t="shared" si="337"/>
        <v>1.1722614504389646</v>
      </c>
      <c r="L1352" s="69">
        <f t="shared" si="343"/>
        <v>6.8721521267635008</v>
      </c>
      <c r="M1352" s="66">
        <f t="shared" si="343"/>
        <v>-15.013406059919401</v>
      </c>
      <c r="N1352" s="69">
        <f t="shared" si="344"/>
        <v>2.4876639105533438</v>
      </c>
      <c r="O1352" s="69">
        <f t="shared" si="345"/>
        <v>-5.3120373094152004E-4</v>
      </c>
    </row>
    <row r="1353" spans="4:15" x14ac:dyDescent="0.3">
      <c r="D1353" s="65">
        <f t="shared" si="338"/>
        <v>1351</v>
      </c>
      <c r="E1353" s="66">
        <f t="shared" si="339"/>
        <v>2.701999999999924</v>
      </c>
      <c r="F1353" s="72">
        <f t="shared" si="340"/>
        <v>-0.53257034090414501</v>
      </c>
      <c r="G1353" s="77">
        <f t="shared" si="341"/>
        <v>-0.17247198423168086</v>
      </c>
      <c r="H1353" s="69">
        <f t="shared" si="342"/>
        <v>0.45324259374952697</v>
      </c>
      <c r="I1353" s="66">
        <f t="shared" si="342"/>
        <v>-8.2188014661367212</v>
      </c>
      <c r="J1353" s="73">
        <f t="shared" si="336"/>
        <v>8.2312894730145363</v>
      </c>
      <c r="K1353" s="66">
        <f t="shared" si="337"/>
        <v>1.1723023323220116</v>
      </c>
      <c r="L1353" s="69">
        <f t="shared" si="343"/>
        <v>6.8730607471752778</v>
      </c>
      <c r="M1353" s="66">
        <f t="shared" si="343"/>
        <v>-15.029842969982699</v>
      </c>
      <c r="N1353" s="69">
        <f t="shared" si="344"/>
        <v>2.4876639105533438</v>
      </c>
      <c r="O1353" s="69">
        <f t="shared" si="345"/>
        <v>-5.3120373094152004E-4</v>
      </c>
    </row>
    <row r="1354" spans="4:15" x14ac:dyDescent="0.3">
      <c r="D1354" s="65">
        <f t="shared" si="338"/>
        <v>1352</v>
      </c>
      <c r="E1354" s="66">
        <f t="shared" si="339"/>
        <v>2.7039999999999238</v>
      </c>
      <c r="F1354" s="72">
        <f t="shared" si="340"/>
        <v>-0.53133734976024849</v>
      </c>
      <c r="G1354" s="77">
        <f t="shared" si="341"/>
        <v>-0.17172987235635162</v>
      </c>
      <c r="H1354" s="69">
        <f t="shared" si="342"/>
        <v>0.45217745306771867</v>
      </c>
      <c r="I1354" s="66">
        <f t="shared" si="342"/>
        <v>-8.2191464101051839</v>
      </c>
      <c r="J1354" s="73">
        <f t="shared" si="336"/>
        <v>8.2315753145924475</v>
      </c>
      <c r="K1354" s="66">
        <f t="shared" si="337"/>
        <v>1.1723430419519618</v>
      </c>
      <c r="L1354" s="69">
        <f t="shared" si="343"/>
        <v>6.8739672323627765</v>
      </c>
      <c r="M1354" s="66">
        <f t="shared" si="343"/>
        <v>-15.046280572914972</v>
      </c>
      <c r="N1354" s="69">
        <f t="shared" si="344"/>
        <v>2.4876639105533438</v>
      </c>
      <c r="O1354" s="69">
        <f t="shared" si="345"/>
        <v>-5.3120373094152004E-4</v>
      </c>
    </row>
    <row r="1355" spans="4:15" x14ac:dyDescent="0.3">
      <c r="D1355" s="65">
        <f t="shared" si="338"/>
        <v>1353</v>
      </c>
      <c r="E1355" s="66">
        <f t="shared" si="339"/>
        <v>2.7059999999999236</v>
      </c>
      <c r="F1355" s="72">
        <f t="shared" si="340"/>
        <v>-0.53010709083149976</v>
      </c>
      <c r="G1355" s="77">
        <f t="shared" si="341"/>
        <v>-0.17099089532874068</v>
      </c>
      <c r="H1355" s="69">
        <f t="shared" si="342"/>
        <v>0.45111477836819819</v>
      </c>
      <c r="I1355" s="66">
        <f t="shared" si="342"/>
        <v>-8.2194898698498964</v>
      </c>
      <c r="J1355" s="73">
        <f t="shared" si="336"/>
        <v>8.2318599516650703</v>
      </c>
      <c r="K1355" s="66">
        <f t="shared" si="337"/>
        <v>1.1723835800359637</v>
      </c>
      <c r="L1355" s="69">
        <f t="shared" si="343"/>
        <v>6.8748715872689123</v>
      </c>
      <c r="M1355" s="66">
        <f t="shared" si="343"/>
        <v>-15.062718865735182</v>
      </c>
      <c r="N1355" s="69">
        <f t="shared" si="344"/>
        <v>2.4876639105533438</v>
      </c>
      <c r="O1355" s="69">
        <f t="shared" si="345"/>
        <v>-5.3120373094152004E-4</v>
      </c>
    </row>
    <row r="1356" spans="4:15" x14ac:dyDescent="0.3">
      <c r="D1356" s="65">
        <f t="shared" si="338"/>
        <v>1354</v>
      </c>
      <c r="E1356" s="66">
        <f t="shared" si="339"/>
        <v>2.7079999999999234</v>
      </c>
      <c r="F1356" s="72">
        <f t="shared" si="340"/>
        <v>-0.52887955887043847</v>
      </c>
      <c r="G1356" s="77">
        <f t="shared" si="341"/>
        <v>-0.17025504031604122</v>
      </c>
      <c r="H1356" s="69">
        <f t="shared" si="342"/>
        <v>0.45005456418653517</v>
      </c>
      <c r="I1356" s="66">
        <f t="shared" si="342"/>
        <v>-8.2198318516405546</v>
      </c>
      <c r="J1356" s="73">
        <f t="shared" si="336"/>
        <v>8.2321433891781624</v>
      </c>
      <c r="K1356" s="66">
        <f t="shared" si="337"/>
        <v>1.1724239472783933</v>
      </c>
      <c r="L1356" s="69">
        <f t="shared" si="343"/>
        <v>6.8757738168256486</v>
      </c>
      <c r="M1356" s="66">
        <f t="shared" si="343"/>
        <v>-15.079157845474882</v>
      </c>
      <c r="N1356" s="69">
        <f t="shared" si="344"/>
        <v>2.4876639105533438</v>
      </c>
      <c r="O1356" s="69">
        <f t="shared" si="345"/>
        <v>-5.3120373094152004E-4</v>
      </c>
    </row>
    <row r="1357" spans="4:15" x14ac:dyDescent="0.3">
      <c r="D1357" s="65">
        <f t="shared" si="338"/>
        <v>1355</v>
      </c>
      <c r="E1357" s="66">
        <f t="shared" si="339"/>
        <v>2.7099999999999231</v>
      </c>
      <c r="F1357" s="72">
        <f t="shared" si="340"/>
        <v>-0.52765474863423456</v>
      </c>
      <c r="G1357" s="77">
        <f t="shared" si="341"/>
        <v>-0.16952229453491618</v>
      </c>
      <c r="H1357" s="69">
        <f t="shared" si="342"/>
        <v>0.4489968050687943</v>
      </c>
      <c r="I1357" s="66">
        <f t="shared" si="342"/>
        <v>-8.2201723617211861</v>
      </c>
      <c r="J1357" s="73">
        <f t="shared" si="336"/>
        <v>8.232425632058078</v>
      </c>
      <c r="K1357" s="66">
        <f t="shared" si="337"/>
        <v>1.1724641443808632</v>
      </c>
      <c r="L1357" s="69">
        <f t="shared" si="343"/>
        <v>6.8766739259540213</v>
      </c>
      <c r="M1357" s="66">
        <f t="shared" si="343"/>
        <v>-15.095597509178162</v>
      </c>
      <c r="N1357" s="69">
        <f t="shared" si="344"/>
        <v>2.4876639105533438</v>
      </c>
      <c r="O1357" s="69">
        <f t="shared" si="345"/>
        <v>-5.3120373094152004E-4</v>
      </c>
    </row>
    <row r="1358" spans="4:15" x14ac:dyDescent="0.3">
      <c r="D1358" s="65">
        <f t="shared" si="338"/>
        <v>1356</v>
      </c>
      <c r="E1358" s="66">
        <f t="shared" si="339"/>
        <v>2.7119999999999229</v>
      </c>
      <c r="F1358" s="72">
        <f t="shared" si="340"/>
        <v>-0.52643265488472513</v>
      </c>
      <c r="G1358" s="77">
        <f t="shared" si="341"/>
        <v>-0.16879264525134907</v>
      </c>
      <c r="H1358" s="69">
        <f t="shared" si="342"/>
        <v>0.44794149557152585</v>
      </c>
      <c r="I1358" s="66">
        <f t="shared" si="342"/>
        <v>-8.2205114063102567</v>
      </c>
      <c r="J1358" s="73">
        <f t="shared" si="336"/>
        <v>8.2327066852118502</v>
      </c>
      <c r="K1358" s="66">
        <f t="shared" si="337"/>
        <v>1.1725041720422344</v>
      </c>
      <c r="L1358" s="69">
        <f t="shared" si="343"/>
        <v>6.8775719195641587</v>
      </c>
      <c r="M1358" s="66">
        <f t="shared" si="343"/>
        <v>-15.112037853901604</v>
      </c>
      <c r="N1358" s="69">
        <f t="shared" si="344"/>
        <v>2.4876639105533438</v>
      </c>
      <c r="O1358" s="69">
        <f t="shared" si="345"/>
        <v>-5.3120373094152004E-4</v>
      </c>
    </row>
    <row r="1359" spans="4:15" x14ac:dyDescent="0.3">
      <c r="D1359" s="65">
        <f t="shared" si="338"/>
        <v>1357</v>
      </c>
      <c r="E1359" s="66">
        <f t="shared" si="339"/>
        <v>2.7139999999999227</v>
      </c>
      <c r="F1359" s="72">
        <f t="shared" si="340"/>
        <v>-0.52521327238845217</v>
      </c>
      <c r="G1359" s="77">
        <f t="shared" si="341"/>
        <v>-0.16806607978044674</v>
      </c>
      <c r="H1359" s="69">
        <f t="shared" si="342"/>
        <v>0.4468886302617564</v>
      </c>
      <c r="I1359" s="66">
        <f t="shared" si="342"/>
        <v>-8.220848991600759</v>
      </c>
      <c r="J1359" s="73">
        <f t="shared" si="336"/>
        <v>8.2329865535272457</v>
      </c>
      <c r="K1359" s="66">
        <f t="shared" si="337"/>
        <v>1.1725440309586237</v>
      </c>
      <c r="L1359" s="69">
        <f t="shared" si="343"/>
        <v>6.8784678025553019</v>
      </c>
      <c r="M1359" s="66">
        <f t="shared" si="343"/>
        <v>-15.128478876714224</v>
      </c>
      <c r="N1359" s="69">
        <f t="shared" si="344"/>
        <v>2.4876639105533438</v>
      </c>
      <c r="O1359" s="69">
        <f t="shared" si="345"/>
        <v>-5.3120373094152004E-4</v>
      </c>
    </row>
    <row r="1360" spans="4:15" x14ac:dyDescent="0.3">
      <c r="D1360" s="65">
        <f t="shared" si="338"/>
        <v>1358</v>
      </c>
      <c r="E1360" s="66">
        <f t="shared" si="339"/>
        <v>2.7159999999999225</v>
      </c>
      <c r="F1360" s="72">
        <f t="shared" si="340"/>
        <v>-0.52399659591669778</v>
      </c>
      <c r="G1360" s="77">
        <f t="shared" si="341"/>
        <v>-0.16734258548630798</v>
      </c>
      <c r="H1360" s="69">
        <f t="shared" si="342"/>
        <v>0.44583820371697952</v>
      </c>
      <c r="I1360" s="66">
        <f t="shared" si="342"/>
        <v>-8.2211851237603195</v>
      </c>
      <c r="J1360" s="73">
        <f t="shared" si="336"/>
        <v>8.2332652418728483</v>
      </c>
      <c r="K1360" s="66">
        <f t="shared" si="337"/>
        <v>1.1725837218234161</v>
      </c>
      <c r="L1360" s="69">
        <f t="shared" si="343"/>
        <v>6.879361579815825</v>
      </c>
      <c r="M1360" s="66">
        <f t="shared" si="343"/>
        <v>-15.144920574697426</v>
      </c>
      <c r="N1360" s="69">
        <f t="shared" si="344"/>
        <v>2.4876639105533438</v>
      </c>
      <c r="O1360" s="69">
        <f t="shared" si="345"/>
        <v>-5.3120373094152004E-4</v>
      </c>
    </row>
    <row r="1361" spans="4:15" x14ac:dyDescent="0.3">
      <c r="D1361" s="65">
        <f t="shared" si="338"/>
        <v>1359</v>
      </c>
      <c r="E1361" s="66">
        <f t="shared" si="339"/>
        <v>2.7179999999999223</v>
      </c>
      <c r="F1361" s="72">
        <f t="shared" si="340"/>
        <v>-0.52278262024552224</v>
      </c>
      <c r="G1361" s="77">
        <f t="shared" si="341"/>
        <v>-0.16662214978182277</v>
      </c>
      <c r="H1361" s="69">
        <f t="shared" si="342"/>
        <v>0.44479021052514611</v>
      </c>
      <c r="I1361" s="66">
        <f t="shared" si="342"/>
        <v>-8.2215198089312924</v>
      </c>
      <c r="J1361" s="73">
        <f t="shared" si="336"/>
        <v>8.2335427550981137</v>
      </c>
      <c r="K1361" s="66">
        <f t="shared" si="337"/>
        <v>1.1726232453272725</v>
      </c>
      <c r="L1361" s="69">
        <f t="shared" si="343"/>
        <v>6.8802532562232592</v>
      </c>
      <c r="M1361" s="66">
        <f t="shared" si="343"/>
        <v>-15.161362944944948</v>
      </c>
      <c r="N1361" s="69">
        <f t="shared" si="344"/>
        <v>2.4876639105533438</v>
      </c>
      <c r="O1361" s="69">
        <f t="shared" si="345"/>
        <v>-5.3120373094152004E-4</v>
      </c>
    </row>
    <row r="1362" spans="4:15" x14ac:dyDescent="0.3">
      <c r="D1362" s="65">
        <f t="shared" si="338"/>
        <v>1360</v>
      </c>
      <c r="E1362" s="66">
        <f t="shared" si="339"/>
        <v>2.719999999999922</v>
      </c>
      <c r="F1362" s="72">
        <f t="shared" si="340"/>
        <v>-0.52157134015579754</v>
      </c>
      <c r="G1362" s="77">
        <f t="shared" si="341"/>
        <v>-0.16590476012853017</v>
      </c>
      <c r="H1362" s="69">
        <f t="shared" si="342"/>
        <v>0.44374464528465507</v>
      </c>
      <c r="I1362" s="66">
        <f t="shared" si="342"/>
        <v>-8.2218530532308556</v>
      </c>
      <c r="J1362" s="73">
        <f t="shared" si="336"/>
        <v>8.2338190980334485</v>
      </c>
      <c r="K1362" s="66">
        <f t="shared" si="337"/>
        <v>1.1726626021581403</v>
      </c>
      <c r="L1362" s="69">
        <f t="shared" si="343"/>
        <v>6.8811428366443099</v>
      </c>
      <c r="M1362" s="66">
        <f t="shared" si="343"/>
        <v>-15.177805984562811</v>
      </c>
      <c r="N1362" s="69">
        <f t="shared" si="344"/>
        <v>2.4876639105533438</v>
      </c>
      <c r="O1362" s="69">
        <f t="shared" si="345"/>
        <v>-5.3120373094152004E-4</v>
      </c>
    </row>
    <row r="1363" spans="4:15" x14ac:dyDescent="0.3">
      <c r="D1363" s="65">
        <f t="shared" si="338"/>
        <v>1361</v>
      </c>
      <c r="E1363" s="66">
        <f t="shared" si="339"/>
        <v>2.7219999999999218</v>
      </c>
      <c r="F1363" s="72">
        <f t="shared" si="340"/>
        <v>-0.52036275043324454</v>
      </c>
      <c r="G1363" s="77">
        <f t="shared" si="341"/>
        <v>-0.16519040403645313</v>
      </c>
      <c r="H1363" s="69">
        <f t="shared" si="342"/>
        <v>0.44270150260434349</v>
      </c>
      <c r="I1363" s="66">
        <f t="shared" si="342"/>
        <v>-8.2221848627511118</v>
      </c>
      <c r="J1363" s="73">
        <f t="shared" si="336"/>
        <v>8.2340942754902713</v>
      </c>
      <c r="K1363" s="66">
        <f t="shared" si="337"/>
        <v>1.1727017930012631</v>
      </c>
      <c r="L1363" s="69">
        <f t="shared" si="343"/>
        <v>6.8820303259348794</v>
      </c>
      <c r="M1363" s="66">
        <f t="shared" si="343"/>
        <v>-15.194249690669272</v>
      </c>
      <c r="N1363" s="69">
        <f t="shared" si="344"/>
        <v>2.4876639105533438</v>
      </c>
      <c r="O1363" s="69">
        <f t="shared" si="345"/>
        <v>-5.3120373094152004E-4</v>
      </c>
    </row>
    <row r="1364" spans="4:15" x14ac:dyDescent="0.3">
      <c r="D1364" s="65">
        <f t="shared" si="338"/>
        <v>1362</v>
      </c>
      <c r="E1364" s="66">
        <f t="shared" si="339"/>
        <v>2.7239999999999216</v>
      </c>
      <c r="F1364" s="72">
        <f t="shared" si="340"/>
        <v>-0.519156845868467</v>
      </c>
      <c r="G1364" s="77">
        <f t="shared" si="341"/>
        <v>-0.16447906906392618</v>
      </c>
      <c r="H1364" s="69">
        <f t="shared" ref="H1364:I1379" si="346">H1363+$B$4*F1363</f>
        <v>0.44166077710347701</v>
      </c>
      <c r="I1364" s="66">
        <f t="shared" si="346"/>
        <v>-8.2225152435591848</v>
      </c>
      <c r="J1364" s="73">
        <f t="shared" si="336"/>
        <v>8.2343682922610899</v>
      </c>
      <c r="K1364" s="66">
        <f t="shared" si="337"/>
        <v>1.1727408185391912</v>
      </c>
      <c r="L1364" s="69">
        <f t="shared" ref="L1364:M1379" si="347">L1363+$B$4*H1363</f>
        <v>6.8829157289400884</v>
      </c>
      <c r="M1364" s="66">
        <f t="shared" si="347"/>
        <v>-15.210694060394774</v>
      </c>
      <c r="N1364" s="69">
        <f t="shared" si="344"/>
        <v>2.4876639105533438</v>
      </c>
      <c r="O1364" s="69">
        <f t="shared" si="345"/>
        <v>-5.3120373094152004E-4</v>
      </c>
    </row>
    <row r="1365" spans="4:15" x14ac:dyDescent="0.3">
      <c r="D1365" s="65">
        <f t="shared" si="338"/>
        <v>1363</v>
      </c>
      <c r="E1365" s="66">
        <f t="shared" si="339"/>
        <v>2.7259999999999214</v>
      </c>
      <c r="F1365" s="72">
        <f t="shared" si="340"/>
        <v>-0.51795362125698696</v>
      </c>
      <c r="G1365" s="77">
        <f t="shared" si="341"/>
        <v>-0.1637707428174231</v>
      </c>
      <c r="H1365" s="69">
        <f t="shared" si="346"/>
        <v>0.44062246341174005</v>
      </c>
      <c r="I1365" s="66">
        <f t="shared" si="346"/>
        <v>-8.2228442016973133</v>
      </c>
      <c r="J1365" s="73">
        <f t="shared" si="336"/>
        <v>8.234641153119556</v>
      </c>
      <c r="K1365" s="66">
        <f t="shared" si="337"/>
        <v>1.1727796794517891</v>
      </c>
      <c r="L1365" s="69">
        <f t="shared" si="347"/>
        <v>6.8837990504942956</v>
      </c>
      <c r="M1365" s="66">
        <f t="shared" si="347"/>
        <v>-15.227139090881892</v>
      </c>
      <c r="N1365" s="69">
        <f t="shared" si="344"/>
        <v>2.4876639105533438</v>
      </c>
      <c r="O1365" s="69">
        <f t="shared" si="345"/>
        <v>-5.3120373094152004E-4</v>
      </c>
    </row>
    <row r="1366" spans="4:15" x14ac:dyDescent="0.3">
      <c r="D1366" s="65">
        <f t="shared" si="338"/>
        <v>1364</v>
      </c>
      <c r="E1366" s="66">
        <f t="shared" si="339"/>
        <v>2.7279999999999212</v>
      </c>
      <c r="F1366" s="72">
        <f t="shared" si="340"/>
        <v>-0.51675307139927817</v>
      </c>
      <c r="G1366" s="77">
        <f t="shared" si="341"/>
        <v>-0.16306541295142196</v>
      </c>
      <c r="H1366" s="69">
        <f t="shared" si="346"/>
        <v>0.43958655616922609</v>
      </c>
      <c r="I1366" s="66">
        <f t="shared" si="346"/>
        <v>-8.2231717431829487</v>
      </c>
      <c r="J1366" s="73">
        <f t="shared" si="336"/>
        <v>8.2349128628205417</v>
      </c>
      <c r="K1366" s="66">
        <f t="shared" si="337"/>
        <v>1.172818376416247</v>
      </c>
      <c r="L1366" s="69">
        <f t="shared" si="347"/>
        <v>6.884680295421119</v>
      </c>
      <c r="M1366" s="66">
        <f t="shared" si="347"/>
        <v>-15.243584779285285</v>
      </c>
      <c r="N1366" s="69">
        <f t="shared" si="344"/>
        <v>2.4876639105533438</v>
      </c>
      <c r="O1366" s="69">
        <f t="shared" si="345"/>
        <v>-5.3120373094152004E-4</v>
      </c>
    </row>
    <row r="1367" spans="4:15" x14ac:dyDescent="0.3">
      <c r="D1367" s="65">
        <f t="shared" si="338"/>
        <v>1365</v>
      </c>
      <c r="E1367" s="66">
        <f t="shared" si="339"/>
        <v>2.7299999999999209</v>
      </c>
      <c r="F1367" s="72">
        <f t="shared" si="340"/>
        <v>-0.51555519110080106</v>
      </c>
      <c r="G1367" s="77">
        <f t="shared" si="341"/>
        <v>-0.16236306716821325</v>
      </c>
      <c r="H1367" s="69">
        <f t="shared" si="346"/>
        <v>0.43855305002642753</v>
      </c>
      <c r="I1367" s="66">
        <f t="shared" si="346"/>
        <v>-8.2234978740088511</v>
      </c>
      <c r="J1367" s="73">
        <f t="shared" si="336"/>
        <v>8.2351834261002086</v>
      </c>
      <c r="K1367" s="66">
        <f t="shared" si="337"/>
        <v>1.1728569101070903</v>
      </c>
      <c r="L1367" s="69">
        <f t="shared" si="347"/>
        <v>6.8855594685334571</v>
      </c>
      <c r="M1367" s="66">
        <f t="shared" si="347"/>
        <v>-15.260031122771652</v>
      </c>
      <c r="N1367" s="69">
        <f t="shared" si="344"/>
        <v>2.4876639105533438</v>
      </c>
      <c r="O1367" s="69">
        <f t="shared" si="345"/>
        <v>-5.3120373094152004E-4</v>
      </c>
    </row>
    <row r="1368" spans="4:15" x14ac:dyDescent="0.3">
      <c r="D1368" s="65">
        <f t="shared" si="338"/>
        <v>1366</v>
      </c>
      <c r="E1368" s="66">
        <f t="shared" si="339"/>
        <v>2.7319999999999207</v>
      </c>
      <c r="F1368" s="72">
        <f t="shared" si="340"/>
        <v>-0.51435997517203591</v>
      </c>
      <c r="G1368" s="77">
        <f t="shared" si="341"/>
        <v>-0.16166369321775242</v>
      </c>
      <c r="H1368" s="69">
        <f t="shared" si="346"/>
        <v>0.43752193964422592</v>
      </c>
      <c r="I1368" s="66">
        <f t="shared" si="346"/>
        <v>-8.2238226001431869</v>
      </c>
      <c r="J1368" s="73">
        <f t="shared" si="336"/>
        <v>8.2354528476760702</v>
      </c>
      <c r="K1368" s="66">
        <f t="shared" si="337"/>
        <v>1.1728952811961884</v>
      </c>
      <c r="L1368" s="69">
        <f t="shared" si="347"/>
        <v>6.8864365746335103</v>
      </c>
      <c r="M1368" s="66">
        <f t="shared" si="347"/>
        <v>-15.27647811851967</v>
      </c>
      <c r="N1368" s="69">
        <f t="shared" si="344"/>
        <v>2.4876639105533438</v>
      </c>
      <c r="O1368" s="69">
        <f t="shared" si="345"/>
        <v>-5.3120373094152004E-4</v>
      </c>
    </row>
    <row r="1369" spans="4:15" x14ac:dyDescent="0.3">
      <c r="D1369" s="65">
        <f t="shared" si="338"/>
        <v>1367</v>
      </c>
      <c r="E1369" s="66">
        <f t="shared" si="339"/>
        <v>2.7339999999999205</v>
      </c>
      <c r="F1369" s="72">
        <f t="shared" si="340"/>
        <v>-0.5131674184285161</v>
      </c>
      <c r="G1369" s="77">
        <f t="shared" si="341"/>
        <v>-0.16096727889748763</v>
      </c>
      <c r="H1369" s="69">
        <f t="shared" si="346"/>
        <v>0.43649321969388183</v>
      </c>
      <c r="I1369" s="66">
        <f t="shared" si="346"/>
        <v>-8.2241459275296229</v>
      </c>
      <c r="J1369" s="73">
        <f t="shared" si="336"/>
        <v>8.2357211322470611</v>
      </c>
      <c r="K1369" s="66">
        <f t="shared" si="337"/>
        <v>1.1729334903527644</v>
      </c>
      <c r="L1369" s="69">
        <f t="shared" si="347"/>
        <v>6.8873116185127987</v>
      </c>
      <c r="M1369" s="66">
        <f t="shared" si="347"/>
        <v>-15.292925763719955</v>
      </c>
      <c r="N1369" s="69">
        <f t="shared" si="344"/>
        <v>2.4876639105533438</v>
      </c>
      <c r="O1369" s="69">
        <f t="shared" si="345"/>
        <v>-5.3120373094152004E-4</v>
      </c>
    </row>
    <row r="1370" spans="4:15" x14ac:dyDescent="0.3">
      <c r="D1370" s="65">
        <f t="shared" si="338"/>
        <v>1368</v>
      </c>
      <c r="E1370" s="66">
        <f t="shared" si="339"/>
        <v>2.7359999999999203</v>
      </c>
      <c r="F1370" s="72">
        <f t="shared" si="340"/>
        <v>-0.51197751569086081</v>
      </c>
      <c r="G1370" s="77">
        <f t="shared" si="341"/>
        <v>-0.16027381205220514</v>
      </c>
      <c r="H1370" s="69">
        <f t="shared" si="346"/>
        <v>0.43546688485702478</v>
      </c>
      <c r="I1370" s="66">
        <f t="shared" si="346"/>
        <v>-8.2244678620874172</v>
      </c>
      <c r="J1370" s="73">
        <f t="shared" si="336"/>
        <v>8.235988284493601</v>
      </c>
      <c r="K1370" s="66">
        <f t="shared" si="337"/>
        <v>1.1729715382434054</v>
      </c>
      <c r="L1370" s="69">
        <f t="shared" si="347"/>
        <v>6.8881846049521869</v>
      </c>
      <c r="M1370" s="66">
        <f t="shared" si="347"/>
        <v>-15.309374055575015</v>
      </c>
      <c r="N1370" s="69">
        <f t="shared" si="344"/>
        <v>2.4876639105533438</v>
      </c>
      <c r="O1370" s="69">
        <f t="shared" si="345"/>
        <v>-5.3120373094152004E-4</v>
      </c>
    </row>
    <row r="1371" spans="4:15" x14ac:dyDescent="0.3">
      <c r="D1371" s="65">
        <f t="shared" si="338"/>
        <v>1369</v>
      </c>
      <c r="E1371" s="66">
        <f t="shared" si="339"/>
        <v>2.7379999999999201</v>
      </c>
      <c r="F1371" s="72">
        <f t="shared" si="340"/>
        <v>-0.51079026178480824</v>
      </c>
      <c r="G1371" s="77">
        <f t="shared" si="341"/>
        <v>-0.1595832805738695</v>
      </c>
      <c r="H1371" s="69">
        <f t="shared" si="346"/>
        <v>0.43444292982564309</v>
      </c>
      <c r="I1371" s="66">
        <f t="shared" si="346"/>
        <v>-8.2247884097115218</v>
      </c>
      <c r="J1371" s="73">
        <f t="shared" si="336"/>
        <v>8.236254309077669</v>
      </c>
      <c r="K1371" s="66">
        <f t="shared" si="337"/>
        <v>1.1730094255320715</v>
      </c>
      <c r="L1371" s="69">
        <f t="shared" si="347"/>
        <v>6.8890555387219008</v>
      </c>
      <c r="M1371" s="66">
        <f t="shared" si="347"/>
        <v>-15.325822991299189</v>
      </c>
      <c r="N1371" s="69">
        <f t="shared" si="344"/>
        <v>2.4876639105533438</v>
      </c>
      <c r="O1371" s="69">
        <f t="shared" si="345"/>
        <v>-5.3120373094152004E-4</v>
      </c>
    </row>
    <row r="1372" spans="4:15" x14ac:dyDescent="0.3">
      <c r="D1372" s="65">
        <f t="shared" si="338"/>
        <v>1370</v>
      </c>
      <c r="E1372" s="66">
        <f t="shared" si="339"/>
        <v>2.7399999999999198</v>
      </c>
      <c r="F1372" s="72">
        <f t="shared" si="340"/>
        <v>-0.50960565154124771</v>
      </c>
      <c r="G1372" s="77">
        <f t="shared" si="341"/>
        <v>-0.15889567240144764</v>
      </c>
      <c r="H1372" s="69">
        <f t="shared" si="346"/>
        <v>0.43342134930207349</v>
      </c>
      <c r="I1372" s="66">
        <f t="shared" si="346"/>
        <v>-8.22510757627267</v>
      </c>
      <c r="J1372" s="73">
        <f t="shared" si="336"/>
        <v>8.2365192106428609</v>
      </c>
      <c r="K1372" s="66">
        <f t="shared" si="337"/>
        <v>1.1730471528801047</v>
      </c>
      <c r="L1372" s="69">
        <f t="shared" si="347"/>
        <v>6.8899244245815519</v>
      </c>
      <c r="M1372" s="66">
        <f t="shared" si="347"/>
        <v>-15.342272568118611</v>
      </c>
      <c r="N1372" s="69">
        <f t="shared" si="344"/>
        <v>2.4876639105533438</v>
      </c>
      <c r="O1372" s="69">
        <f t="shared" si="345"/>
        <v>-5.3120373094152004E-4</v>
      </c>
    </row>
    <row r="1373" spans="4:15" x14ac:dyDescent="0.3">
      <c r="D1373" s="65">
        <f t="shared" si="338"/>
        <v>1371</v>
      </c>
      <c r="E1373" s="66">
        <f t="shared" si="339"/>
        <v>2.7419999999999196</v>
      </c>
      <c r="F1373" s="72">
        <f t="shared" si="340"/>
        <v>-0.50842367979625069</v>
      </c>
      <c r="G1373" s="77">
        <f t="shared" si="341"/>
        <v>-0.15821097552076502</v>
      </c>
      <c r="H1373" s="69">
        <f t="shared" si="346"/>
        <v>0.43240213799899102</v>
      </c>
      <c r="I1373" s="66">
        <f t="shared" si="346"/>
        <v>-8.225425367617472</v>
      </c>
      <c r="J1373" s="73">
        <f t="shared" si="336"/>
        <v>8.2367829938144617</v>
      </c>
      <c r="K1373" s="66">
        <f t="shared" si="337"/>
        <v>1.1730847209462392</v>
      </c>
      <c r="L1373" s="69">
        <f t="shared" si="347"/>
        <v>6.8907912672801563</v>
      </c>
      <c r="M1373" s="66">
        <f t="shared" si="347"/>
        <v>-15.358722783271157</v>
      </c>
      <c r="N1373" s="69">
        <f t="shared" si="344"/>
        <v>2.4876639105533438</v>
      </c>
      <c r="O1373" s="69">
        <f t="shared" si="345"/>
        <v>-5.3120373094152004E-4</v>
      </c>
    </row>
    <row r="1374" spans="4:15" x14ac:dyDescent="0.3">
      <c r="D1374" s="65">
        <f t="shared" si="338"/>
        <v>1372</v>
      </c>
      <c r="E1374" s="66">
        <f t="shared" si="339"/>
        <v>2.7439999999999194</v>
      </c>
      <c r="F1374" s="72">
        <f t="shared" si="340"/>
        <v>-0.50724434139110353</v>
      </c>
      <c r="G1374" s="77">
        <f t="shared" si="341"/>
        <v>-0.15752917796434041</v>
      </c>
      <c r="H1374" s="69">
        <f t="shared" si="346"/>
        <v>0.43138529063939851</v>
      </c>
      <c r="I1374" s="66">
        <f t="shared" si="346"/>
        <v>-8.225741789568513</v>
      </c>
      <c r="J1374" s="73">
        <f t="shared" si="336"/>
        <v>8.2370456631995097</v>
      </c>
      <c r="K1374" s="66">
        <f t="shared" si="337"/>
        <v>1.1731221303866108</v>
      </c>
      <c r="L1374" s="69">
        <f t="shared" si="347"/>
        <v>6.8916560715561541</v>
      </c>
      <c r="M1374" s="66">
        <f t="shared" si="347"/>
        <v>-15.375173634006391</v>
      </c>
      <c r="N1374" s="69">
        <f t="shared" si="344"/>
        <v>2.4876639105533438</v>
      </c>
      <c r="O1374" s="69">
        <f t="shared" si="345"/>
        <v>-5.3120373094152004E-4</v>
      </c>
    </row>
    <row r="1375" spans="4:15" x14ac:dyDescent="0.3">
      <c r="D1375" s="65">
        <f t="shared" si="338"/>
        <v>1373</v>
      </c>
      <c r="E1375" s="66">
        <f t="shared" si="339"/>
        <v>2.7459999999999192</v>
      </c>
      <c r="F1375" s="72">
        <f t="shared" si="340"/>
        <v>-0.50606763117233844</v>
      </c>
      <c r="G1375" s="77">
        <f t="shared" si="341"/>
        <v>-0.15685026781121358</v>
      </c>
      <c r="H1375" s="69">
        <f t="shared" si="346"/>
        <v>0.43037080195661631</v>
      </c>
      <c r="I1375" s="66">
        <f t="shared" si="346"/>
        <v>-8.2260568479244416</v>
      </c>
      <c r="J1375" s="73">
        <f t="shared" si="336"/>
        <v>8.2373072233868623</v>
      </c>
      <c r="K1375" s="66">
        <f t="shared" si="337"/>
        <v>1.1731593818547654</v>
      </c>
      <c r="L1375" s="69">
        <f t="shared" si="347"/>
        <v>6.8925188421374326</v>
      </c>
      <c r="M1375" s="66">
        <f t="shared" si="347"/>
        <v>-15.391625117585528</v>
      </c>
      <c r="N1375" s="69">
        <f t="shared" si="344"/>
        <v>2.4876639105533438</v>
      </c>
      <c r="O1375" s="69">
        <f t="shared" si="345"/>
        <v>-5.3120373094152004E-4</v>
      </c>
    </row>
    <row r="1376" spans="4:15" x14ac:dyDescent="0.3">
      <c r="D1376" s="65">
        <f t="shared" si="338"/>
        <v>1374</v>
      </c>
      <c r="E1376" s="66">
        <f t="shared" si="339"/>
        <v>2.747999999999919</v>
      </c>
      <c r="F1376" s="72">
        <f t="shared" si="340"/>
        <v>-0.50489354399176367</v>
      </c>
      <c r="G1376" s="77">
        <f t="shared" si="341"/>
        <v>-0.15617423318680146</v>
      </c>
      <c r="H1376" s="69">
        <f t="shared" si="346"/>
        <v>0.42935866669427164</v>
      </c>
      <c r="I1376" s="66">
        <f t="shared" si="346"/>
        <v>-8.2263705484600642</v>
      </c>
      <c r="J1376" s="73">
        <f t="shared" si="336"/>
        <v>8.2375676789472632</v>
      </c>
      <c r="K1376" s="66">
        <f t="shared" si="337"/>
        <v>1.1731964760016698</v>
      </c>
      <c r="L1376" s="69">
        <f t="shared" si="347"/>
        <v>6.8933795837413454</v>
      </c>
      <c r="M1376" s="66">
        <f t="shared" si="347"/>
        <v>-15.408077231281377</v>
      </c>
      <c r="N1376" s="69">
        <f t="shared" si="344"/>
        <v>2.4876639105533438</v>
      </c>
      <c r="O1376" s="69">
        <f t="shared" si="345"/>
        <v>-5.3120373094152004E-4</v>
      </c>
    </row>
    <row r="1377" spans="4:15" x14ac:dyDescent="0.3">
      <c r="D1377" s="65">
        <f t="shared" si="338"/>
        <v>1375</v>
      </c>
      <c r="E1377" s="66">
        <f t="shared" si="339"/>
        <v>2.7499999999999187</v>
      </c>
      <c r="F1377" s="72">
        <f t="shared" si="340"/>
        <v>-0.50372207470649499</v>
      </c>
      <c r="G1377" s="77">
        <f t="shared" si="341"/>
        <v>-0.15550106226272931</v>
      </c>
      <c r="H1377" s="69">
        <f t="shared" si="346"/>
        <v>0.42834887960628809</v>
      </c>
      <c r="I1377" s="66">
        <f t="shared" si="346"/>
        <v>-8.2266828969264374</v>
      </c>
      <c r="J1377" s="73">
        <f t="shared" si="336"/>
        <v>8.2378270344334084</v>
      </c>
      <c r="K1377" s="66">
        <f t="shared" si="337"/>
        <v>1.1732334134757199</v>
      </c>
      <c r="L1377" s="69">
        <f t="shared" si="347"/>
        <v>6.8942383010747337</v>
      </c>
      <c r="M1377" s="66">
        <f t="shared" si="347"/>
        <v>-15.424529972378297</v>
      </c>
      <c r="N1377" s="69">
        <f t="shared" si="344"/>
        <v>2.4876639105533438</v>
      </c>
      <c r="O1377" s="69">
        <f t="shared" si="345"/>
        <v>-5.3120373094152004E-4</v>
      </c>
    </row>
    <row r="1378" spans="4:15" x14ac:dyDescent="0.3">
      <c r="D1378" s="65">
        <f t="shared" si="338"/>
        <v>1376</v>
      </c>
      <c r="E1378" s="66">
        <f t="shared" si="339"/>
        <v>2.7519999999999185</v>
      </c>
      <c r="F1378" s="72">
        <f t="shared" si="340"/>
        <v>-0.50255321817898557</v>
      </c>
      <c r="G1378" s="77">
        <f t="shared" si="341"/>
        <v>-0.1548307432566709</v>
      </c>
      <c r="H1378" s="69">
        <f t="shared" si="346"/>
        <v>0.42734143545687509</v>
      </c>
      <c r="I1378" s="66">
        <f t="shared" si="346"/>
        <v>-8.2269938990509637</v>
      </c>
      <c r="J1378" s="73">
        <f t="shared" si="336"/>
        <v>8.2380852943800065</v>
      </c>
      <c r="K1378" s="66">
        <f t="shared" si="337"/>
        <v>1.1732701949227502</v>
      </c>
      <c r="L1378" s="69">
        <f t="shared" si="347"/>
        <v>6.8950949988339465</v>
      </c>
      <c r="M1378" s="66">
        <f t="shared" si="347"/>
        <v>-15.440983338172149</v>
      </c>
      <c r="N1378" s="69">
        <f t="shared" si="344"/>
        <v>2.4876639105533438</v>
      </c>
      <c r="O1378" s="69">
        <f t="shared" si="345"/>
        <v>-5.3120373094152004E-4</v>
      </c>
    </row>
    <row r="1379" spans="4:15" x14ac:dyDescent="0.3">
      <c r="D1379" s="65">
        <f t="shared" si="338"/>
        <v>1377</v>
      </c>
      <c r="E1379" s="66">
        <f t="shared" si="339"/>
        <v>2.7539999999999183</v>
      </c>
      <c r="F1379" s="72">
        <f t="shared" si="340"/>
        <v>-0.50138696927705573</v>
      </c>
      <c r="G1379" s="77">
        <f t="shared" si="341"/>
        <v>-0.1541632644321993</v>
      </c>
      <c r="H1379" s="69">
        <f t="shared" si="346"/>
        <v>0.4263363290205171</v>
      </c>
      <c r="I1379" s="66">
        <f t="shared" si="346"/>
        <v>-8.2273035605374769</v>
      </c>
      <c r="J1379" s="73">
        <f t="shared" si="336"/>
        <v>8.2383424633038498</v>
      </c>
      <c r="K1379" s="66">
        <f t="shared" si="337"/>
        <v>1.1733068209860433</v>
      </c>
      <c r="L1379" s="69">
        <f t="shared" si="347"/>
        <v>6.8959496817048604</v>
      </c>
      <c r="M1379" s="66">
        <f t="shared" si="347"/>
        <v>-15.45743732597025</v>
      </c>
      <c r="N1379" s="69">
        <f t="shared" si="344"/>
        <v>2.4876639105533438</v>
      </c>
      <c r="O1379" s="69">
        <f t="shared" si="345"/>
        <v>-5.3120373094152004E-4</v>
      </c>
    </row>
    <row r="1380" spans="4:15" x14ac:dyDescent="0.3">
      <c r="D1380" s="65">
        <f t="shared" si="338"/>
        <v>1378</v>
      </c>
      <c r="E1380" s="66">
        <f t="shared" si="339"/>
        <v>2.7559999999999181</v>
      </c>
      <c r="F1380" s="72">
        <f t="shared" si="340"/>
        <v>-0.50022332287392268</v>
      </c>
      <c r="G1380" s="77">
        <f t="shared" si="341"/>
        <v>-0.15349861409861632</v>
      </c>
      <c r="H1380" s="69">
        <f t="shared" ref="H1380:I1395" si="348">H1379+$B$4*F1379</f>
        <v>0.42533355508196297</v>
      </c>
      <c r="I1380" s="66">
        <f t="shared" si="348"/>
        <v>-8.2276118870663417</v>
      </c>
      <c r="J1380" s="73">
        <f t="shared" si="336"/>
        <v>8.2385985457038764</v>
      </c>
      <c r="K1380" s="66">
        <f t="shared" si="337"/>
        <v>1.1733432923063392</v>
      </c>
      <c r="L1380" s="69">
        <f t="shared" ref="L1380:M1395" si="349">L1379+$B$4*H1379</f>
        <v>6.8968023543629018</v>
      </c>
      <c r="M1380" s="66">
        <f t="shared" si="349"/>
        <v>-15.473891933091325</v>
      </c>
      <c r="N1380" s="69">
        <f t="shared" si="344"/>
        <v>2.4876639105533438</v>
      </c>
      <c r="O1380" s="69">
        <f t="shared" si="345"/>
        <v>-5.3120373094152004E-4</v>
      </c>
    </row>
    <row r="1381" spans="4:15" x14ac:dyDescent="0.3">
      <c r="D1381" s="65">
        <f t="shared" si="338"/>
        <v>1379</v>
      </c>
      <c r="E1381" s="66">
        <f t="shared" si="339"/>
        <v>2.7579999999999179</v>
      </c>
      <c r="F1381" s="72">
        <f t="shared" si="340"/>
        <v>-0.4990622738482301</v>
      </c>
      <c r="G1381" s="77">
        <f t="shared" si="341"/>
        <v>-0.15283678061080685</v>
      </c>
      <c r="H1381" s="69">
        <f t="shared" si="348"/>
        <v>0.42433310843621513</v>
      </c>
      <c r="I1381" s="66">
        <f t="shared" si="348"/>
        <v>-8.2279188842945388</v>
      </c>
      <c r="J1381" s="73">
        <f t="shared" si="336"/>
        <v>8.2388535460612378</v>
      </c>
      <c r="K1381" s="66">
        <f t="shared" si="337"/>
        <v>1.1733796095218443</v>
      </c>
      <c r="L1381" s="69">
        <f t="shared" si="349"/>
        <v>6.897653021473066</v>
      </c>
      <c r="M1381" s="66">
        <f t="shared" si="349"/>
        <v>-15.490347156865457</v>
      </c>
      <c r="N1381" s="69">
        <f t="shared" si="344"/>
        <v>2.4876639105533438</v>
      </c>
      <c r="O1381" s="69">
        <f t="shared" si="345"/>
        <v>-5.3120373094152004E-4</v>
      </c>
    </row>
    <row r="1382" spans="4:15" x14ac:dyDescent="0.3">
      <c r="D1382" s="65">
        <f t="shared" si="338"/>
        <v>1380</v>
      </c>
      <c r="E1382" s="66">
        <f t="shared" si="339"/>
        <v>2.7599999999999176</v>
      </c>
      <c r="F1382" s="72">
        <f t="shared" si="340"/>
        <v>-0.49790381708407649</v>
      </c>
      <c r="G1382" s="77">
        <f t="shared" si="341"/>
        <v>-0.15217775236906483</v>
      </c>
      <c r="H1382" s="69">
        <f t="shared" si="348"/>
        <v>0.4233349838885187</v>
      </c>
      <c r="I1382" s="66">
        <f t="shared" si="348"/>
        <v>-8.2282245578557607</v>
      </c>
      <c r="J1382" s="73">
        <f t="shared" si="336"/>
        <v>8.2391074688393591</v>
      </c>
      <c r="K1382" s="66">
        <f t="shared" si="337"/>
        <v>1.1734157732682411</v>
      </c>
      <c r="L1382" s="69">
        <f t="shared" si="349"/>
        <v>6.8985016876899383</v>
      </c>
      <c r="M1382" s="66">
        <f t="shared" si="349"/>
        <v>-15.506802994634047</v>
      </c>
      <c r="N1382" s="69">
        <f t="shared" si="344"/>
        <v>2.4876639105533438</v>
      </c>
      <c r="O1382" s="69">
        <f t="shared" si="345"/>
        <v>-5.3120373094152004E-4</v>
      </c>
    </row>
    <row r="1383" spans="4:15" x14ac:dyDescent="0.3">
      <c r="D1383" s="65">
        <f t="shared" si="338"/>
        <v>1381</v>
      </c>
      <c r="E1383" s="66">
        <f t="shared" si="339"/>
        <v>2.7619999999999174</v>
      </c>
      <c r="F1383" s="72">
        <f t="shared" si="340"/>
        <v>-0.49674794747104456</v>
      </c>
      <c r="G1383" s="77">
        <f t="shared" si="341"/>
        <v>-0.15152151781895107</v>
      </c>
      <c r="H1383" s="69">
        <f t="shared" si="348"/>
        <v>0.42233917625435052</v>
      </c>
      <c r="I1383" s="66">
        <f t="shared" si="348"/>
        <v>-8.2285289133604991</v>
      </c>
      <c r="J1383" s="73">
        <f t="shared" si="336"/>
        <v>8.2393603184840103</v>
      </c>
      <c r="K1383" s="66">
        <f t="shared" si="337"/>
        <v>1.1734517841786973</v>
      </c>
      <c r="L1383" s="69">
        <f t="shared" si="349"/>
        <v>6.8993483576577157</v>
      </c>
      <c r="M1383" s="66">
        <f t="shared" si="349"/>
        <v>-15.523259443749758</v>
      </c>
      <c r="N1383" s="69">
        <f t="shared" si="344"/>
        <v>2.4876639105533438</v>
      </c>
      <c r="O1383" s="69">
        <f t="shared" si="345"/>
        <v>-5.3120373094152004E-4</v>
      </c>
    </row>
    <row r="1384" spans="4:15" x14ac:dyDescent="0.3">
      <c r="D1384" s="65">
        <f t="shared" si="338"/>
        <v>1382</v>
      </c>
      <c r="E1384" s="66">
        <f t="shared" si="339"/>
        <v>2.7639999999999172</v>
      </c>
      <c r="F1384" s="72">
        <f t="shared" si="340"/>
        <v>-0.49559465990422896</v>
      </c>
      <c r="G1384" s="77">
        <f t="shared" si="341"/>
        <v>-0.15086806545112452</v>
      </c>
      <c r="H1384" s="69">
        <f t="shared" si="348"/>
        <v>0.42134568035940845</v>
      </c>
      <c r="I1384" s="66">
        <f t="shared" si="348"/>
        <v>-8.228831956396137</v>
      </c>
      <c r="J1384" s="73">
        <f t="shared" si="336"/>
        <v>8.2396120994233595</v>
      </c>
      <c r="K1384" s="66">
        <f t="shared" si="337"/>
        <v>1.1734876428838736</v>
      </c>
      <c r="L1384" s="69">
        <f t="shared" si="349"/>
        <v>6.9001930360102248</v>
      </c>
      <c r="M1384" s="66">
        <f t="shared" si="349"/>
        <v>-15.539716501576478</v>
      </c>
      <c r="N1384" s="69">
        <f t="shared" si="344"/>
        <v>2.4876639105533438</v>
      </c>
      <c r="O1384" s="69">
        <f t="shared" si="345"/>
        <v>-5.3120373094152004E-4</v>
      </c>
    </row>
    <row r="1385" spans="4:15" x14ac:dyDescent="0.3">
      <c r="D1385" s="65">
        <f t="shared" si="338"/>
        <v>1383</v>
      </c>
      <c r="E1385" s="66">
        <f t="shared" si="339"/>
        <v>2.765999999999917</v>
      </c>
      <c r="F1385" s="72">
        <f t="shared" si="340"/>
        <v>-0.49444394928426427</v>
      </c>
      <c r="G1385" s="77">
        <f t="shared" si="341"/>
        <v>-0.15021738380120198</v>
      </c>
      <c r="H1385" s="69">
        <f t="shared" si="348"/>
        <v>0.42035449103959999</v>
      </c>
      <c r="I1385" s="66">
        <f t="shared" si="348"/>
        <v>-8.2291336925270393</v>
      </c>
      <c r="J1385" s="73">
        <f t="shared" si="336"/>
        <v>8.2398628160680474</v>
      </c>
      <c r="K1385" s="66">
        <f t="shared" si="337"/>
        <v>1.1735233500119346</v>
      </c>
      <c r="L1385" s="69">
        <f t="shared" si="349"/>
        <v>6.9010357273709433</v>
      </c>
      <c r="M1385" s="66">
        <f t="shared" si="349"/>
        <v>-15.556174165489271</v>
      </c>
      <c r="N1385" s="69">
        <f t="shared" si="344"/>
        <v>2.4876639105533438</v>
      </c>
      <c r="O1385" s="69">
        <f t="shared" si="345"/>
        <v>-5.3120373094152004E-4</v>
      </c>
    </row>
    <row r="1386" spans="4:15" x14ac:dyDescent="0.3">
      <c r="D1386" s="65">
        <f t="shared" si="338"/>
        <v>1384</v>
      </c>
      <c r="E1386" s="66">
        <f t="shared" si="339"/>
        <v>2.7679999999999167</v>
      </c>
      <c r="F1386" s="72">
        <f t="shared" si="340"/>
        <v>-0.49329581051735316</v>
      </c>
      <c r="G1386" s="77">
        <f t="shared" si="341"/>
        <v>-0.14956946144958572</v>
      </c>
      <c r="H1386" s="69">
        <f t="shared" si="348"/>
        <v>0.41936560314103144</v>
      </c>
      <c r="I1386" s="66">
        <f t="shared" si="348"/>
        <v>-8.2294341272946419</v>
      </c>
      <c r="J1386" s="73">
        <f t="shared" si="336"/>
        <v>8.2401124728112514</v>
      </c>
      <c r="K1386" s="66">
        <f t="shared" si="337"/>
        <v>1.1735589061885576</v>
      </c>
      <c r="L1386" s="69">
        <f t="shared" si="349"/>
        <v>6.9018764363530227</v>
      </c>
      <c r="M1386" s="66">
        <f t="shared" si="349"/>
        <v>-15.572632432874325</v>
      </c>
      <c r="N1386" s="69">
        <f t="shared" si="344"/>
        <v>2.4876639105533438</v>
      </c>
      <c r="O1386" s="69">
        <f t="shared" si="345"/>
        <v>-5.3120373094152004E-4</v>
      </c>
    </row>
    <row r="1387" spans="4:15" x14ac:dyDescent="0.3">
      <c r="D1387" s="65">
        <f t="shared" si="338"/>
        <v>1385</v>
      </c>
      <c r="E1387" s="66">
        <f t="shared" si="339"/>
        <v>2.7699999999999165</v>
      </c>
      <c r="F1387" s="72">
        <f t="shared" si="340"/>
        <v>-0.4921502385152936</v>
      </c>
      <c r="G1387" s="77">
        <f t="shared" si="341"/>
        <v>-0.14892428702131255</v>
      </c>
      <c r="H1387" s="69">
        <f t="shared" si="348"/>
        <v>0.41837901151999674</v>
      </c>
      <c r="I1387" s="66">
        <f t="shared" si="348"/>
        <v>-8.2297332662175418</v>
      </c>
      <c r="J1387" s="73">
        <f t="shared" si="336"/>
        <v>8.2403610740287405</v>
      </c>
      <c r="K1387" s="66">
        <f t="shared" si="337"/>
        <v>1.173594312036941</v>
      </c>
      <c r="L1387" s="69">
        <f t="shared" si="349"/>
        <v>6.9027151675593048</v>
      </c>
      <c r="M1387" s="66">
        <f t="shared" si="349"/>
        <v>-15.589091301128915</v>
      </c>
      <c r="N1387" s="69">
        <f t="shared" si="344"/>
        <v>2.4876639105533438</v>
      </c>
      <c r="O1387" s="69">
        <f t="shared" si="345"/>
        <v>-5.3120373094152004E-4</v>
      </c>
    </row>
    <row r="1388" spans="4:15" x14ac:dyDescent="0.3">
      <c r="D1388" s="65">
        <f t="shared" si="338"/>
        <v>1386</v>
      </c>
      <c r="E1388" s="66">
        <f t="shared" si="339"/>
        <v>2.7719999999999163</v>
      </c>
      <c r="F1388" s="72">
        <f t="shared" si="340"/>
        <v>-0.49100722819550596</v>
      </c>
      <c r="G1388" s="77">
        <f t="shared" si="341"/>
        <v>-0.14828184918589571</v>
      </c>
      <c r="H1388" s="69">
        <f t="shared" si="348"/>
        <v>0.41739471104296616</v>
      </c>
      <c r="I1388" s="66">
        <f t="shared" si="348"/>
        <v>-8.2300311147915846</v>
      </c>
      <c r="J1388" s="73">
        <f t="shared" si="336"/>
        <v>8.2406086240789431</v>
      </c>
      <c r="K1388" s="66">
        <f t="shared" si="337"/>
        <v>1.1736295681778128</v>
      </c>
      <c r="L1388" s="69">
        <f t="shared" si="349"/>
        <v>6.9035519255823452</v>
      </c>
      <c r="M1388" s="66">
        <f t="shared" si="349"/>
        <v>-15.605550767661351</v>
      </c>
      <c r="N1388" s="69">
        <f t="shared" si="344"/>
        <v>2.4876639105533438</v>
      </c>
      <c r="O1388" s="69">
        <f t="shared" si="345"/>
        <v>-5.3120373094152004E-4</v>
      </c>
    </row>
    <row r="1389" spans="4:15" x14ac:dyDescent="0.3">
      <c r="D1389" s="65">
        <f t="shared" si="338"/>
        <v>1387</v>
      </c>
      <c r="E1389" s="66">
        <f t="shared" si="339"/>
        <v>2.7739999999999161</v>
      </c>
      <c r="F1389" s="72">
        <f t="shared" si="340"/>
        <v>-0.48986677448105936</v>
      </c>
      <c r="G1389" s="77">
        <f t="shared" si="341"/>
        <v>-0.14764213665718806</v>
      </c>
      <c r="H1389" s="69">
        <f t="shared" si="348"/>
        <v>0.41641269658657515</v>
      </c>
      <c r="I1389" s="66">
        <f t="shared" si="348"/>
        <v>-8.2303276784899566</v>
      </c>
      <c r="J1389" s="73">
        <f t="shared" si="336"/>
        <v>8.2408551273030142</v>
      </c>
      <c r="K1389" s="66">
        <f t="shared" si="337"/>
        <v>1.173664675229442</v>
      </c>
      <c r="L1389" s="69">
        <f t="shared" si="349"/>
        <v>6.9043867150044314</v>
      </c>
      <c r="M1389" s="66">
        <f t="shared" si="349"/>
        <v>-15.622010829890934</v>
      </c>
      <c r="N1389" s="69">
        <f t="shared" si="344"/>
        <v>2.4876639105533438</v>
      </c>
      <c r="O1389" s="69">
        <f t="shared" si="345"/>
        <v>-5.3120373094152004E-4</v>
      </c>
    </row>
    <row r="1390" spans="4:15" x14ac:dyDescent="0.3">
      <c r="D1390" s="65">
        <f t="shared" si="338"/>
        <v>1388</v>
      </c>
      <c r="E1390" s="66">
        <f t="shared" si="339"/>
        <v>2.7759999999999159</v>
      </c>
      <c r="F1390" s="72">
        <f t="shared" si="340"/>
        <v>-0.48872887230069889</v>
      </c>
      <c r="G1390" s="77">
        <f t="shared" si="341"/>
        <v>-0.14700513819319738</v>
      </c>
      <c r="H1390" s="69">
        <f t="shared" si="348"/>
        <v>0.41543296303761301</v>
      </c>
      <c r="I1390" s="66">
        <f t="shared" si="348"/>
        <v>-8.2306229627632703</v>
      </c>
      <c r="J1390" s="73">
        <f t="shared" si="336"/>
        <v>8.2411005880248922</v>
      </c>
      <c r="K1390" s="66">
        <f t="shared" si="337"/>
        <v>1.1736996338076446</v>
      </c>
      <c r="L1390" s="69">
        <f t="shared" si="349"/>
        <v>6.9052195403976047</v>
      </c>
      <c r="M1390" s="66">
        <f t="shared" si="349"/>
        <v>-15.638471485247914</v>
      </c>
      <c r="N1390" s="69">
        <f t="shared" si="344"/>
        <v>2.4876639105533438</v>
      </c>
      <c r="O1390" s="69">
        <f t="shared" si="345"/>
        <v>-5.3120373094152004E-4</v>
      </c>
    </row>
    <row r="1391" spans="4:15" x14ac:dyDescent="0.3">
      <c r="D1391" s="65">
        <f t="shared" si="338"/>
        <v>1389</v>
      </c>
      <c r="E1391" s="66">
        <f t="shared" si="339"/>
        <v>2.7779999999999156</v>
      </c>
      <c r="F1391" s="72">
        <f t="shared" si="340"/>
        <v>-0.48759351658887118</v>
      </c>
      <c r="G1391" s="77">
        <f t="shared" si="341"/>
        <v>-0.14637084259595845</v>
      </c>
      <c r="H1391" s="69">
        <f t="shared" si="348"/>
        <v>0.41445550529301162</v>
      </c>
      <c r="I1391" s="66">
        <f t="shared" si="348"/>
        <v>-8.2309169730396565</v>
      </c>
      <c r="J1391" s="73">
        <f t="shared" si="336"/>
        <v>8.2413450105513721</v>
      </c>
      <c r="K1391" s="66">
        <f t="shared" si="337"/>
        <v>1.1737344445257958</v>
      </c>
      <c r="L1391" s="69">
        <f t="shared" si="349"/>
        <v>6.9060504063236801</v>
      </c>
      <c r="M1391" s="66">
        <f t="shared" si="349"/>
        <v>-15.654932731173441</v>
      </c>
      <c r="N1391" s="69">
        <f t="shared" si="344"/>
        <v>2.4876639105533438</v>
      </c>
      <c r="O1391" s="69">
        <f t="shared" si="345"/>
        <v>-5.3120373094152004E-4</v>
      </c>
    </row>
    <row r="1392" spans="4:15" x14ac:dyDescent="0.3">
      <c r="D1392" s="65">
        <f t="shared" si="338"/>
        <v>1390</v>
      </c>
      <c r="E1392" s="66">
        <f t="shared" si="339"/>
        <v>2.7799999999999154</v>
      </c>
      <c r="F1392" s="72">
        <f t="shared" si="340"/>
        <v>-0.486460702285751</v>
      </c>
      <c r="G1392" s="77">
        <f t="shared" si="341"/>
        <v>-0.14573923871135364</v>
      </c>
      <c r="H1392" s="69">
        <f t="shared" si="348"/>
        <v>0.41348031825983389</v>
      </c>
      <c r="I1392" s="66">
        <f t="shared" si="348"/>
        <v>-8.231209714724848</v>
      </c>
      <c r="J1392" s="73">
        <f t="shared" si="336"/>
        <v>8.2415883991721497</v>
      </c>
      <c r="K1392" s="66">
        <f t="shared" si="337"/>
        <v>1.1737691079948347</v>
      </c>
      <c r="L1392" s="69">
        <f t="shared" si="349"/>
        <v>6.9068793173342664</v>
      </c>
      <c r="M1392" s="66">
        <f t="shared" si="349"/>
        <v>-15.67139456511952</v>
      </c>
      <c r="N1392" s="69">
        <f t="shared" si="344"/>
        <v>2.4876639105533438</v>
      </c>
      <c r="O1392" s="69">
        <f t="shared" si="345"/>
        <v>-5.3120373094152004E-4</v>
      </c>
    </row>
    <row r="1393" spans="4:15" x14ac:dyDescent="0.3">
      <c r="D1393" s="65">
        <f t="shared" si="338"/>
        <v>1391</v>
      </c>
      <c r="E1393" s="66">
        <f t="shared" si="339"/>
        <v>2.7819999999999152</v>
      </c>
      <c r="F1393" s="72">
        <f t="shared" si="340"/>
        <v>-0.48533042433726559</v>
      </c>
      <c r="G1393" s="77">
        <f t="shared" si="341"/>
        <v>-0.14511031542899744</v>
      </c>
      <c r="H1393" s="69">
        <f t="shared" si="348"/>
        <v>0.41250739685526239</v>
      </c>
      <c r="I1393" s="66">
        <f t="shared" si="348"/>
        <v>-8.2315011932022699</v>
      </c>
      <c r="J1393" s="73">
        <f t="shared" si="336"/>
        <v>8.2418307581599066</v>
      </c>
      <c r="K1393" s="66">
        <f t="shared" si="337"/>
        <v>1.1738036248232779</v>
      </c>
      <c r="L1393" s="69">
        <f t="shared" si="349"/>
        <v>6.9077062779707861</v>
      </c>
      <c r="M1393" s="66">
        <f t="shared" si="349"/>
        <v>-15.68785698454897</v>
      </c>
      <c r="N1393" s="69">
        <f t="shared" si="344"/>
        <v>2.4876639105533438</v>
      </c>
      <c r="O1393" s="69">
        <f t="shared" si="345"/>
        <v>-5.3120373094152004E-4</v>
      </c>
    </row>
    <row r="1394" spans="4:15" x14ac:dyDescent="0.3">
      <c r="D1394" s="65">
        <f t="shared" si="338"/>
        <v>1392</v>
      </c>
      <c r="E1394" s="66">
        <f t="shared" si="339"/>
        <v>2.783999999999915</v>
      </c>
      <c r="F1394" s="72">
        <f t="shared" si="340"/>
        <v>-0.48420267769512143</v>
      </c>
      <c r="G1394" s="77">
        <f t="shared" si="341"/>
        <v>-0.14448406168203753</v>
      </c>
      <c r="H1394" s="69">
        <f t="shared" si="348"/>
        <v>0.41153673600658786</v>
      </c>
      <c r="I1394" s="66">
        <f t="shared" si="348"/>
        <v>-8.2317914138331272</v>
      </c>
      <c r="J1394" s="73">
        <f t="shared" si="336"/>
        <v>8.2420720917703552</v>
      </c>
      <c r="K1394" s="66">
        <f t="shared" si="337"/>
        <v>1.1738379956172251</v>
      </c>
      <c r="L1394" s="69">
        <f t="shared" si="349"/>
        <v>6.9085312927644962</v>
      </c>
      <c r="M1394" s="66">
        <f t="shared" si="349"/>
        <v>-15.704319986935374</v>
      </c>
      <c r="N1394" s="69">
        <f t="shared" si="344"/>
        <v>2.4876639105533438</v>
      </c>
      <c r="O1394" s="69">
        <f t="shared" si="345"/>
        <v>-5.3120373094152004E-4</v>
      </c>
    </row>
    <row r="1395" spans="4:15" x14ac:dyDescent="0.3">
      <c r="D1395" s="65">
        <f t="shared" si="338"/>
        <v>1393</v>
      </c>
      <c r="E1395" s="66">
        <f t="shared" si="339"/>
        <v>2.7859999999999148</v>
      </c>
      <c r="F1395" s="72">
        <f t="shared" si="340"/>
        <v>-0.48307745731682822</v>
      </c>
      <c r="G1395" s="77">
        <f t="shared" si="341"/>
        <v>-0.14386046644703754</v>
      </c>
      <c r="H1395" s="69">
        <f t="shared" si="348"/>
        <v>0.41056833065119763</v>
      </c>
      <c r="I1395" s="66">
        <f t="shared" si="348"/>
        <v>-8.2320803819564912</v>
      </c>
      <c r="J1395" s="73">
        <f t="shared" si="336"/>
        <v>8.2423124042423108</v>
      </c>
      <c r="K1395" s="66">
        <f t="shared" si="337"/>
        <v>1.1738722209803694</v>
      </c>
      <c r="L1395" s="69">
        <f t="shared" si="349"/>
        <v>6.9093543662365091</v>
      </c>
      <c r="M1395" s="66">
        <f t="shared" si="349"/>
        <v>-15.720783569763041</v>
      </c>
      <c r="N1395" s="69">
        <f t="shared" si="344"/>
        <v>2.4876639105533438</v>
      </c>
      <c r="O1395" s="69">
        <f t="shared" si="345"/>
        <v>-5.3120373094152004E-4</v>
      </c>
    </row>
    <row r="1396" spans="4:15" x14ac:dyDescent="0.3">
      <c r="D1396" s="65">
        <f t="shared" si="338"/>
        <v>1394</v>
      </c>
      <c r="E1396" s="66">
        <f t="shared" si="339"/>
        <v>2.7879999999999145</v>
      </c>
      <c r="F1396" s="72">
        <f t="shared" si="340"/>
        <v>-0.48195475816572403</v>
      </c>
      <c r="G1396" s="77">
        <f t="shared" si="341"/>
        <v>-0.14323951874380647</v>
      </c>
      <c r="H1396" s="69">
        <f t="shared" ref="H1396:I1411" si="350">H1395+$B$4*F1395</f>
        <v>0.40960217573656399</v>
      </c>
      <c r="I1396" s="66">
        <f t="shared" si="350"/>
        <v>-8.2323681028893851</v>
      </c>
      <c r="J1396" s="73">
        <f t="shared" si="336"/>
        <v>8.2425516997977457</v>
      </c>
      <c r="K1396" s="66">
        <f t="shared" si="337"/>
        <v>1.173906301514005</v>
      </c>
      <c r="L1396" s="69">
        <f t="shared" ref="L1396:M1411" si="351">L1395+$B$4*H1395</f>
        <v>6.9101755028978111</v>
      </c>
      <c r="M1396" s="66">
        <f t="shared" si="351"/>
        <v>-15.737247730526954</v>
      </c>
      <c r="N1396" s="69">
        <f t="shared" si="344"/>
        <v>2.4876639105533438</v>
      </c>
      <c r="O1396" s="69">
        <f t="shared" si="345"/>
        <v>-5.3120373094152004E-4</v>
      </c>
    </row>
    <row r="1397" spans="4:15" x14ac:dyDescent="0.3">
      <c r="D1397" s="65">
        <f t="shared" si="338"/>
        <v>1395</v>
      </c>
      <c r="E1397" s="66">
        <f t="shared" si="339"/>
        <v>2.7899999999999143</v>
      </c>
      <c r="F1397" s="72">
        <f t="shared" si="340"/>
        <v>-0.48083457521099937</v>
      </c>
      <c r="G1397" s="77">
        <f t="shared" si="341"/>
        <v>-0.14262120763525488</v>
      </c>
      <c r="H1397" s="69">
        <f t="shared" si="350"/>
        <v>0.40863826622023253</v>
      </c>
      <c r="I1397" s="66">
        <f t="shared" si="350"/>
        <v>-8.232654581926873</v>
      </c>
      <c r="J1397" s="73">
        <f t="shared" si="336"/>
        <v>8.2427899826418614</v>
      </c>
      <c r="K1397" s="66">
        <f t="shared" si="337"/>
        <v>1.173940237817038</v>
      </c>
      <c r="L1397" s="69">
        <f t="shared" si="351"/>
        <v>6.9109947072492846</v>
      </c>
      <c r="M1397" s="66">
        <f t="shared" si="351"/>
        <v>-15.753712466732733</v>
      </c>
      <c r="N1397" s="69">
        <f t="shared" si="344"/>
        <v>2.4876639105533438</v>
      </c>
      <c r="O1397" s="69">
        <f t="shared" si="345"/>
        <v>-5.3120373094152004E-4</v>
      </c>
    </row>
    <row r="1398" spans="4:15" x14ac:dyDescent="0.3">
      <c r="D1398" s="65">
        <f t="shared" si="338"/>
        <v>1396</v>
      </c>
      <c r="E1398" s="66">
        <f t="shared" si="339"/>
        <v>2.7919999999999141</v>
      </c>
      <c r="F1398" s="72">
        <f t="shared" si="340"/>
        <v>-0.47971690342772189</v>
      </c>
      <c r="G1398" s="77">
        <f t="shared" si="341"/>
        <v>-0.1420055222272385</v>
      </c>
      <c r="H1398" s="69">
        <f t="shared" si="350"/>
        <v>0.40767659706981052</v>
      </c>
      <c r="I1398" s="66">
        <f t="shared" si="350"/>
        <v>-8.232939824342143</v>
      </c>
      <c r="J1398" s="73">
        <f t="shared" si="336"/>
        <v>8.2430272569631402</v>
      </c>
      <c r="K1398" s="66">
        <f t="shared" si="337"/>
        <v>1.1739740304859931</v>
      </c>
      <c r="L1398" s="69">
        <f t="shared" si="351"/>
        <v>6.9118119837817247</v>
      </c>
      <c r="M1398" s="66">
        <f t="shared" si="351"/>
        <v>-15.770177775896586</v>
      </c>
      <c r="N1398" s="69">
        <f t="shared" si="344"/>
        <v>2.4876639105533438</v>
      </c>
      <c r="O1398" s="69">
        <f t="shared" si="345"/>
        <v>-5.3120373094152004E-4</v>
      </c>
    </row>
    <row r="1399" spans="4:15" x14ac:dyDescent="0.3">
      <c r="D1399" s="65">
        <f t="shared" si="338"/>
        <v>1397</v>
      </c>
      <c r="E1399" s="66">
        <f t="shared" si="339"/>
        <v>2.7939999999999139</v>
      </c>
      <c r="F1399" s="72">
        <f t="shared" si="340"/>
        <v>-0.47860173779685966</v>
      </c>
      <c r="G1399" s="77">
        <f t="shared" si="341"/>
        <v>-0.14139245166840908</v>
      </c>
      <c r="H1399" s="69">
        <f t="shared" si="350"/>
        <v>0.40671716326295509</v>
      </c>
      <c r="I1399" s="66">
        <f t="shared" si="350"/>
        <v>-8.2332238353865979</v>
      </c>
      <c r="J1399" s="73">
        <f t="shared" si="336"/>
        <v>8.2432635269334114</v>
      </c>
      <c r="K1399" s="66">
        <f t="shared" si="337"/>
        <v>1.1740076801150234</v>
      </c>
      <c r="L1399" s="69">
        <f t="shared" si="351"/>
        <v>6.9126273369758646</v>
      </c>
      <c r="M1399" s="66">
        <f t="shared" si="351"/>
        <v>-15.786643655545271</v>
      </c>
      <c r="N1399" s="69">
        <f t="shared" si="344"/>
        <v>2.4876639105533438</v>
      </c>
      <c r="O1399" s="69">
        <f t="shared" si="345"/>
        <v>-5.3120373094152004E-4</v>
      </c>
    </row>
    <row r="1400" spans="4:15" x14ac:dyDescent="0.3">
      <c r="D1400" s="65">
        <f t="shared" si="338"/>
        <v>1398</v>
      </c>
      <c r="E1400" s="66">
        <f t="shared" si="339"/>
        <v>2.7959999999999137</v>
      </c>
      <c r="F1400" s="72">
        <f t="shared" si="340"/>
        <v>-0.47748907330530516</v>
      </c>
      <c r="G1400" s="77">
        <f t="shared" si="341"/>
        <v>-0.14078198515006335</v>
      </c>
      <c r="H1400" s="69">
        <f t="shared" si="350"/>
        <v>0.4057599597873614</v>
      </c>
      <c r="I1400" s="66">
        <f t="shared" si="350"/>
        <v>-8.2335066202899352</v>
      </c>
      <c r="J1400" s="73">
        <f t="shared" si="336"/>
        <v>8.2434987967079145</v>
      </c>
      <c r="K1400" s="66">
        <f t="shared" si="337"/>
        <v>1.1740411872959189</v>
      </c>
      <c r="L1400" s="69">
        <f t="shared" si="351"/>
        <v>6.9134407713023904</v>
      </c>
      <c r="M1400" s="66">
        <f t="shared" si="351"/>
        <v>-15.803110103216044</v>
      </c>
      <c r="N1400" s="69">
        <f t="shared" si="344"/>
        <v>2.4876639105533438</v>
      </c>
      <c r="O1400" s="69">
        <f t="shared" si="345"/>
        <v>-5.3120373094152004E-4</v>
      </c>
    </row>
    <row r="1401" spans="4:15" x14ac:dyDescent="0.3">
      <c r="D1401" s="65">
        <f t="shared" si="338"/>
        <v>1399</v>
      </c>
      <c r="E1401" s="66">
        <f t="shared" si="339"/>
        <v>2.7979999999999134</v>
      </c>
      <c r="F1401" s="72">
        <f t="shared" si="340"/>
        <v>-0.47637890494589807</v>
      </c>
      <c r="G1401" s="77">
        <f t="shared" si="341"/>
        <v>-0.1401741119059956</v>
      </c>
      <c r="H1401" s="69">
        <f t="shared" si="350"/>
        <v>0.40480498164075079</v>
      </c>
      <c r="I1401" s="66">
        <f t="shared" si="350"/>
        <v>-8.2337881842602361</v>
      </c>
      <c r="J1401" s="73">
        <f t="shared" si="336"/>
        <v>8.2437330704253551</v>
      </c>
      <c r="K1401" s="66">
        <f t="shared" si="337"/>
        <v>1.1740745526181149</v>
      </c>
      <c r="L1401" s="69">
        <f t="shared" si="351"/>
        <v>6.9142522912219651</v>
      </c>
      <c r="M1401" s="66">
        <f t="shared" si="351"/>
        <v>-15.819577116456625</v>
      </c>
      <c r="N1401" s="69">
        <f t="shared" si="344"/>
        <v>2.4876639105533438</v>
      </c>
      <c r="O1401" s="69">
        <f t="shared" si="345"/>
        <v>-5.3120373094152004E-4</v>
      </c>
    </row>
    <row r="1402" spans="4:15" x14ac:dyDescent="0.3">
      <c r="D1402" s="65">
        <f t="shared" si="338"/>
        <v>1400</v>
      </c>
      <c r="E1402" s="66">
        <f t="shared" si="339"/>
        <v>2.7999999999999132</v>
      </c>
      <c r="F1402" s="72">
        <f t="shared" si="340"/>
        <v>-0.47527122771744867</v>
      </c>
      <c r="G1402" s="77">
        <f t="shared" si="341"/>
        <v>-0.13956882121234315</v>
      </c>
      <c r="H1402" s="69">
        <f t="shared" si="350"/>
        <v>0.403852223830859</v>
      </c>
      <c r="I1402" s="66">
        <f t="shared" si="350"/>
        <v>-8.2340685324840486</v>
      </c>
      <c r="J1402" s="73">
        <f t="shared" si="336"/>
        <v>8.243966352207968</v>
      </c>
      <c r="K1402" s="66">
        <f t="shared" si="337"/>
        <v>1.1741077766687018</v>
      </c>
      <c r="L1402" s="69">
        <f t="shared" si="351"/>
        <v>6.915061901185247</v>
      </c>
      <c r="M1402" s="66">
        <f t="shared" si="351"/>
        <v>-15.836044692825144</v>
      </c>
      <c r="N1402" s="69">
        <f t="shared" si="344"/>
        <v>2.4876639105533438</v>
      </c>
      <c r="O1402" s="69">
        <f t="shared" si="345"/>
        <v>-5.3120373094152004E-4</v>
      </c>
    </row>
    <row r="1403" spans="4:15" x14ac:dyDescent="0.3">
      <c r="D1403" s="65">
        <f t="shared" si="338"/>
        <v>1401</v>
      </c>
      <c r="E1403" s="66">
        <f t="shared" si="339"/>
        <v>2.801999999999913</v>
      </c>
      <c r="F1403" s="72">
        <f t="shared" si="340"/>
        <v>-0.47416603662476076</v>
      </c>
      <c r="G1403" s="77">
        <f t="shared" si="341"/>
        <v>-0.13896610238743357</v>
      </c>
      <c r="H1403" s="69">
        <f t="shared" si="350"/>
        <v>0.40290168137542409</v>
      </c>
      <c r="I1403" s="66">
        <f t="shared" si="350"/>
        <v>-8.2343476701264731</v>
      </c>
      <c r="J1403" s="73">
        <f t="shared" si="336"/>
        <v>8.2441986461615802</v>
      </c>
      <c r="K1403" s="66">
        <f t="shared" si="337"/>
        <v>1.1741408600324319</v>
      </c>
      <c r="L1403" s="69">
        <f t="shared" si="351"/>
        <v>6.915869605632909</v>
      </c>
      <c r="M1403" s="66">
        <f t="shared" si="351"/>
        <v>-15.852512829890113</v>
      </c>
      <c r="N1403" s="69">
        <f t="shared" si="344"/>
        <v>2.4876639105533438</v>
      </c>
      <c r="O1403" s="69">
        <f t="shared" si="345"/>
        <v>-5.3120373094152004E-4</v>
      </c>
    </row>
    <row r="1404" spans="4:15" x14ac:dyDescent="0.3">
      <c r="D1404" s="65">
        <f t="shared" si="338"/>
        <v>1402</v>
      </c>
      <c r="E1404" s="66">
        <f t="shared" si="339"/>
        <v>2.8039999999999128</v>
      </c>
      <c r="F1404" s="72">
        <f t="shared" si="340"/>
        <v>-0.47306332667865331</v>
      </c>
      <c r="G1404" s="77">
        <f t="shared" si="341"/>
        <v>-0.13836594479164965</v>
      </c>
      <c r="H1404" s="69">
        <f t="shared" si="350"/>
        <v>0.40195334930217458</v>
      </c>
      <c r="I1404" s="66">
        <f t="shared" si="350"/>
        <v>-8.2346256023312474</v>
      </c>
      <c r="J1404" s="73">
        <f t="shared" si="336"/>
        <v>8.2444299563756669</v>
      </c>
      <c r="K1404" s="66">
        <f t="shared" si="337"/>
        <v>1.1741738032917295</v>
      </c>
      <c r="L1404" s="69">
        <f t="shared" si="351"/>
        <v>6.9166754089956601</v>
      </c>
      <c r="M1404" s="66">
        <f t="shared" si="351"/>
        <v>-15.868981525230366</v>
      </c>
      <c r="N1404" s="69">
        <f t="shared" si="344"/>
        <v>2.4876639105533438</v>
      </c>
      <c r="O1404" s="69">
        <f t="shared" si="345"/>
        <v>-5.3120373094152004E-4</v>
      </c>
    </row>
    <row r="1405" spans="4:15" x14ac:dyDescent="0.3">
      <c r="D1405" s="65">
        <f t="shared" si="338"/>
        <v>1403</v>
      </c>
      <c r="E1405" s="66">
        <f t="shared" si="339"/>
        <v>2.8059999999999126</v>
      </c>
      <c r="F1405" s="72">
        <f t="shared" si="340"/>
        <v>-0.47196309289598337</v>
      </c>
      <c r="G1405" s="77">
        <f t="shared" si="341"/>
        <v>-0.1377683378272696</v>
      </c>
      <c r="H1405" s="69">
        <f t="shared" si="350"/>
        <v>0.40100722264881727</v>
      </c>
      <c r="I1405" s="66">
        <f t="shared" si="350"/>
        <v>-8.2349023342208305</v>
      </c>
      <c r="J1405" s="73">
        <f t="shared" si="336"/>
        <v>8.2446602869234216</v>
      </c>
      <c r="K1405" s="66">
        <f t="shared" si="337"/>
        <v>1.1742066070266999</v>
      </c>
      <c r="L1405" s="69">
        <f t="shared" si="351"/>
        <v>6.9174793156942647</v>
      </c>
      <c r="M1405" s="66">
        <f t="shared" si="351"/>
        <v>-15.885450776435029</v>
      </c>
      <c r="N1405" s="69">
        <f t="shared" si="344"/>
        <v>2.4876639105533438</v>
      </c>
      <c r="O1405" s="69">
        <f t="shared" si="345"/>
        <v>-5.3120373094152004E-4</v>
      </c>
    </row>
    <row r="1406" spans="4:15" x14ac:dyDescent="0.3">
      <c r="D1406" s="65">
        <f t="shared" si="338"/>
        <v>1404</v>
      </c>
      <c r="E1406" s="66">
        <f t="shared" si="339"/>
        <v>2.8079999999999123</v>
      </c>
      <c r="F1406" s="72">
        <f t="shared" si="340"/>
        <v>-0.47086533029966815</v>
      </c>
      <c r="G1406" s="77">
        <f t="shared" si="341"/>
        <v>-0.13717327093830711</v>
      </c>
      <c r="H1406" s="69">
        <f t="shared" si="350"/>
        <v>0.4000632964630253</v>
      </c>
      <c r="I1406" s="66">
        <f t="shared" si="350"/>
        <v>-8.2351778708964858</v>
      </c>
      <c r="J1406" s="73">
        <f t="shared" si="336"/>
        <v>8.2448896418618016</v>
      </c>
      <c r="K1406" s="66">
        <f t="shared" si="337"/>
        <v>1.1742392718151362</v>
      </c>
      <c r="L1406" s="69">
        <f t="shared" si="351"/>
        <v>6.9182813301395623</v>
      </c>
      <c r="M1406" s="66">
        <f t="shared" si="351"/>
        <v>-15.90192058110347</v>
      </c>
      <c r="N1406" s="69">
        <f t="shared" si="344"/>
        <v>2.4876639105533438</v>
      </c>
      <c r="O1406" s="69">
        <f t="shared" si="345"/>
        <v>-5.3120373094152004E-4</v>
      </c>
    </row>
    <row r="1407" spans="4:15" x14ac:dyDescent="0.3">
      <c r="D1407" s="65">
        <f t="shared" si="338"/>
        <v>1405</v>
      </c>
      <c r="E1407" s="66">
        <f t="shared" si="339"/>
        <v>2.8099999999999121</v>
      </c>
      <c r="F1407" s="72">
        <f t="shared" si="340"/>
        <v>-0.46977003391870581</v>
      </c>
      <c r="G1407" s="77">
        <f t="shared" si="341"/>
        <v>-0.13658073361038703</v>
      </c>
      <c r="H1407" s="69">
        <f t="shared" si="350"/>
        <v>0.39912156580242597</v>
      </c>
      <c r="I1407" s="66">
        <f t="shared" si="350"/>
        <v>-8.2354522174383629</v>
      </c>
      <c r="J1407" s="73">
        <f t="shared" si="336"/>
        <v>8.2451180252315996</v>
      </c>
      <c r="K1407" s="66">
        <f t="shared" si="337"/>
        <v>1.1742717982325286</v>
      </c>
      <c r="L1407" s="69">
        <f t="shared" si="351"/>
        <v>6.9190814567324885</v>
      </c>
      <c r="M1407" s="66">
        <f t="shared" si="351"/>
        <v>-15.918390936845263</v>
      </c>
      <c r="N1407" s="69">
        <f t="shared" si="344"/>
        <v>2.4876639105533438</v>
      </c>
      <c r="O1407" s="69">
        <f t="shared" si="345"/>
        <v>-5.3120373094152004E-4</v>
      </c>
    </row>
    <row r="1408" spans="4:15" x14ac:dyDescent="0.3">
      <c r="D1408" s="65">
        <f t="shared" si="338"/>
        <v>1406</v>
      </c>
      <c r="E1408" s="66">
        <f t="shared" si="339"/>
        <v>2.8119999999999119</v>
      </c>
      <c r="F1408" s="72">
        <f t="shared" si="340"/>
        <v>-0.46867719878819725</v>
      </c>
      <c r="G1408" s="77">
        <f t="shared" si="341"/>
        <v>-0.13599071537058727</v>
      </c>
      <c r="H1408" s="69">
        <f t="shared" si="350"/>
        <v>0.39818202573458855</v>
      </c>
      <c r="I1408" s="66">
        <f t="shared" si="350"/>
        <v>-8.2357253789055829</v>
      </c>
      <c r="J1408" s="73">
        <f t="shared" si="336"/>
        <v>8.2453454410574949</v>
      </c>
      <c r="K1408" s="66">
        <f t="shared" si="337"/>
        <v>1.1743041868520734</v>
      </c>
      <c r="L1408" s="69">
        <f t="shared" si="351"/>
        <v>6.9198796998640937</v>
      </c>
      <c r="M1408" s="66">
        <f t="shared" si="351"/>
        <v>-15.93486184128014</v>
      </c>
      <c r="N1408" s="69">
        <f t="shared" si="344"/>
        <v>2.4876639105533438</v>
      </c>
      <c r="O1408" s="69">
        <f t="shared" si="345"/>
        <v>-5.3120373094152004E-4</v>
      </c>
    </row>
    <row r="1409" spans="4:15" x14ac:dyDescent="0.3">
      <c r="D1409" s="65">
        <f t="shared" si="338"/>
        <v>1407</v>
      </c>
      <c r="E1409" s="66">
        <f t="shared" si="339"/>
        <v>2.8139999999999117</v>
      </c>
      <c r="F1409" s="72">
        <f t="shared" si="340"/>
        <v>-0.46758681994936735</v>
      </c>
      <c r="G1409" s="77">
        <f t="shared" si="341"/>
        <v>-0.13540320578729492</v>
      </c>
      <c r="H1409" s="69">
        <f t="shared" si="350"/>
        <v>0.39724467133701213</v>
      </c>
      <c r="I1409" s="66">
        <f t="shared" si="350"/>
        <v>-8.2359973603363237</v>
      </c>
      <c r="J1409" s="73">
        <f t="shared" si="336"/>
        <v>8.2455718933481226</v>
      </c>
      <c r="K1409" s="66">
        <f t="shared" si="337"/>
        <v>1.174336438244681</v>
      </c>
      <c r="L1409" s="69">
        <f t="shared" si="351"/>
        <v>6.9206760639155629</v>
      </c>
      <c r="M1409" s="66">
        <f t="shared" si="351"/>
        <v>-15.951333292037951</v>
      </c>
      <c r="N1409" s="69">
        <f t="shared" si="344"/>
        <v>2.4876639105533438</v>
      </c>
      <c r="O1409" s="69">
        <f t="shared" si="345"/>
        <v>-5.3120373094152004E-4</v>
      </c>
    </row>
    <row r="1410" spans="4:15" x14ac:dyDescent="0.3">
      <c r="D1410" s="65">
        <f t="shared" si="338"/>
        <v>1408</v>
      </c>
      <c r="E1410" s="66">
        <f t="shared" si="339"/>
        <v>2.8159999999999115</v>
      </c>
      <c r="F1410" s="72">
        <f t="shared" si="340"/>
        <v>-0.46649889244958576</v>
      </c>
      <c r="G1410" s="77">
        <f t="shared" si="341"/>
        <v>-0.13481819447004639</v>
      </c>
      <c r="H1410" s="69">
        <f t="shared" si="350"/>
        <v>0.39630949769711338</v>
      </c>
      <c r="I1410" s="66">
        <f t="shared" si="350"/>
        <v>-8.2362681667478981</v>
      </c>
      <c r="J1410" s="73">
        <f t="shared" si="336"/>
        <v>8.2457973860961271</v>
      </c>
      <c r="K1410" s="66">
        <f t="shared" si="337"/>
        <v>1.1743685529789853</v>
      </c>
      <c r="L1410" s="69">
        <f t="shared" si="351"/>
        <v>6.9214705532582368</v>
      </c>
      <c r="M1410" s="66">
        <f t="shared" si="351"/>
        <v>-15.967805286758624</v>
      </c>
      <c r="N1410" s="69">
        <f t="shared" si="344"/>
        <v>2.4876639105533438</v>
      </c>
      <c r="O1410" s="69">
        <f t="shared" si="345"/>
        <v>-5.3120373094152004E-4</v>
      </c>
    </row>
    <row r="1411" spans="4:15" x14ac:dyDescent="0.3">
      <c r="D1411" s="65">
        <f t="shared" si="338"/>
        <v>1409</v>
      </c>
      <c r="E1411" s="66">
        <f t="shared" si="339"/>
        <v>2.8179999999999112</v>
      </c>
      <c r="F1411" s="72">
        <f t="shared" si="340"/>
        <v>-0.46541341134238756</v>
      </c>
      <c r="G1411" s="77">
        <f t="shared" si="341"/>
        <v>-0.13423567106939061</v>
      </c>
      <c r="H1411" s="69">
        <f t="shared" si="350"/>
        <v>0.39537649991221419</v>
      </c>
      <c r="I1411" s="66">
        <f t="shared" si="350"/>
        <v>-8.236537803136839</v>
      </c>
      <c r="J1411" s="73">
        <f t="shared" ref="J1411:J1474" si="352">SQRT(H1411^2+I1411^2)</f>
        <v>8.2460219232782226</v>
      </c>
      <c r="K1411" s="66">
        <f t="shared" ref="K1411:K1474" si="353">$B$12+$B$13*J1411</f>
        <v>1.1744005316213508</v>
      </c>
      <c r="L1411" s="69">
        <f t="shared" si="351"/>
        <v>6.922263172253631</v>
      </c>
      <c r="M1411" s="66">
        <f t="shared" si="351"/>
        <v>-15.984277823092119</v>
      </c>
      <c r="N1411" s="69">
        <f t="shared" si="344"/>
        <v>2.4876639105533438</v>
      </c>
      <c r="O1411" s="69">
        <f t="shared" si="345"/>
        <v>-5.3120373094152004E-4</v>
      </c>
    </row>
    <row r="1412" spans="4:15" x14ac:dyDescent="0.3">
      <c r="D1412" s="65">
        <f t="shared" ref="D1412:D1475" si="354">D1411+1</f>
        <v>1410</v>
      </c>
      <c r="E1412" s="66">
        <f t="shared" ref="E1412:E1475" si="355">E1411+$B$4</f>
        <v>2.819999999999911</v>
      </c>
      <c r="F1412" s="72">
        <f t="shared" ref="F1412:F1475" si="356">-K1411*H1411</f>
        <v>-0.4643303716874933</v>
      </c>
      <c r="G1412" s="77">
        <f t="shared" ref="G1412:G1475" si="357">-$B$5-K1411*I1411</f>
        <v>-0.13365562527674335</v>
      </c>
      <c r="H1412" s="69">
        <f t="shared" ref="H1412:I1427" si="358">H1411+$B$4*F1411</f>
        <v>0.39444567308952944</v>
      </c>
      <c r="I1412" s="66">
        <f t="shared" si="358"/>
        <v>-8.2368062744789778</v>
      </c>
      <c r="J1412" s="73">
        <f t="shared" si="352"/>
        <v>8.246245508855246</v>
      </c>
      <c r="K1412" s="66">
        <f t="shared" si="353"/>
        <v>1.1744323747358807</v>
      </c>
      <c r="L1412" s="69">
        <f t="shared" ref="L1412:M1427" si="359">L1411+$B$4*H1411</f>
        <v>6.9230539252534555</v>
      </c>
      <c r="M1412" s="66">
        <f t="shared" si="359"/>
        <v>-16.000750898698392</v>
      </c>
      <c r="N1412" s="69">
        <f t="shared" ref="N1412:N1475" si="360">IF(M1411&gt;=0,L1412,N1411)</f>
        <v>2.4876639105533438</v>
      </c>
      <c r="O1412" s="69">
        <f t="shared" ref="O1412:O1475" si="361">IF(M1411&gt;=0,M1412,O1411)</f>
        <v>-5.3120373094152004E-4</v>
      </c>
    </row>
    <row r="1413" spans="4:15" x14ac:dyDescent="0.3">
      <c r="D1413" s="65">
        <f t="shared" si="354"/>
        <v>1411</v>
      </c>
      <c r="E1413" s="66">
        <f t="shared" si="355"/>
        <v>2.8219999999999108</v>
      </c>
      <c r="F1413" s="72">
        <f t="shared" si="356"/>
        <v>-0.46324976855082894</v>
      </c>
      <c r="G1413" s="77">
        <f t="shared" si="357"/>
        <v>-0.13307804682425051</v>
      </c>
      <c r="H1413" s="69">
        <f t="shared" si="358"/>
        <v>0.39351701234615444</v>
      </c>
      <c r="I1413" s="66">
        <f t="shared" si="358"/>
        <v>-8.2370735857295312</v>
      </c>
      <c r="J1413" s="73">
        <f t="shared" si="352"/>
        <v>8.2464681467722301</v>
      </c>
      <c r="K1413" s="66">
        <f t="shared" si="353"/>
        <v>1.1744640828844277</v>
      </c>
      <c r="L1413" s="69">
        <f t="shared" si="359"/>
        <v>6.9238428165996346</v>
      </c>
      <c r="M1413" s="66">
        <f t="shared" si="359"/>
        <v>-16.017224511247349</v>
      </c>
      <c r="N1413" s="69">
        <f t="shared" si="360"/>
        <v>2.4876639105533438</v>
      </c>
      <c r="O1413" s="69">
        <f t="shared" si="361"/>
        <v>-5.3120373094152004E-4</v>
      </c>
    </row>
    <row r="1414" spans="4:15" x14ac:dyDescent="0.3">
      <c r="D1414" s="65">
        <f t="shared" si="354"/>
        <v>1412</v>
      </c>
      <c r="E1414" s="66">
        <f t="shared" si="355"/>
        <v>2.8239999999999106</v>
      </c>
      <c r="F1414" s="72">
        <f t="shared" si="356"/>
        <v>-0.4621715970045463</v>
      </c>
      <c r="G1414" s="77">
        <f t="shared" si="357"/>
        <v>-0.13250292548462106</v>
      </c>
      <c r="H1414" s="69">
        <f t="shared" si="358"/>
        <v>0.39259051280905277</v>
      </c>
      <c r="I1414" s="66">
        <f t="shared" si="358"/>
        <v>-8.2373397418231793</v>
      </c>
      <c r="J1414" s="73">
        <f t="shared" si="352"/>
        <v>8.2466898409584459</v>
      </c>
      <c r="K1414" s="66">
        <f t="shared" si="353"/>
        <v>1.1744956566265996</v>
      </c>
      <c r="L1414" s="69">
        <f t="shared" si="359"/>
        <v>6.9246298506243269</v>
      </c>
      <c r="M1414" s="66">
        <f t="shared" si="359"/>
        <v>-16.033698658418807</v>
      </c>
      <c r="N1414" s="69">
        <f t="shared" si="360"/>
        <v>2.4876639105533438</v>
      </c>
      <c r="O1414" s="69">
        <f t="shared" si="361"/>
        <v>-5.3120373094152004E-4</v>
      </c>
    </row>
    <row r="1415" spans="4:15" x14ac:dyDescent="0.3">
      <c r="D1415" s="65">
        <f t="shared" si="354"/>
        <v>1413</v>
      </c>
      <c r="E1415" s="66">
        <f t="shared" si="355"/>
        <v>2.8259999999999104</v>
      </c>
      <c r="F1415" s="72">
        <f t="shared" si="356"/>
        <v>-0.46109585212704191</v>
      </c>
      <c r="G1415" s="77">
        <f t="shared" si="357"/>
        <v>-0.1319302510709992</v>
      </c>
      <c r="H1415" s="69">
        <f t="shared" si="358"/>
        <v>0.39166616961504369</v>
      </c>
      <c r="I1415" s="66">
        <f t="shared" si="358"/>
        <v>-8.2376047476741494</v>
      </c>
      <c r="J1415" s="73">
        <f t="shared" si="352"/>
        <v>8.2469105953274777</v>
      </c>
      <c r="K1415" s="66">
        <f t="shared" si="353"/>
        <v>1.1745270965197701</v>
      </c>
      <c r="L1415" s="69">
        <f t="shared" si="359"/>
        <v>6.925415031649945</v>
      </c>
      <c r="M1415" s="66">
        <f t="shared" si="359"/>
        <v>-16.050173337902454</v>
      </c>
      <c r="N1415" s="69">
        <f t="shared" si="360"/>
        <v>2.4876639105533438</v>
      </c>
      <c r="O1415" s="69">
        <f t="shared" si="361"/>
        <v>-5.3120373094152004E-4</v>
      </c>
    </row>
    <row r="1416" spans="4:15" x14ac:dyDescent="0.3">
      <c r="D1416" s="65">
        <f t="shared" si="354"/>
        <v>1414</v>
      </c>
      <c r="E1416" s="66">
        <f t="shared" si="355"/>
        <v>2.8279999999999101</v>
      </c>
      <c r="F1416" s="72">
        <f t="shared" si="356"/>
        <v>-0.46002252900297708</v>
      </c>
      <c r="G1416" s="77">
        <f t="shared" si="357"/>
        <v>-0.13136001343680803</v>
      </c>
      <c r="H1416" s="69">
        <f t="shared" si="358"/>
        <v>0.39074397791078963</v>
      </c>
      <c r="I1416" s="66">
        <f t="shared" si="358"/>
        <v>-8.2378686081762922</v>
      </c>
      <c r="J1416" s="73">
        <f t="shared" si="352"/>
        <v>8.2471304137772652</v>
      </c>
      <c r="K1416" s="66">
        <f t="shared" si="353"/>
        <v>1.1745584031190845</v>
      </c>
      <c r="L1416" s="69">
        <f t="shared" si="359"/>
        <v>6.9261983639891751</v>
      </c>
      <c r="M1416" s="66">
        <f t="shared" si="359"/>
        <v>-16.066648547397801</v>
      </c>
      <c r="N1416" s="69">
        <f t="shared" si="360"/>
        <v>2.4876639105533438</v>
      </c>
      <c r="O1416" s="69">
        <f t="shared" si="361"/>
        <v>-5.3120373094152004E-4</v>
      </c>
    </row>
    <row r="1417" spans="4:15" x14ac:dyDescent="0.3">
      <c r="D1417" s="65">
        <f t="shared" si="354"/>
        <v>1415</v>
      </c>
      <c r="E1417" s="66">
        <f t="shared" si="355"/>
        <v>2.8299999999999099</v>
      </c>
      <c r="F1417" s="72">
        <f t="shared" si="356"/>
        <v>-0.45895162272329593</v>
      </c>
      <c r="G1417" s="77">
        <f t="shared" si="357"/>
        <v>-0.13079220247561807</v>
      </c>
      <c r="H1417" s="69">
        <f t="shared" si="358"/>
        <v>0.38982393285278366</v>
      </c>
      <c r="I1417" s="66">
        <f t="shared" si="358"/>
        <v>-8.2381313282031652</v>
      </c>
      <c r="J1417" s="73">
        <f t="shared" si="352"/>
        <v>8.2473493001901694</v>
      </c>
      <c r="K1417" s="66">
        <f t="shared" si="353"/>
        <v>1.1745895769774699</v>
      </c>
      <c r="L1417" s="69">
        <f t="shared" si="359"/>
        <v>6.9269798519449965</v>
      </c>
      <c r="M1417" s="66">
        <f t="shared" si="359"/>
        <v>-16.083124284614154</v>
      </c>
      <c r="N1417" s="69">
        <f t="shared" si="360"/>
        <v>2.4876639105533438</v>
      </c>
      <c r="O1417" s="69">
        <f t="shared" si="361"/>
        <v>-5.3120373094152004E-4</v>
      </c>
    </row>
    <row r="1418" spans="4:15" x14ac:dyDescent="0.3">
      <c r="D1418" s="65">
        <f t="shared" si="354"/>
        <v>1416</v>
      </c>
      <c r="E1418" s="66">
        <f t="shared" si="355"/>
        <v>2.8319999999999097</v>
      </c>
      <c r="F1418" s="72">
        <f t="shared" si="356"/>
        <v>-0.45788312838524481</v>
      </c>
      <c r="G1418" s="77">
        <f t="shared" si="357"/>
        <v>-0.13022680812100162</v>
      </c>
      <c r="H1418" s="69">
        <f t="shared" si="358"/>
        <v>0.38890602960733706</v>
      </c>
      <c r="I1418" s="66">
        <f t="shared" si="358"/>
        <v>-8.2383929126081163</v>
      </c>
      <c r="J1418" s="73">
        <f t="shared" si="352"/>
        <v>8.2475672584330333</v>
      </c>
      <c r="K1418" s="66">
        <f t="shared" si="353"/>
        <v>1.1746206186456429</v>
      </c>
      <c r="L1418" s="69">
        <f t="shared" si="359"/>
        <v>6.9277594998107022</v>
      </c>
      <c r="M1418" s="66">
        <f t="shared" si="359"/>
        <v>-16.099600547270562</v>
      </c>
      <c r="N1418" s="69">
        <f t="shared" si="360"/>
        <v>2.4876639105533438</v>
      </c>
      <c r="O1418" s="69">
        <f t="shared" si="361"/>
        <v>-5.3120373094152004E-4</v>
      </c>
    </row>
    <row r="1419" spans="4:15" x14ac:dyDescent="0.3">
      <c r="D1419" s="65">
        <f t="shared" si="354"/>
        <v>1417</v>
      </c>
      <c r="E1419" s="66">
        <f t="shared" si="355"/>
        <v>2.8339999999999095</v>
      </c>
      <c r="F1419" s="72">
        <f t="shared" si="356"/>
        <v>-0.45681704109239096</v>
      </c>
      <c r="G1419" s="77">
        <f t="shared" si="357"/>
        <v>-0.12966382034637292</v>
      </c>
      <c r="H1419" s="69">
        <f t="shared" si="358"/>
        <v>0.38799026335056658</v>
      </c>
      <c r="I1419" s="66">
        <f t="shared" si="358"/>
        <v>-8.2386533662243586</v>
      </c>
      <c r="J1419" s="73">
        <f t="shared" si="352"/>
        <v>8.2477842923572382</v>
      </c>
      <c r="K1419" s="66">
        <f t="shared" si="353"/>
        <v>1.1746515286721184</v>
      </c>
      <c r="L1419" s="69">
        <f t="shared" si="359"/>
        <v>6.9285373118699169</v>
      </c>
      <c r="M1419" s="66">
        <f t="shared" si="359"/>
        <v>-16.116077333095777</v>
      </c>
      <c r="N1419" s="69">
        <f t="shared" si="360"/>
        <v>2.4876639105533438</v>
      </c>
      <c r="O1419" s="69">
        <f t="shared" si="361"/>
        <v>-5.3120373094152004E-4</v>
      </c>
    </row>
    <row r="1420" spans="4:15" x14ac:dyDescent="0.3">
      <c r="D1420" s="65">
        <f t="shared" si="354"/>
        <v>1418</v>
      </c>
      <c r="E1420" s="66">
        <f t="shared" si="355"/>
        <v>2.8359999999999093</v>
      </c>
      <c r="F1420" s="72">
        <f t="shared" si="356"/>
        <v>-0.45575335595464084</v>
      </c>
      <c r="G1420" s="77">
        <f t="shared" si="357"/>
        <v>-0.12910322916486194</v>
      </c>
      <c r="H1420" s="69">
        <f t="shared" si="358"/>
        <v>0.38707662926838182</v>
      </c>
      <c r="I1420" s="66">
        <f t="shared" si="358"/>
        <v>-8.2389126938650517</v>
      </c>
      <c r="J1420" s="73">
        <f t="shared" si="352"/>
        <v>8.2480004057987575</v>
      </c>
      <c r="K1420" s="66">
        <f t="shared" si="353"/>
        <v>1.1746823076032167</v>
      </c>
      <c r="L1420" s="69">
        <f t="shared" si="359"/>
        <v>6.9293132923966176</v>
      </c>
      <c r="M1420" s="66">
        <f t="shared" si="359"/>
        <v>-16.132554639828225</v>
      </c>
      <c r="N1420" s="69">
        <f t="shared" si="360"/>
        <v>2.4876639105533438</v>
      </c>
      <c r="O1420" s="69">
        <f t="shared" si="361"/>
        <v>-5.3120373094152004E-4</v>
      </c>
    </row>
    <row r="1421" spans="4:15" x14ac:dyDescent="0.3">
      <c r="D1421" s="65">
        <f t="shared" si="354"/>
        <v>1419</v>
      </c>
      <c r="E1421" s="66">
        <f t="shared" si="355"/>
        <v>2.837999999999909</v>
      </c>
      <c r="F1421" s="72">
        <f t="shared" si="356"/>
        <v>-0.45469206808825757</v>
      </c>
      <c r="G1421" s="77">
        <f t="shared" si="357"/>
        <v>-0.12854502462916706</v>
      </c>
      <c r="H1421" s="69">
        <f t="shared" si="358"/>
        <v>0.38616512255647256</v>
      </c>
      <c r="I1421" s="66">
        <f t="shared" si="358"/>
        <v>-8.2391709003233817</v>
      </c>
      <c r="J1421" s="73">
        <f t="shared" si="352"/>
        <v>8.2482156025782132</v>
      </c>
      <c r="K1421" s="66">
        <f t="shared" si="353"/>
        <v>1.1747129559830716</v>
      </c>
      <c r="L1421" s="69">
        <f t="shared" si="359"/>
        <v>6.930087445655154</v>
      </c>
      <c r="M1421" s="66">
        <f t="shared" si="359"/>
        <v>-16.149032465215956</v>
      </c>
      <c r="N1421" s="69">
        <f t="shared" si="360"/>
        <v>2.4876639105533438</v>
      </c>
      <c r="O1421" s="69">
        <f t="shared" si="361"/>
        <v>-5.3120373094152004E-4</v>
      </c>
    </row>
    <row r="1422" spans="4:15" x14ac:dyDescent="0.3">
      <c r="D1422" s="65">
        <f t="shared" si="354"/>
        <v>1420</v>
      </c>
      <c r="E1422" s="66">
        <f t="shared" si="355"/>
        <v>2.8399999999999088</v>
      </c>
      <c r="F1422" s="72">
        <f t="shared" si="356"/>
        <v>-0.45363317261587899</v>
      </c>
      <c r="G1422" s="77">
        <f t="shared" si="357"/>
        <v>-0.12798919683141463</v>
      </c>
      <c r="H1422" s="69">
        <f t="shared" si="358"/>
        <v>0.38525573842029603</v>
      </c>
      <c r="I1422" s="66">
        <f t="shared" si="358"/>
        <v>-8.23942799037264</v>
      </c>
      <c r="J1422" s="73">
        <f t="shared" si="352"/>
        <v>8.2484298865009382</v>
      </c>
      <c r="K1422" s="66">
        <f t="shared" si="353"/>
        <v>1.1747434743536396</v>
      </c>
      <c r="L1422" s="69">
        <f t="shared" si="359"/>
        <v>6.9308597759002666</v>
      </c>
      <c r="M1422" s="66">
        <f t="shared" si="359"/>
        <v>-16.165510807016602</v>
      </c>
      <c r="N1422" s="69">
        <f t="shared" si="360"/>
        <v>2.4876639105533438</v>
      </c>
      <c r="O1422" s="69">
        <f t="shared" si="361"/>
        <v>-5.3120373094152004E-4</v>
      </c>
    </row>
    <row r="1423" spans="4:15" x14ac:dyDescent="0.3">
      <c r="D1423" s="65">
        <f t="shared" si="354"/>
        <v>1421</v>
      </c>
      <c r="E1423" s="66">
        <f t="shared" si="355"/>
        <v>2.8419999999999086</v>
      </c>
      <c r="F1423" s="72">
        <f t="shared" si="356"/>
        <v>-0.45257666466653551</v>
      </c>
      <c r="G1423" s="77">
        <f t="shared" si="357"/>
        <v>-0.12743573590301871</v>
      </c>
      <c r="H1423" s="69">
        <f t="shared" si="358"/>
        <v>0.38434847207506428</v>
      </c>
      <c r="I1423" s="66">
        <f t="shared" si="358"/>
        <v>-8.2396839687663022</v>
      </c>
      <c r="J1423" s="73">
        <f t="shared" si="352"/>
        <v>8.2486432613570351</v>
      </c>
      <c r="K1423" s="66">
        <f t="shared" si="353"/>
        <v>1.174773863254708</v>
      </c>
      <c r="L1423" s="69">
        <f t="shared" si="359"/>
        <v>6.9316302873771072</v>
      </c>
      <c r="M1423" s="66">
        <f t="shared" si="359"/>
        <v>-16.181989662997349</v>
      </c>
      <c r="N1423" s="69">
        <f t="shared" si="360"/>
        <v>2.4876639105533438</v>
      </c>
      <c r="O1423" s="69">
        <f t="shared" si="361"/>
        <v>-5.3120373094152004E-4</v>
      </c>
    </row>
    <row r="1424" spans="4:15" x14ac:dyDescent="0.3">
      <c r="D1424" s="65">
        <f t="shared" si="354"/>
        <v>1422</v>
      </c>
      <c r="E1424" s="66">
        <f t="shared" si="355"/>
        <v>2.8439999999999084</v>
      </c>
      <c r="F1424" s="72">
        <f t="shared" si="356"/>
        <v>-0.45152253937566755</v>
      </c>
      <c r="G1424" s="77">
        <f t="shared" si="357"/>
        <v>-0.12688463201452649</v>
      </c>
      <c r="H1424" s="69">
        <f t="shared" si="358"/>
        <v>0.38344331874573123</v>
      </c>
      <c r="I1424" s="66">
        <f t="shared" si="358"/>
        <v>-8.2399388402381089</v>
      </c>
      <c r="J1424" s="73">
        <f t="shared" si="352"/>
        <v>8.2488557309214272</v>
      </c>
      <c r="K1424" s="66">
        <f t="shared" si="353"/>
        <v>1.1748041232239024</v>
      </c>
      <c r="L1424" s="69">
        <f t="shared" si="359"/>
        <v>6.9323989843212575</v>
      </c>
      <c r="M1424" s="66">
        <f t="shared" si="359"/>
        <v>-16.198469030934881</v>
      </c>
      <c r="N1424" s="69">
        <f t="shared" si="360"/>
        <v>2.4876639105533438</v>
      </c>
      <c r="O1424" s="69">
        <f t="shared" si="361"/>
        <v>-5.3120373094152004E-4</v>
      </c>
    </row>
    <row r="1425" spans="4:15" x14ac:dyDescent="0.3">
      <c r="D1425" s="65">
        <f t="shared" si="354"/>
        <v>1423</v>
      </c>
      <c r="E1425" s="66">
        <f t="shared" si="355"/>
        <v>2.8459999999999082</v>
      </c>
      <c r="F1425" s="72">
        <f t="shared" si="356"/>
        <v>-0.45047079188514211</v>
      </c>
      <c r="G1425" s="77">
        <f t="shared" si="357"/>
        <v>-0.12633587537548863</v>
      </c>
      <c r="H1425" s="69">
        <f t="shared" si="358"/>
        <v>0.3825402736669799</v>
      </c>
      <c r="I1425" s="66">
        <f t="shared" si="358"/>
        <v>-8.2401926095021381</v>
      </c>
      <c r="J1425" s="73">
        <f t="shared" si="352"/>
        <v>8.249067298953916</v>
      </c>
      <c r="K1425" s="66">
        <f t="shared" si="353"/>
        <v>1.1748342547966948</v>
      </c>
      <c r="L1425" s="69">
        <f t="shared" si="359"/>
        <v>6.9331658709587485</v>
      </c>
      <c r="M1425" s="66">
        <f t="shared" si="359"/>
        <v>-16.214948908615359</v>
      </c>
      <c r="N1425" s="69">
        <f t="shared" si="360"/>
        <v>2.4876639105533438</v>
      </c>
      <c r="O1425" s="69">
        <f t="shared" si="361"/>
        <v>-5.3120373094152004E-4</v>
      </c>
    </row>
    <row r="1426" spans="4:15" x14ac:dyDescent="0.3">
      <c r="D1426" s="65">
        <f t="shared" si="354"/>
        <v>1424</v>
      </c>
      <c r="E1426" s="66">
        <f t="shared" si="355"/>
        <v>2.8479999999999079</v>
      </c>
      <c r="F1426" s="72">
        <f t="shared" si="356"/>
        <v>-0.44942141734327001</v>
      </c>
      <c r="G1426" s="77">
        <f t="shared" si="357"/>
        <v>-0.12578945623432247</v>
      </c>
      <c r="H1426" s="69">
        <f t="shared" si="358"/>
        <v>0.3816393320832096</v>
      </c>
      <c r="I1426" s="66">
        <f t="shared" si="358"/>
        <v>-8.2404452812528888</v>
      </c>
      <c r="J1426" s="73">
        <f t="shared" si="352"/>
        <v>8.2492779691992393</v>
      </c>
      <c r="K1426" s="66">
        <f t="shared" si="353"/>
        <v>1.1748642585064117</v>
      </c>
      <c r="L1426" s="69">
        <f t="shared" si="359"/>
        <v>6.9339309515060821</v>
      </c>
      <c r="M1426" s="66">
        <f t="shared" si="359"/>
        <v>-16.231429293834363</v>
      </c>
      <c r="N1426" s="69">
        <f t="shared" si="360"/>
        <v>2.4876639105533438</v>
      </c>
      <c r="O1426" s="69">
        <f t="shared" si="361"/>
        <v>-5.3120373094152004E-4</v>
      </c>
    </row>
    <row r="1427" spans="4:15" x14ac:dyDescent="0.3">
      <c r="D1427" s="65">
        <f t="shared" si="354"/>
        <v>1425</v>
      </c>
      <c r="E1427" s="66">
        <f t="shared" si="355"/>
        <v>2.8499999999999077</v>
      </c>
      <c r="F1427" s="72">
        <f t="shared" si="356"/>
        <v>-0.44837441090482227</v>
      </c>
      <c r="G1427" s="77">
        <f t="shared" si="357"/>
        <v>-0.12524536487816462</v>
      </c>
      <c r="H1427" s="69">
        <f t="shared" si="358"/>
        <v>0.38074048924852305</v>
      </c>
      <c r="I1427" s="66">
        <f t="shared" si="358"/>
        <v>-8.2406968601653574</v>
      </c>
      <c r="J1427" s="73">
        <f t="shared" si="352"/>
        <v>8.2494877453871283</v>
      </c>
      <c r="K1427" s="66">
        <f t="shared" si="353"/>
        <v>1.1748941348842421</v>
      </c>
      <c r="L1427" s="69">
        <f t="shared" si="359"/>
        <v>6.9346942301702486</v>
      </c>
      <c r="M1427" s="66">
        <f t="shared" si="359"/>
        <v>-16.247910184396869</v>
      </c>
      <c r="N1427" s="69">
        <f t="shared" si="360"/>
        <v>2.4876639105533438</v>
      </c>
      <c r="O1427" s="69">
        <f t="shared" si="361"/>
        <v>-5.3120373094152004E-4</v>
      </c>
    </row>
    <row r="1428" spans="4:15" x14ac:dyDescent="0.3">
      <c r="D1428" s="65">
        <f t="shared" si="354"/>
        <v>1426</v>
      </c>
      <c r="E1428" s="66">
        <f t="shared" si="355"/>
        <v>2.8519999999999075</v>
      </c>
      <c r="F1428" s="72">
        <f t="shared" si="356"/>
        <v>-0.44732976773104655</v>
      </c>
      <c r="G1428" s="77">
        <f t="shared" si="357"/>
        <v>-0.12470359163273237</v>
      </c>
      <c r="H1428" s="69">
        <f t="shared" ref="H1428:I1443" si="362">H1427+$B$4*F1427</f>
        <v>0.37984374042671343</v>
      </c>
      <c r="I1428" s="66">
        <f t="shared" si="362"/>
        <v>-8.2409473508951141</v>
      </c>
      <c r="J1428" s="73">
        <f t="shared" si="352"/>
        <v>8.2496966312323607</v>
      </c>
      <c r="K1428" s="66">
        <f t="shared" si="353"/>
        <v>1.1749238844592458</v>
      </c>
      <c r="L1428" s="69">
        <f t="shared" ref="L1428:M1443" si="363">L1427+$B$4*H1427</f>
        <v>6.9354557111487454</v>
      </c>
      <c r="M1428" s="66">
        <f t="shared" si="363"/>
        <v>-16.264391578117198</v>
      </c>
      <c r="N1428" s="69">
        <f t="shared" si="360"/>
        <v>2.4876639105533438</v>
      </c>
      <c r="O1428" s="69">
        <f t="shared" si="361"/>
        <v>-5.3120373094152004E-4</v>
      </c>
    </row>
    <row r="1429" spans="4:15" x14ac:dyDescent="0.3">
      <c r="D1429" s="65">
        <f t="shared" si="354"/>
        <v>1427</v>
      </c>
      <c r="E1429" s="66">
        <f t="shared" si="355"/>
        <v>2.8539999999999073</v>
      </c>
      <c r="F1429" s="72">
        <f t="shared" si="356"/>
        <v>-0.44628748298968357</v>
      </c>
      <c r="G1429" s="77">
        <f t="shared" si="357"/>
        <v>-0.12416412686218159</v>
      </c>
      <c r="H1429" s="69">
        <f t="shared" si="362"/>
        <v>0.37894908089125134</v>
      </c>
      <c r="I1429" s="66">
        <f t="shared" si="362"/>
        <v>-8.2411967580783791</v>
      </c>
      <c r="J1429" s="73">
        <f t="shared" si="352"/>
        <v>8.2499046304348216</v>
      </c>
      <c r="K1429" s="66">
        <f t="shared" si="353"/>
        <v>1.1749535077583615</v>
      </c>
      <c r="L1429" s="69">
        <f t="shared" si="363"/>
        <v>6.9362153986295985</v>
      </c>
      <c r="M1429" s="66">
        <f t="shared" si="363"/>
        <v>-16.280873472818989</v>
      </c>
      <c r="N1429" s="69">
        <f t="shared" si="360"/>
        <v>2.4876639105533438</v>
      </c>
      <c r="O1429" s="69">
        <f t="shared" si="361"/>
        <v>-5.3120373094152004E-4</v>
      </c>
    </row>
    <row r="1430" spans="4:15" x14ac:dyDescent="0.3">
      <c r="D1430" s="65">
        <f t="shared" si="354"/>
        <v>1428</v>
      </c>
      <c r="E1430" s="66">
        <f t="shared" si="355"/>
        <v>2.8559999999999071</v>
      </c>
      <c r="F1430" s="72">
        <f t="shared" si="356"/>
        <v>-0.44524755185498283</v>
      </c>
      <c r="G1430" s="77">
        <f t="shared" si="357"/>
        <v>-0.12362696096897174</v>
      </c>
      <c r="H1430" s="69">
        <f t="shared" si="362"/>
        <v>0.37805650592527196</v>
      </c>
      <c r="I1430" s="66">
        <f t="shared" si="362"/>
        <v>-8.2414450863321029</v>
      </c>
      <c r="J1430" s="73">
        <f t="shared" si="352"/>
        <v>8.2501117466795559</v>
      </c>
      <c r="K1430" s="66">
        <f t="shared" si="353"/>
        <v>1.1749830053064139</v>
      </c>
      <c r="L1430" s="69">
        <f t="shared" si="363"/>
        <v>6.9369732967913809</v>
      </c>
      <c r="M1430" s="66">
        <f t="shared" si="363"/>
        <v>-16.297355866335145</v>
      </c>
      <c r="N1430" s="69">
        <f t="shared" si="360"/>
        <v>2.4876639105533438</v>
      </c>
      <c r="O1430" s="69">
        <f t="shared" si="361"/>
        <v>-5.3120373094152004E-4</v>
      </c>
    </row>
    <row r="1431" spans="4:15" x14ac:dyDescent="0.3">
      <c r="D1431" s="65">
        <f t="shared" si="354"/>
        <v>1429</v>
      </c>
      <c r="E1431" s="66">
        <f t="shared" si="355"/>
        <v>2.8579999999999068</v>
      </c>
      <c r="F1431" s="72">
        <f t="shared" si="356"/>
        <v>-0.44420996950771813</v>
      </c>
      <c r="G1431" s="77">
        <f t="shared" si="357"/>
        <v>-0.12309208439372732</v>
      </c>
      <c r="H1431" s="69">
        <f t="shared" si="362"/>
        <v>0.37716601082156198</v>
      </c>
      <c r="I1431" s="66">
        <f t="shared" si="362"/>
        <v>-8.2416923402540405</v>
      </c>
      <c r="J1431" s="73">
        <f t="shared" si="352"/>
        <v>8.2503179836368226</v>
      </c>
      <c r="K1431" s="66">
        <f t="shared" si="353"/>
        <v>1.1750123776261223</v>
      </c>
      <c r="L1431" s="69">
        <f t="shared" si="363"/>
        <v>6.9377294098032314</v>
      </c>
      <c r="M1431" s="66">
        <f t="shared" si="363"/>
        <v>-16.31383875650781</v>
      </c>
      <c r="N1431" s="69">
        <f t="shared" si="360"/>
        <v>2.4876639105533438</v>
      </c>
      <c r="O1431" s="69">
        <f t="shared" si="361"/>
        <v>-5.3120373094152004E-4</v>
      </c>
    </row>
    <row r="1432" spans="4:15" x14ac:dyDescent="0.3">
      <c r="D1432" s="65">
        <f t="shared" si="354"/>
        <v>1430</v>
      </c>
      <c r="E1432" s="66">
        <f t="shared" si="355"/>
        <v>2.8599999999999066</v>
      </c>
      <c r="F1432" s="72">
        <f t="shared" si="356"/>
        <v>-0.44317473113520334</v>
      </c>
      <c r="G1432" s="77">
        <f t="shared" si="357"/>
        <v>-0.12255948761509927</v>
      </c>
      <c r="H1432" s="69">
        <f t="shared" si="362"/>
        <v>0.37627759088254653</v>
      </c>
      <c r="I1432" s="66">
        <f t="shared" si="362"/>
        <v>-8.241938524422828</v>
      </c>
      <c r="J1432" s="73">
        <f t="shared" si="352"/>
        <v>8.250523344962156</v>
      </c>
      <c r="K1432" s="66">
        <f t="shared" si="353"/>
        <v>1.1750416252381091</v>
      </c>
      <c r="L1432" s="69">
        <f t="shared" si="363"/>
        <v>6.9384837418248742</v>
      </c>
      <c r="M1432" s="66">
        <f t="shared" si="363"/>
        <v>-16.330322141188319</v>
      </c>
      <c r="N1432" s="69">
        <f t="shared" si="360"/>
        <v>2.4876639105533438</v>
      </c>
      <c r="O1432" s="69">
        <f t="shared" si="361"/>
        <v>-5.3120373094152004E-4</v>
      </c>
    </row>
    <row r="1433" spans="4:15" x14ac:dyDescent="0.3">
      <c r="D1433" s="65">
        <f t="shared" si="354"/>
        <v>1431</v>
      </c>
      <c r="E1433" s="66">
        <f t="shared" si="355"/>
        <v>2.8619999999999064</v>
      </c>
      <c r="F1433" s="72">
        <f t="shared" si="356"/>
        <v>-0.44214183193130774</v>
      </c>
      <c r="G1433" s="77">
        <f t="shared" si="357"/>
        <v>-0.12202916114961759</v>
      </c>
      <c r="H1433" s="69">
        <f t="shared" si="362"/>
        <v>0.37539124142027613</v>
      </c>
      <c r="I1433" s="66">
        <f t="shared" si="362"/>
        <v>-8.2421836433980591</v>
      </c>
      <c r="J1433" s="73">
        <f t="shared" si="352"/>
        <v>8.2507278342964128</v>
      </c>
      <c r="K1433" s="66">
        <f t="shared" si="353"/>
        <v>1.1750707486609058</v>
      </c>
      <c r="L1433" s="69">
        <f t="shared" si="363"/>
        <v>6.939236297006639</v>
      </c>
      <c r="M1433" s="66">
        <f t="shared" si="363"/>
        <v>-16.346806018237164</v>
      </c>
      <c r="N1433" s="69">
        <f t="shared" si="360"/>
        <v>2.4876639105533438</v>
      </c>
      <c r="O1433" s="69">
        <f t="shared" si="361"/>
        <v>-5.3120373094152004E-4</v>
      </c>
    </row>
    <row r="1434" spans="4:15" x14ac:dyDescent="0.3">
      <c r="D1434" s="65">
        <f t="shared" si="354"/>
        <v>1432</v>
      </c>
      <c r="E1434" s="66">
        <f t="shared" si="355"/>
        <v>2.8639999999999062</v>
      </c>
      <c r="F1434" s="72">
        <f t="shared" si="356"/>
        <v>-0.44111126709647069</v>
      </c>
      <c r="G1434" s="77">
        <f t="shared" si="357"/>
        <v>-0.12150109555157051</v>
      </c>
      <c r="H1434" s="69">
        <f t="shared" si="362"/>
        <v>0.37450695775641352</v>
      </c>
      <c r="I1434" s="66">
        <f t="shared" si="362"/>
        <v>-8.2424277017203575</v>
      </c>
      <c r="J1434" s="73">
        <f t="shared" si="352"/>
        <v>8.2509314552658299</v>
      </c>
      <c r="K1434" s="66">
        <f t="shared" si="353"/>
        <v>1.175099748410962</v>
      </c>
      <c r="L1434" s="69">
        <f t="shared" si="363"/>
        <v>6.9399870794894793</v>
      </c>
      <c r="M1434" s="66">
        <f t="shared" si="363"/>
        <v>-16.36329038552396</v>
      </c>
      <c r="N1434" s="69">
        <f t="shared" si="360"/>
        <v>2.4876639105533438</v>
      </c>
      <c r="O1434" s="69">
        <f t="shared" si="361"/>
        <v>-5.3120373094152004E-4</v>
      </c>
    </row>
    <row r="1435" spans="4:15" x14ac:dyDescent="0.3">
      <c r="D1435" s="65">
        <f t="shared" si="354"/>
        <v>1433</v>
      </c>
      <c r="E1435" s="66">
        <f t="shared" si="355"/>
        <v>2.865999999999906</v>
      </c>
      <c r="F1435" s="72">
        <f t="shared" si="356"/>
        <v>-0.4400830318377163</v>
      </c>
      <c r="G1435" s="77">
        <f t="shared" si="357"/>
        <v>-0.12097528141286418</v>
      </c>
      <c r="H1435" s="69">
        <f t="shared" si="362"/>
        <v>0.37362473522222056</v>
      </c>
      <c r="I1435" s="66">
        <f t="shared" si="362"/>
        <v>-8.2426707039114611</v>
      </c>
      <c r="J1435" s="73">
        <f t="shared" si="352"/>
        <v>8.2511342114820874</v>
      </c>
      <c r="K1435" s="66">
        <f t="shared" si="353"/>
        <v>1.175128625002654</v>
      </c>
      <c r="L1435" s="69">
        <f t="shared" si="363"/>
        <v>6.9407360934049924</v>
      </c>
      <c r="M1435" s="66">
        <f t="shared" si="363"/>
        <v>-16.379775240927401</v>
      </c>
      <c r="N1435" s="69">
        <f t="shared" si="360"/>
        <v>2.4876639105533438</v>
      </c>
      <c r="O1435" s="69">
        <f t="shared" si="361"/>
        <v>-5.3120373094152004E-4</v>
      </c>
    </row>
    <row r="1436" spans="4:15" x14ac:dyDescent="0.3">
      <c r="D1436" s="65">
        <f t="shared" si="354"/>
        <v>1434</v>
      </c>
      <c r="E1436" s="66">
        <f t="shared" si="355"/>
        <v>2.8679999999999057</v>
      </c>
      <c r="F1436" s="72">
        <f t="shared" si="356"/>
        <v>-0.4390571213686687</v>
      </c>
      <c r="G1436" s="77">
        <f t="shared" si="357"/>
        <v>-0.12045170936286631</v>
      </c>
      <c r="H1436" s="69">
        <f t="shared" si="362"/>
        <v>0.37274456915854515</v>
      </c>
      <c r="I1436" s="66">
        <f t="shared" si="362"/>
        <v>-8.2429126544742868</v>
      </c>
      <c r="J1436" s="73">
        <f t="shared" si="352"/>
        <v>8.2513361065423538</v>
      </c>
      <c r="K1436" s="66">
        <f t="shared" si="353"/>
        <v>1.1751573789482916</v>
      </c>
      <c r="L1436" s="69">
        <f t="shared" si="363"/>
        <v>6.9414833428754372</v>
      </c>
      <c r="M1436" s="66">
        <f t="shared" si="363"/>
        <v>-16.396260582335223</v>
      </c>
      <c r="N1436" s="69">
        <f t="shared" si="360"/>
        <v>2.4876639105533438</v>
      </c>
      <c r="O1436" s="69">
        <f t="shared" si="361"/>
        <v>-5.3120373094152004E-4</v>
      </c>
    </row>
    <row r="1437" spans="4:15" x14ac:dyDescent="0.3">
      <c r="D1437" s="65">
        <f t="shared" si="354"/>
        <v>1435</v>
      </c>
      <c r="E1437" s="66">
        <f t="shared" si="355"/>
        <v>2.8699999999999055</v>
      </c>
      <c r="F1437" s="72">
        <f t="shared" si="356"/>
        <v>-0.43803353090956615</v>
      </c>
      <c r="G1437" s="77">
        <f t="shared" si="357"/>
        <v>-0.11993037006829077</v>
      </c>
      <c r="H1437" s="69">
        <f t="shared" si="362"/>
        <v>0.37186645491580783</v>
      </c>
      <c r="I1437" s="66">
        <f t="shared" si="362"/>
        <v>-8.2431535578930131</v>
      </c>
      <c r="J1437" s="73">
        <f t="shared" si="352"/>
        <v>8.2515371440293404</v>
      </c>
      <c r="K1437" s="66">
        <f t="shared" si="353"/>
        <v>1.1751860107581256</v>
      </c>
      <c r="L1437" s="69">
        <f t="shared" si="363"/>
        <v>6.942228832013754</v>
      </c>
      <c r="M1437" s="66">
        <f t="shared" si="363"/>
        <v>-16.412746407644171</v>
      </c>
      <c r="N1437" s="69">
        <f t="shared" si="360"/>
        <v>2.4876639105533438</v>
      </c>
      <c r="O1437" s="69">
        <f t="shared" si="361"/>
        <v>-5.3120373094152004E-4</v>
      </c>
    </row>
    <row r="1438" spans="4:15" x14ac:dyDescent="0.3">
      <c r="D1438" s="65">
        <f t="shared" si="354"/>
        <v>1436</v>
      </c>
      <c r="E1438" s="66">
        <f t="shared" si="355"/>
        <v>2.8719999999999053</v>
      </c>
      <c r="F1438" s="72">
        <f t="shared" si="356"/>
        <v>-0.43701225568727453</v>
      </c>
      <c r="G1438" s="77">
        <f t="shared" si="357"/>
        <v>-0.11941125423306076</v>
      </c>
      <c r="H1438" s="69">
        <f t="shared" si="362"/>
        <v>0.37099038785398869</v>
      </c>
      <c r="I1438" s="66">
        <f t="shared" si="362"/>
        <v>-8.2433934186331488</v>
      </c>
      <c r="J1438" s="73">
        <f t="shared" si="352"/>
        <v>8.2517373275113624</v>
      </c>
      <c r="K1438" s="66">
        <f t="shared" si="353"/>
        <v>1.1752145209403559</v>
      </c>
      <c r="L1438" s="69">
        <f t="shared" si="363"/>
        <v>6.9429725649235854</v>
      </c>
      <c r="M1438" s="66">
        <f t="shared" si="363"/>
        <v>-16.429232714759959</v>
      </c>
      <c r="N1438" s="69">
        <f t="shared" si="360"/>
        <v>2.4876639105533438</v>
      </c>
      <c r="O1438" s="69">
        <f t="shared" si="361"/>
        <v>-5.3120373094152004E-4</v>
      </c>
    </row>
    <row r="1439" spans="4:15" x14ac:dyDescent="0.3">
      <c r="D1439" s="65">
        <f t="shared" si="354"/>
        <v>1437</v>
      </c>
      <c r="E1439" s="66">
        <f t="shared" si="355"/>
        <v>2.8739999999999051</v>
      </c>
      <c r="F1439" s="72">
        <f t="shared" si="356"/>
        <v>-0.43599329093530215</v>
      </c>
      <c r="G1439" s="77">
        <f t="shared" si="357"/>
        <v>-0.11889435259815961</v>
      </c>
      <c r="H1439" s="69">
        <f t="shared" si="362"/>
        <v>0.37011636334261416</v>
      </c>
      <c r="I1439" s="66">
        <f t="shared" si="362"/>
        <v>-8.243632241141615</v>
      </c>
      <c r="J1439" s="73">
        <f t="shared" si="352"/>
        <v>8.2519366605423894</v>
      </c>
      <c r="K1439" s="66">
        <f t="shared" si="353"/>
        <v>1.1752429100011401</v>
      </c>
      <c r="L1439" s="69">
        <f t="shared" si="363"/>
        <v>6.9437145456992937</v>
      </c>
      <c r="M1439" s="66">
        <f t="shared" si="363"/>
        <v>-16.445719501597225</v>
      </c>
      <c r="N1439" s="69">
        <f t="shared" si="360"/>
        <v>2.4876639105533438</v>
      </c>
      <c r="O1439" s="69">
        <f t="shared" si="361"/>
        <v>-5.3120373094152004E-4</v>
      </c>
    </row>
    <row r="1440" spans="4:15" x14ac:dyDescent="0.3">
      <c r="D1440" s="65">
        <f t="shared" si="354"/>
        <v>1438</v>
      </c>
      <c r="E1440" s="66">
        <f t="shared" si="355"/>
        <v>2.8759999999999049</v>
      </c>
      <c r="F1440" s="72">
        <f t="shared" si="356"/>
        <v>-0.43497663189381319</v>
      </c>
      <c r="G1440" s="77">
        <f t="shared" si="357"/>
        <v>-0.11837965594150823</v>
      </c>
      <c r="H1440" s="69">
        <f t="shared" si="362"/>
        <v>0.36924437676074356</v>
      </c>
      <c r="I1440" s="66">
        <f t="shared" si="362"/>
        <v>-8.2438700298468106</v>
      </c>
      <c r="J1440" s="73">
        <f t="shared" si="352"/>
        <v>8.2521351466620967</v>
      </c>
      <c r="K1440" s="66">
        <f t="shared" si="353"/>
        <v>1.1752711784445995</v>
      </c>
      <c r="L1440" s="69">
        <f t="shared" si="363"/>
        <v>6.9444547784259791</v>
      </c>
      <c r="M1440" s="66">
        <f t="shared" si="363"/>
        <v>-16.462206766079508</v>
      </c>
      <c r="N1440" s="69">
        <f t="shared" si="360"/>
        <v>2.4876639105533438</v>
      </c>
      <c r="O1440" s="69">
        <f t="shared" si="361"/>
        <v>-5.3120373094152004E-4</v>
      </c>
    </row>
    <row r="1441" spans="4:15" x14ac:dyDescent="0.3">
      <c r="D1441" s="65">
        <f t="shared" si="354"/>
        <v>1439</v>
      </c>
      <c r="E1441" s="66">
        <f t="shared" si="355"/>
        <v>2.8779999999999046</v>
      </c>
      <c r="F1441" s="72">
        <f t="shared" si="356"/>
        <v>-0.43396227380964075</v>
      </c>
      <c r="G1441" s="77">
        <f t="shared" si="357"/>
        <v>-0.11786715507782297</v>
      </c>
      <c r="H1441" s="69">
        <f t="shared" si="362"/>
        <v>0.36837442349695593</v>
      </c>
      <c r="I1441" s="66">
        <f t="shared" si="362"/>
        <v>-8.2441067891586943</v>
      </c>
      <c r="J1441" s="73">
        <f t="shared" si="352"/>
        <v>8.2523327893959291</v>
      </c>
      <c r="K1441" s="66">
        <f t="shared" si="353"/>
        <v>1.1752993267728289</v>
      </c>
      <c r="L1441" s="69">
        <f t="shared" si="363"/>
        <v>6.9451932671795005</v>
      </c>
      <c r="M1441" s="66">
        <f t="shared" si="363"/>
        <v>-16.478694506139203</v>
      </c>
      <c r="N1441" s="69">
        <f t="shared" si="360"/>
        <v>2.4876639105533438</v>
      </c>
      <c r="O1441" s="69">
        <f t="shared" si="361"/>
        <v>-5.3120373094152004E-4</v>
      </c>
    </row>
    <row r="1442" spans="4:15" x14ac:dyDescent="0.3">
      <c r="D1442" s="65">
        <f t="shared" si="354"/>
        <v>1440</v>
      </c>
      <c r="E1442" s="66">
        <f t="shared" si="355"/>
        <v>2.8799999999999044</v>
      </c>
      <c r="F1442" s="72">
        <f t="shared" si="356"/>
        <v>-0.43295021193630129</v>
      </c>
      <c r="G1442" s="77">
        <f t="shared" si="357"/>
        <v>-0.11735684085847886</v>
      </c>
      <c r="H1442" s="69">
        <f t="shared" si="362"/>
        <v>0.36750649894933662</v>
      </c>
      <c r="I1442" s="66">
        <f t="shared" si="362"/>
        <v>-8.2443425234688501</v>
      </c>
      <c r="J1442" s="73">
        <f t="shared" si="352"/>
        <v>8.2525295922551365</v>
      </c>
      <c r="K1442" s="66">
        <f t="shared" si="353"/>
        <v>1.1753273554859016</v>
      </c>
      <c r="L1442" s="69">
        <f t="shared" si="363"/>
        <v>6.9459300160264945</v>
      </c>
      <c r="M1442" s="66">
        <f t="shared" si="363"/>
        <v>-16.495182719717519</v>
      </c>
      <c r="N1442" s="69">
        <f t="shared" si="360"/>
        <v>2.4876639105533438</v>
      </c>
      <c r="O1442" s="69">
        <f t="shared" si="361"/>
        <v>-5.3120373094152004E-4</v>
      </c>
    </row>
    <row r="1443" spans="4:15" x14ac:dyDescent="0.3">
      <c r="D1443" s="65">
        <f t="shared" si="354"/>
        <v>1441</v>
      </c>
      <c r="E1443" s="66">
        <f t="shared" si="355"/>
        <v>2.8819999999999042</v>
      </c>
      <c r="F1443" s="72">
        <f t="shared" si="356"/>
        <v>-0.43194044153400607</v>
      </c>
      <c r="G1443" s="77">
        <f t="shared" si="357"/>
        <v>-0.11684870417139059</v>
      </c>
      <c r="H1443" s="69">
        <f t="shared" si="362"/>
        <v>0.36664059852546405</v>
      </c>
      <c r="I1443" s="66">
        <f t="shared" si="362"/>
        <v>-8.2445772371505672</v>
      </c>
      <c r="J1443" s="73">
        <f t="shared" si="352"/>
        <v>8.2527255587368451</v>
      </c>
      <c r="K1443" s="66">
        <f t="shared" si="353"/>
        <v>1.1753552650818788</v>
      </c>
      <c r="L1443" s="69">
        <f t="shared" si="363"/>
        <v>6.946665029024393</v>
      </c>
      <c r="M1443" s="66">
        <f t="shared" si="363"/>
        <v>-16.511671404764456</v>
      </c>
      <c r="N1443" s="69">
        <f t="shared" si="360"/>
        <v>2.4876639105533438</v>
      </c>
      <c r="O1443" s="69">
        <f t="shared" si="361"/>
        <v>-5.3120373094152004E-4</v>
      </c>
    </row>
    <row r="1444" spans="4:15" x14ac:dyDescent="0.3">
      <c r="D1444" s="65">
        <f t="shared" si="354"/>
        <v>1442</v>
      </c>
      <c r="E1444" s="66">
        <f t="shared" si="355"/>
        <v>2.883999999999904</v>
      </c>
      <c r="F1444" s="72">
        <f t="shared" si="356"/>
        <v>-0.4309329578696755</v>
      </c>
      <c r="G1444" s="77">
        <f t="shared" si="357"/>
        <v>-0.11634273594087041</v>
      </c>
      <c r="H1444" s="69">
        <f t="shared" ref="H1444:I1459" si="364">H1443+$B$4*F1443</f>
        <v>0.36577671764239605</v>
      </c>
      <c r="I1444" s="66">
        <f t="shared" si="364"/>
        <v>-8.2448109345589096</v>
      </c>
      <c r="J1444" s="73">
        <f t="shared" si="352"/>
        <v>8.2529206923241052</v>
      </c>
      <c r="K1444" s="66">
        <f t="shared" si="353"/>
        <v>1.1753830560568177</v>
      </c>
      <c r="L1444" s="69">
        <f t="shared" ref="L1444:M1459" si="365">L1443+$B$4*H1443</f>
        <v>6.9473983102214438</v>
      </c>
      <c r="M1444" s="66">
        <f t="shared" si="365"/>
        <v>-16.528160559238756</v>
      </c>
      <c r="N1444" s="69">
        <f t="shared" si="360"/>
        <v>2.4876639105533438</v>
      </c>
      <c r="O1444" s="69">
        <f t="shared" si="361"/>
        <v>-5.3120373094152004E-4</v>
      </c>
    </row>
    <row r="1445" spans="4:15" x14ac:dyDescent="0.3">
      <c r="D1445" s="65">
        <f t="shared" si="354"/>
        <v>1443</v>
      </c>
      <c r="E1445" s="66">
        <f t="shared" si="355"/>
        <v>2.8859999999999038</v>
      </c>
      <c r="F1445" s="72">
        <f t="shared" si="356"/>
        <v>-0.42992775621695117</v>
      </c>
      <c r="G1445" s="77">
        <f t="shared" si="357"/>
        <v>-0.11583892712748067</v>
      </c>
      <c r="H1445" s="69">
        <f t="shared" si="364"/>
        <v>0.36491485172665672</v>
      </c>
      <c r="I1445" s="66">
        <f t="shared" si="364"/>
        <v>-8.2450436200307919</v>
      </c>
      <c r="J1445" s="73">
        <f t="shared" si="352"/>
        <v>8.2531149964859427</v>
      </c>
      <c r="K1445" s="66">
        <f t="shared" si="353"/>
        <v>1.1754107289047779</v>
      </c>
      <c r="L1445" s="69">
        <f t="shared" si="365"/>
        <v>6.948129863656729</v>
      </c>
      <c r="M1445" s="66">
        <f t="shared" si="365"/>
        <v>-16.544650181107873</v>
      </c>
      <c r="N1445" s="69">
        <f t="shared" si="360"/>
        <v>2.4876639105533438</v>
      </c>
      <c r="O1445" s="69">
        <f t="shared" si="361"/>
        <v>-5.3120373094152004E-4</v>
      </c>
    </row>
    <row r="1446" spans="4:15" x14ac:dyDescent="0.3">
      <c r="D1446" s="65">
        <f t="shared" si="354"/>
        <v>1444</v>
      </c>
      <c r="E1446" s="66">
        <f t="shared" si="355"/>
        <v>2.8879999999999035</v>
      </c>
      <c r="F1446" s="72">
        <f t="shared" si="356"/>
        <v>-0.42892483185620855</v>
      </c>
      <c r="G1446" s="77">
        <f t="shared" si="357"/>
        <v>-0.11533726872791661</v>
      </c>
      <c r="H1446" s="69">
        <f t="shared" si="364"/>
        <v>0.36405499621422283</v>
      </c>
      <c r="I1446" s="66">
        <f t="shared" si="364"/>
        <v>-8.2452752978850476</v>
      </c>
      <c r="J1446" s="73">
        <f t="shared" si="352"/>
        <v>8.2533084746774055</v>
      </c>
      <c r="K1446" s="66">
        <f t="shared" si="353"/>
        <v>1.1754382841178279</v>
      </c>
      <c r="L1446" s="69">
        <f t="shared" si="365"/>
        <v>6.9488596933601823</v>
      </c>
      <c r="M1446" s="66">
        <f t="shared" si="365"/>
        <v>-16.561140268347934</v>
      </c>
      <c r="N1446" s="69">
        <f t="shared" si="360"/>
        <v>2.4876639105533438</v>
      </c>
      <c r="O1446" s="69">
        <f t="shared" si="361"/>
        <v>-5.3120373094152004E-4</v>
      </c>
    </row>
    <row r="1447" spans="4:15" x14ac:dyDescent="0.3">
      <c r="D1447" s="65">
        <f t="shared" si="354"/>
        <v>1445</v>
      </c>
      <c r="E1447" s="66">
        <f t="shared" si="355"/>
        <v>2.8899999999999033</v>
      </c>
      <c r="F1447" s="72">
        <f t="shared" si="356"/>
        <v>-0.42792418007456839</v>
      </c>
      <c r="G1447" s="77">
        <f t="shared" si="357"/>
        <v>-0.11483775177488731</v>
      </c>
      <c r="H1447" s="69">
        <f t="shared" si="364"/>
        <v>0.36319714655051039</v>
      </c>
      <c r="I1447" s="66">
        <f t="shared" si="364"/>
        <v>-8.245505972422503</v>
      </c>
      <c r="J1447" s="73">
        <f t="shared" si="352"/>
        <v>8.2535011303396324</v>
      </c>
      <c r="K1447" s="66">
        <f t="shared" si="353"/>
        <v>1.1754657221860556</v>
      </c>
      <c r="L1447" s="69">
        <f t="shared" si="365"/>
        <v>6.9495878033526104</v>
      </c>
      <c r="M1447" s="66">
        <f t="shared" si="365"/>
        <v>-16.577630818943703</v>
      </c>
      <c r="N1447" s="69">
        <f t="shared" si="360"/>
        <v>2.4876639105533438</v>
      </c>
      <c r="O1447" s="69">
        <f t="shared" si="361"/>
        <v>-5.3120373094152004E-4</v>
      </c>
    </row>
    <row r="1448" spans="4:15" x14ac:dyDescent="0.3">
      <c r="D1448" s="65">
        <f t="shared" si="354"/>
        <v>1446</v>
      </c>
      <c r="E1448" s="66">
        <f t="shared" si="355"/>
        <v>2.8919999999999031</v>
      </c>
      <c r="F1448" s="72">
        <f t="shared" si="356"/>
        <v>-0.42692579616591037</v>
      </c>
      <c r="G1448" s="77">
        <f t="shared" si="357"/>
        <v>-0.11434036733694697</v>
      </c>
      <c r="H1448" s="69">
        <f t="shared" si="364"/>
        <v>0.36234129819036126</v>
      </c>
      <c r="I1448" s="66">
        <f t="shared" si="364"/>
        <v>-8.2457356479260522</v>
      </c>
      <c r="J1448" s="73">
        <f t="shared" si="352"/>
        <v>8.2536929668998926</v>
      </c>
      <c r="K1448" s="66">
        <f t="shared" si="353"/>
        <v>1.1754930435975739</v>
      </c>
      <c r="L1448" s="69">
        <f t="shared" si="365"/>
        <v>6.950314197645711</v>
      </c>
      <c r="M1448" s="66">
        <f t="shared" si="365"/>
        <v>-16.594121830888547</v>
      </c>
      <c r="N1448" s="69">
        <f t="shared" si="360"/>
        <v>2.4876639105533438</v>
      </c>
      <c r="O1448" s="69">
        <f t="shared" si="361"/>
        <v>-5.3120373094152004E-4</v>
      </c>
    </row>
    <row r="1449" spans="4:15" x14ac:dyDescent="0.3">
      <c r="D1449" s="65">
        <f t="shared" si="354"/>
        <v>1447</v>
      </c>
      <c r="E1449" s="66">
        <f t="shared" si="355"/>
        <v>2.8939999999999029</v>
      </c>
      <c r="F1449" s="72">
        <f t="shared" si="356"/>
        <v>-0.42592967543088384</v>
      </c>
      <c r="G1449" s="77">
        <f t="shared" si="357"/>
        <v>-0.11384510651839186</v>
      </c>
      <c r="H1449" s="69">
        <f t="shared" si="364"/>
        <v>0.36148744659802945</v>
      </c>
      <c r="I1449" s="66">
        <f t="shared" si="364"/>
        <v>-8.245964328660726</v>
      </c>
      <c r="J1449" s="73">
        <f t="shared" si="352"/>
        <v>8.2538839877716423</v>
      </c>
      <c r="K1449" s="66">
        <f t="shared" si="353"/>
        <v>1.1755202488385277</v>
      </c>
      <c r="L1449" s="69">
        <f t="shared" si="365"/>
        <v>6.9510388802420922</v>
      </c>
      <c r="M1449" s="66">
        <f t="shared" si="365"/>
        <v>-16.610613302184397</v>
      </c>
      <c r="N1449" s="69">
        <f t="shared" si="360"/>
        <v>2.4876639105533438</v>
      </c>
      <c r="O1449" s="69">
        <f t="shared" si="361"/>
        <v>-5.3120373094152004E-4</v>
      </c>
    </row>
    <row r="1450" spans="4:15" x14ac:dyDescent="0.3">
      <c r="D1450" s="65">
        <f t="shared" si="354"/>
        <v>1448</v>
      </c>
      <c r="E1450" s="66">
        <f t="shared" si="355"/>
        <v>2.8959999999999027</v>
      </c>
      <c r="F1450" s="72">
        <f t="shared" si="356"/>
        <v>-0.42493581317691959</v>
      </c>
      <c r="G1450" s="77">
        <f t="shared" si="357"/>
        <v>-0.11335196045911999</v>
      </c>
      <c r="H1450" s="69">
        <f t="shared" si="364"/>
        <v>0.36063558724716765</v>
      </c>
      <c r="I1450" s="66">
        <f t="shared" si="364"/>
        <v>-8.2461920188737636</v>
      </c>
      <c r="J1450" s="73">
        <f t="shared" si="352"/>
        <v>8.2540741963545781</v>
      </c>
      <c r="K1450" s="66">
        <f t="shared" si="353"/>
        <v>1.175547338393103</v>
      </c>
      <c r="L1450" s="69">
        <f t="shared" si="365"/>
        <v>6.9517618551352882</v>
      </c>
      <c r="M1450" s="66">
        <f t="shared" si="365"/>
        <v>-16.627105230841718</v>
      </c>
      <c r="N1450" s="69">
        <f t="shared" si="360"/>
        <v>2.4876639105533438</v>
      </c>
      <c r="O1450" s="69">
        <f t="shared" si="361"/>
        <v>-5.3120373094152004E-4</v>
      </c>
    </row>
    <row r="1451" spans="4:15" x14ac:dyDescent="0.3">
      <c r="D1451" s="65">
        <f t="shared" si="354"/>
        <v>1449</v>
      </c>
      <c r="E1451" s="66">
        <f t="shared" si="355"/>
        <v>2.8979999999999024</v>
      </c>
      <c r="F1451" s="72">
        <f t="shared" si="356"/>
        <v>-0.42394420471824162</v>
      </c>
      <c r="G1451" s="77">
        <f t="shared" si="357"/>
        <v>-0.11286092033449791</v>
      </c>
      <c r="H1451" s="69">
        <f t="shared" si="364"/>
        <v>0.3597857156208138</v>
      </c>
      <c r="I1451" s="66">
        <f t="shared" si="364"/>
        <v>-8.2464187227946812</v>
      </c>
      <c r="J1451" s="73">
        <f t="shared" si="352"/>
        <v>8.2542635960346846</v>
      </c>
      <c r="K1451" s="66">
        <f t="shared" si="353"/>
        <v>1.1755743127435323</v>
      </c>
      <c r="L1451" s="69">
        <f t="shared" si="365"/>
        <v>6.9524831263097822</v>
      </c>
      <c r="M1451" s="66">
        <f t="shared" si="365"/>
        <v>-16.643597614879464</v>
      </c>
      <c r="N1451" s="69">
        <f t="shared" si="360"/>
        <v>2.4876639105533438</v>
      </c>
      <c r="O1451" s="69">
        <f t="shared" si="361"/>
        <v>-5.3120373094152004E-4</v>
      </c>
    </row>
    <row r="1452" spans="4:15" x14ac:dyDescent="0.3">
      <c r="D1452" s="65">
        <f t="shared" si="354"/>
        <v>1450</v>
      </c>
      <c r="E1452" s="66">
        <f t="shared" si="355"/>
        <v>2.8999999999999022</v>
      </c>
      <c r="F1452" s="72">
        <f t="shared" si="356"/>
        <v>-0.42295484537587813</v>
      </c>
      <c r="G1452" s="77">
        <f t="shared" si="357"/>
        <v>-0.11237197735524518</v>
      </c>
      <c r="H1452" s="69">
        <f t="shared" si="364"/>
        <v>0.35893782721137729</v>
      </c>
      <c r="I1452" s="66">
        <f t="shared" si="364"/>
        <v>-8.2466444446353506</v>
      </c>
      <c r="J1452" s="73">
        <f t="shared" si="352"/>
        <v>8.2544521901842955</v>
      </c>
      <c r="K1452" s="66">
        <f t="shared" si="353"/>
        <v>1.1756011723701043</v>
      </c>
      <c r="L1452" s="69">
        <f t="shared" si="365"/>
        <v>6.9532026977410242</v>
      </c>
      <c r="M1452" s="66">
        <f t="shared" si="365"/>
        <v>-16.660090452325054</v>
      </c>
      <c r="N1452" s="69">
        <f t="shared" si="360"/>
        <v>2.4876639105533438</v>
      </c>
      <c r="O1452" s="69">
        <f t="shared" si="361"/>
        <v>-5.3120373094152004E-4</v>
      </c>
    </row>
    <row r="1453" spans="4:15" x14ac:dyDescent="0.3">
      <c r="D1453" s="65">
        <f t="shared" si="354"/>
        <v>1451</v>
      </c>
      <c r="E1453" s="66">
        <f t="shared" si="355"/>
        <v>2.901999999999902</v>
      </c>
      <c r="F1453" s="72">
        <f t="shared" si="356"/>
        <v>-0.42196773047767305</v>
      </c>
      <c r="G1453" s="77">
        <f t="shared" si="357"/>
        <v>-0.1118851227672728</v>
      </c>
      <c r="H1453" s="69">
        <f t="shared" si="364"/>
        <v>0.35809191752062552</v>
      </c>
      <c r="I1453" s="66">
        <f t="shared" si="364"/>
        <v>-8.2468691885900611</v>
      </c>
      <c r="J1453" s="73">
        <f t="shared" si="352"/>
        <v>8.2546399821621357</v>
      </c>
      <c r="K1453" s="66">
        <f t="shared" si="353"/>
        <v>1.1756279177511693</v>
      </c>
      <c r="L1453" s="69">
        <f t="shared" si="365"/>
        <v>6.9539205733954468</v>
      </c>
      <c r="M1453" s="66">
        <f t="shared" si="365"/>
        <v>-16.676583741214326</v>
      </c>
      <c r="N1453" s="69">
        <f t="shared" si="360"/>
        <v>2.4876639105533438</v>
      </c>
      <c r="O1453" s="69">
        <f t="shared" si="361"/>
        <v>-5.3120373094152004E-4</v>
      </c>
    </row>
    <row r="1454" spans="4:15" x14ac:dyDescent="0.3">
      <c r="D1454" s="65">
        <f t="shared" si="354"/>
        <v>1452</v>
      </c>
      <c r="E1454" s="66">
        <f t="shared" si="355"/>
        <v>2.9039999999999018</v>
      </c>
      <c r="F1454" s="72">
        <f t="shared" si="356"/>
        <v>-0.42098285535829644</v>
      </c>
      <c r="G1454" s="77">
        <f t="shared" si="357"/>
        <v>-0.11140034785159081</v>
      </c>
      <c r="H1454" s="69">
        <f t="shared" si="364"/>
        <v>0.35724798205967018</v>
      </c>
      <c r="I1454" s="66">
        <f t="shared" si="364"/>
        <v>-8.2470929588355961</v>
      </c>
      <c r="J1454" s="73">
        <f t="shared" si="352"/>
        <v>8.2548269753133745</v>
      </c>
      <c r="K1454" s="66">
        <f t="shared" si="353"/>
        <v>1.1756545493631476</v>
      </c>
      <c r="L1454" s="69">
        <f t="shared" si="365"/>
        <v>6.9546367572304879</v>
      </c>
      <c r="M1454" s="66">
        <f t="shared" si="365"/>
        <v>-16.693077479591505</v>
      </c>
      <c r="N1454" s="69">
        <f t="shared" si="360"/>
        <v>2.4876639105533438</v>
      </c>
      <c r="O1454" s="69">
        <f t="shared" si="361"/>
        <v>-5.3120373094152004E-4</v>
      </c>
    </row>
    <row r="1455" spans="4:15" x14ac:dyDescent="0.3">
      <c r="D1455" s="65">
        <f t="shared" si="354"/>
        <v>1453</v>
      </c>
      <c r="E1455" s="66">
        <f t="shared" si="355"/>
        <v>2.9059999999999016</v>
      </c>
      <c r="F1455" s="72">
        <f t="shared" si="356"/>
        <v>-0.42000021535925541</v>
      </c>
      <c r="G1455" s="77">
        <f t="shared" si="357"/>
        <v>-0.11091764392414838</v>
      </c>
      <c r="H1455" s="69">
        <f t="shared" si="364"/>
        <v>0.35640601634895358</v>
      </c>
      <c r="I1455" s="66">
        <f t="shared" si="364"/>
        <v>-8.2473157595312987</v>
      </c>
      <c r="J1455" s="73">
        <f t="shared" si="352"/>
        <v>8.2550131729696865</v>
      </c>
      <c r="K1455" s="66">
        <f t="shared" si="353"/>
        <v>1.1756810676805367</v>
      </c>
      <c r="L1455" s="69">
        <f t="shared" si="365"/>
        <v>6.9553512531946069</v>
      </c>
      <c r="M1455" s="66">
        <f t="shared" si="365"/>
        <v>-16.709571665509177</v>
      </c>
      <c r="N1455" s="69">
        <f t="shared" si="360"/>
        <v>2.4876639105533438</v>
      </c>
      <c r="O1455" s="69">
        <f t="shared" si="361"/>
        <v>-5.3120373094152004E-4</v>
      </c>
    </row>
    <row r="1456" spans="4:15" x14ac:dyDescent="0.3">
      <c r="D1456" s="65">
        <f t="shared" si="354"/>
        <v>1454</v>
      </c>
      <c r="E1456" s="66">
        <f t="shared" si="355"/>
        <v>2.9079999999999013</v>
      </c>
      <c r="F1456" s="72">
        <f t="shared" si="356"/>
        <v>-0.41901980582890458</v>
      </c>
      <c r="G1456" s="77">
        <f t="shared" si="357"/>
        <v>-0.11043700233572551</v>
      </c>
      <c r="H1456" s="69">
        <f t="shared" si="364"/>
        <v>0.35556601591823506</v>
      </c>
      <c r="I1456" s="66">
        <f t="shared" si="364"/>
        <v>-8.2475375948191463</v>
      </c>
      <c r="J1456" s="73">
        <f t="shared" si="352"/>
        <v>8.2551985784492885</v>
      </c>
      <c r="K1456" s="66">
        <f t="shared" si="353"/>
        <v>1.1757074731759181</v>
      </c>
      <c r="L1456" s="69">
        <f t="shared" si="365"/>
        <v>6.9560640652273049</v>
      </c>
      <c r="M1456" s="66">
        <f t="shared" si="365"/>
        <v>-16.72606629702824</v>
      </c>
      <c r="N1456" s="69">
        <f t="shared" si="360"/>
        <v>2.4876639105533438</v>
      </c>
      <c r="O1456" s="69">
        <f t="shared" si="361"/>
        <v>-5.3120373094152004E-4</v>
      </c>
    </row>
    <row r="1457" spans="4:15" x14ac:dyDescent="0.3">
      <c r="D1457" s="65">
        <f t="shared" si="354"/>
        <v>1455</v>
      </c>
      <c r="E1457" s="66">
        <f t="shared" si="355"/>
        <v>2.9099999999999011</v>
      </c>
      <c r="F1457" s="72">
        <f t="shared" si="356"/>
        <v>-0.41804162212245638</v>
      </c>
      <c r="G1457" s="77">
        <f t="shared" si="357"/>
        <v>-0.10995841447179266</v>
      </c>
      <c r="H1457" s="69">
        <f t="shared" si="364"/>
        <v>0.35472797630657726</v>
      </c>
      <c r="I1457" s="66">
        <f t="shared" si="364"/>
        <v>-8.2477584688238181</v>
      </c>
      <c r="J1457" s="73">
        <f t="shared" si="352"/>
        <v>8.2553831950570036</v>
      </c>
      <c r="K1457" s="66">
        <f t="shared" si="353"/>
        <v>1.1757337663199654</v>
      </c>
      <c r="L1457" s="69">
        <f t="shared" si="365"/>
        <v>6.956775197259141</v>
      </c>
      <c r="M1457" s="66">
        <f t="shared" si="365"/>
        <v>-16.742561372217878</v>
      </c>
      <c r="N1457" s="69">
        <f t="shared" si="360"/>
        <v>2.4876639105533438</v>
      </c>
      <c r="O1457" s="69">
        <f t="shared" si="361"/>
        <v>-5.3120373094152004E-4</v>
      </c>
    </row>
    <row r="1458" spans="4:15" x14ac:dyDescent="0.3">
      <c r="D1458" s="65">
        <f t="shared" si="354"/>
        <v>1456</v>
      </c>
      <c r="E1458" s="66">
        <f t="shared" si="355"/>
        <v>2.9119999999999009</v>
      </c>
      <c r="F1458" s="72">
        <f t="shared" si="356"/>
        <v>-0.41706565960199155</v>
      </c>
      <c r="G1458" s="77">
        <f t="shared" si="357"/>
        <v>-0.10948187175238111</v>
      </c>
      <c r="H1458" s="69">
        <f t="shared" si="364"/>
        <v>0.35389189306233237</v>
      </c>
      <c r="I1458" s="66">
        <f t="shared" si="364"/>
        <v>-8.2479783856527611</v>
      </c>
      <c r="J1458" s="73">
        <f t="shared" si="352"/>
        <v>8.2555670260842984</v>
      </c>
      <c r="K1458" s="66">
        <f t="shared" si="353"/>
        <v>1.1757599475814504</v>
      </c>
      <c r="L1458" s="69">
        <f t="shared" si="365"/>
        <v>6.957484653211754</v>
      </c>
      <c r="M1458" s="66">
        <f t="shared" si="365"/>
        <v>-16.759056889155527</v>
      </c>
      <c r="N1458" s="69">
        <f t="shared" si="360"/>
        <v>2.4876639105533438</v>
      </c>
      <c r="O1458" s="69">
        <f t="shared" si="361"/>
        <v>-5.3120373094152004E-4</v>
      </c>
    </row>
    <row r="1459" spans="4:15" x14ac:dyDescent="0.3">
      <c r="D1459" s="65">
        <f t="shared" si="354"/>
        <v>1457</v>
      </c>
      <c r="E1459" s="66">
        <f t="shared" si="355"/>
        <v>2.9139999999999007</v>
      </c>
      <c r="F1459" s="72">
        <f t="shared" si="356"/>
        <v>-0.41609191363646819</v>
      </c>
      <c r="G1459" s="77">
        <f t="shared" si="357"/>
        <v>-0.10900736563197277</v>
      </c>
      <c r="H1459" s="69">
        <f t="shared" si="364"/>
        <v>0.35305776174312842</v>
      </c>
      <c r="I1459" s="66">
        <f t="shared" si="364"/>
        <v>-8.2481973493962659</v>
      </c>
      <c r="J1459" s="73">
        <f t="shared" si="352"/>
        <v>8.2557500748093542</v>
      </c>
      <c r="K1459" s="66">
        <f t="shared" si="353"/>
        <v>1.1757860174272523</v>
      </c>
      <c r="L1459" s="69">
        <f t="shared" si="365"/>
        <v>6.9581924369978783</v>
      </c>
      <c r="M1459" s="66">
        <f t="shared" si="365"/>
        <v>-16.775552845926832</v>
      </c>
      <c r="N1459" s="69">
        <f t="shared" si="360"/>
        <v>2.4876639105533438</v>
      </c>
      <c r="O1459" s="69">
        <f t="shared" si="361"/>
        <v>-5.3120373094152004E-4</v>
      </c>
    </row>
    <row r="1460" spans="4:15" x14ac:dyDescent="0.3">
      <c r="D1460" s="65">
        <f t="shared" si="354"/>
        <v>1458</v>
      </c>
      <c r="E1460" s="66">
        <f t="shared" si="355"/>
        <v>2.9159999999999004</v>
      </c>
      <c r="F1460" s="72">
        <f t="shared" si="356"/>
        <v>-0.4151203796017327</v>
      </c>
      <c r="G1460" s="77">
        <f t="shared" si="357"/>
        <v>-0.10853488759934571</v>
      </c>
      <c r="H1460" s="69">
        <f t="shared" ref="H1460:I1475" si="366">H1459+$B$4*F1459</f>
        <v>0.35222557791585546</v>
      </c>
      <c r="I1460" s="66">
        <f t="shared" si="366"/>
        <v>-8.2484153641275295</v>
      </c>
      <c r="J1460" s="73">
        <f t="shared" si="352"/>
        <v>8.2559323444970918</v>
      </c>
      <c r="K1460" s="66">
        <f t="shared" si="353"/>
        <v>1.1758119763223618</v>
      </c>
      <c r="L1460" s="69">
        <f t="shared" ref="L1460:M1475" si="367">L1459+$B$4*H1459</f>
        <v>6.9588985525213642</v>
      </c>
      <c r="M1460" s="66">
        <f t="shared" si="367"/>
        <v>-16.792049240625623</v>
      </c>
      <c r="N1460" s="69">
        <f t="shared" si="360"/>
        <v>2.4876639105533438</v>
      </c>
      <c r="O1460" s="69">
        <f t="shared" si="361"/>
        <v>-5.3120373094152004E-4</v>
      </c>
    </row>
    <row r="1461" spans="4:15" x14ac:dyDescent="0.3">
      <c r="D1461" s="65">
        <f t="shared" si="354"/>
        <v>1459</v>
      </c>
      <c r="E1461" s="66">
        <f t="shared" si="355"/>
        <v>2.9179999999999002</v>
      </c>
      <c r="F1461" s="72">
        <f t="shared" si="356"/>
        <v>-0.41415105288052806</v>
      </c>
      <c r="G1461" s="77">
        <f t="shared" si="357"/>
        <v>-0.10806442917747638</v>
      </c>
      <c r="H1461" s="69">
        <f t="shared" si="366"/>
        <v>0.351395337156652</v>
      </c>
      <c r="I1461" s="66">
        <f t="shared" si="366"/>
        <v>-8.2486324339027277</v>
      </c>
      <c r="J1461" s="73">
        <f t="shared" si="352"/>
        <v>8.2561138383992425</v>
      </c>
      <c r="K1461" s="66">
        <f t="shared" si="353"/>
        <v>1.1758378247298915</v>
      </c>
      <c r="L1461" s="69">
        <f t="shared" si="367"/>
        <v>6.9596030036771959</v>
      </c>
      <c r="M1461" s="66">
        <f t="shared" si="367"/>
        <v>-16.808546071353877</v>
      </c>
      <c r="N1461" s="69">
        <f t="shared" si="360"/>
        <v>2.4876639105533438</v>
      </c>
      <c r="O1461" s="69">
        <f t="shared" si="361"/>
        <v>-5.3120373094152004E-4</v>
      </c>
    </row>
    <row r="1462" spans="4:15" x14ac:dyDescent="0.3">
      <c r="D1462" s="65">
        <f t="shared" si="354"/>
        <v>1460</v>
      </c>
      <c r="E1462" s="66">
        <f t="shared" si="355"/>
        <v>2.9199999999999</v>
      </c>
      <c r="F1462" s="72">
        <f t="shared" si="356"/>
        <v>-0.41318392886250449</v>
      </c>
      <c r="G1462" s="77">
        <f t="shared" si="357"/>
        <v>-0.10759598192338515</v>
      </c>
      <c r="H1462" s="69">
        <f t="shared" si="366"/>
        <v>0.35056703505089093</v>
      </c>
      <c r="I1462" s="66">
        <f t="shared" si="366"/>
        <v>-8.2488485627610828</v>
      </c>
      <c r="J1462" s="73">
        <f t="shared" si="352"/>
        <v>8.2562945597543909</v>
      </c>
      <c r="K1462" s="66">
        <f t="shared" si="353"/>
        <v>1.1758635631110814</v>
      </c>
      <c r="L1462" s="69">
        <f t="shared" si="367"/>
        <v>6.960305794351509</v>
      </c>
      <c r="M1462" s="66">
        <f t="shared" si="367"/>
        <v>-16.825043336221682</v>
      </c>
      <c r="N1462" s="69">
        <f t="shared" si="360"/>
        <v>2.4876639105533438</v>
      </c>
      <c r="O1462" s="69">
        <f t="shared" si="361"/>
        <v>-5.3120373094152004E-4</v>
      </c>
    </row>
    <row r="1463" spans="4:15" x14ac:dyDescent="0.3">
      <c r="D1463" s="65">
        <f t="shared" si="354"/>
        <v>1461</v>
      </c>
      <c r="E1463" s="66">
        <f t="shared" si="355"/>
        <v>2.9219999999998998</v>
      </c>
      <c r="F1463" s="72">
        <f t="shared" si="356"/>
        <v>-0.41221900294422797</v>
      </c>
      <c r="G1463" s="77">
        <f t="shared" si="357"/>
        <v>-0.10712953742802966</v>
      </c>
      <c r="H1463" s="69">
        <f t="shared" si="366"/>
        <v>0.34974066719316593</v>
      </c>
      <c r="I1463" s="66">
        <f t="shared" si="366"/>
        <v>-8.2490637547249293</v>
      </c>
      <c r="J1463" s="73">
        <f t="shared" si="352"/>
        <v>8.2564745117880225</v>
      </c>
      <c r="K1463" s="66">
        <f t="shared" si="353"/>
        <v>1.1758891919253058</v>
      </c>
      <c r="L1463" s="69">
        <f t="shared" si="367"/>
        <v>6.961006928421611</v>
      </c>
      <c r="M1463" s="66">
        <f t="shared" si="367"/>
        <v>-16.841541033347205</v>
      </c>
      <c r="N1463" s="69">
        <f t="shared" si="360"/>
        <v>2.4876639105533438</v>
      </c>
      <c r="O1463" s="69">
        <f t="shared" si="361"/>
        <v>-5.3120373094152004E-4</v>
      </c>
    </row>
    <row r="1464" spans="4:15" x14ac:dyDescent="0.3">
      <c r="D1464" s="65">
        <f t="shared" si="354"/>
        <v>1462</v>
      </c>
      <c r="E1464" s="66">
        <f t="shared" si="355"/>
        <v>2.9239999999998996</v>
      </c>
      <c r="F1464" s="72">
        <f t="shared" si="356"/>
        <v>-0.41125627052918923</v>
      </c>
      <c r="G1464" s="77">
        <f t="shared" si="357"/>
        <v>-0.10666508731617341</v>
      </c>
      <c r="H1464" s="69">
        <f t="shared" si="366"/>
        <v>0.34891622918727749</v>
      </c>
      <c r="I1464" s="66">
        <f t="shared" si="366"/>
        <v>-8.2492780137997848</v>
      </c>
      <c r="J1464" s="73">
        <f t="shared" si="352"/>
        <v>8.2566536977125793</v>
      </c>
      <c r="K1464" s="66">
        <f t="shared" si="353"/>
        <v>1.1759147116300819</v>
      </c>
      <c r="L1464" s="69">
        <f t="shared" si="367"/>
        <v>6.9617064097559975</v>
      </c>
      <c r="M1464" s="66">
        <f t="shared" si="367"/>
        <v>-16.858039160856656</v>
      </c>
      <c r="N1464" s="69">
        <f t="shared" si="360"/>
        <v>2.4876639105533438</v>
      </c>
      <c r="O1464" s="69">
        <f t="shared" si="361"/>
        <v>-5.3120373094152004E-4</v>
      </c>
    </row>
    <row r="1465" spans="4:15" x14ac:dyDescent="0.3">
      <c r="D1465" s="65">
        <f t="shared" si="354"/>
        <v>1463</v>
      </c>
      <c r="E1465" s="66">
        <f t="shared" si="355"/>
        <v>2.9259999999998993</v>
      </c>
      <c r="F1465" s="72">
        <f t="shared" si="356"/>
        <v>-0.41029572702781297</v>
      </c>
      <c r="G1465" s="77">
        <f t="shared" si="357"/>
        <v>-0.10620262324625074</v>
      </c>
      <c r="H1465" s="69">
        <f t="shared" si="366"/>
        <v>0.34809371664621913</v>
      </c>
      <c r="I1465" s="66">
        <f t="shared" si="366"/>
        <v>-8.2494913439744177</v>
      </c>
      <c r="J1465" s="73">
        <f t="shared" si="352"/>
        <v>8.2568321207275019</v>
      </c>
      <c r="K1465" s="66">
        <f t="shared" si="353"/>
        <v>1.1759401226810746</v>
      </c>
      <c r="L1465" s="69">
        <f t="shared" si="367"/>
        <v>6.9624042422143724</v>
      </c>
      <c r="M1465" s="66">
        <f t="shared" si="367"/>
        <v>-16.874537716884255</v>
      </c>
      <c r="N1465" s="69">
        <f t="shared" si="360"/>
        <v>2.4876639105533438</v>
      </c>
      <c r="O1465" s="69">
        <f t="shared" si="361"/>
        <v>-5.3120373094152004E-4</v>
      </c>
    </row>
    <row r="1466" spans="4:15" x14ac:dyDescent="0.3">
      <c r="D1466" s="65">
        <f t="shared" si="354"/>
        <v>1464</v>
      </c>
      <c r="E1466" s="66">
        <f t="shared" si="355"/>
        <v>2.9279999999998991</v>
      </c>
      <c r="F1466" s="72">
        <f t="shared" si="356"/>
        <v>-0.40933736785746616</v>
      </c>
      <c r="G1466" s="77">
        <f t="shared" si="357"/>
        <v>-0.10574213691026024</v>
      </c>
      <c r="H1466" s="69">
        <f t="shared" si="366"/>
        <v>0.34727312519216352</v>
      </c>
      <c r="I1466" s="66">
        <f t="shared" si="366"/>
        <v>-8.2497037492209095</v>
      </c>
      <c r="J1466" s="73">
        <f t="shared" si="352"/>
        <v>8.2570097840192886</v>
      </c>
      <c r="K1466" s="66">
        <f t="shared" si="353"/>
        <v>1.1759654255321057</v>
      </c>
      <c r="L1466" s="69">
        <f t="shared" si="367"/>
        <v>6.9631004296476648</v>
      </c>
      <c r="M1466" s="66">
        <f t="shared" si="367"/>
        <v>-16.891036699572204</v>
      </c>
      <c r="N1466" s="69">
        <f t="shared" si="360"/>
        <v>2.4876639105533438</v>
      </c>
      <c r="O1466" s="69">
        <f t="shared" si="361"/>
        <v>-5.3120373094152004E-4</v>
      </c>
    </row>
    <row r="1467" spans="4:15" x14ac:dyDescent="0.3">
      <c r="D1467" s="65">
        <f t="shared" si="354"/>
        <v>1465</v>
      </c>
      <c r="E1467" s="66">
        <f t="shared" si="355"/>
        <v>2.9299999999998989</v>
      </c>
      <c r="F1467" s="72">
        <f t="shared" si="356"/>
        <v>-0.40838118844246679</v>
      </c>
      <c r="G1467" s="77">
        <f t="shared" si="357"/>
        <v>-0.10528362003362446</v>
      </c>
      <c r="H1467" s="69">
        <f t="shared" si="366"/>
        <v>0.34645445045644857</v>
      </c>
      <c r="I1467" s="66">
        <f t="shared" si="366"/>
        <v>-8.2499152334947308</v>
      </c>
      <c r="J1467" s="73">
        <f t="shared" si="352"/>
        <v>8.2571866907615394</v>
      </c>
      <c r="K1467" s="66">
        <f t="shared" si="353"/>
        <v>1.1759906206351602</v>
      </c>
      <c r="L1467" s="69">
        <f t="shared" si="367"/>
        <v>6.9637949758980495</v>
      </c>
      <c r="M1467" s="66">
        <f t="shared" si="367"/>
        <v>-16.907536107070648</v>
      </c>
      <c r="N1467" s="69">
        <f t="shared" si="360"/>
        <v>2.4876639105533438</v>
      </c>
      <c r="O1467" s="69">
        <f t="shared" si="361"/>
        <v>-5.3120373094152004E-4</v>
      </c>
    </row>
    <row r="1468" spans="4:15" x14ac:dyDescent="0.3">
      <c r="D1468" s="65">
        <f t="shared" si="354"/>
        <v>1466</v>
      </c>
      <c r="E1468" s="66">
        <f t="shared" si="355"/>
        <v>2.9319999999998987</v>
      </c>
      <c r="F1468" s="72">
        <f t="shared" si="356"/>
        <v>-0.40742718421409235</v>
      </c>
      <c r="G1468" s="77">
        <f t="shared" si="357"/>
        <v>-0.10482706437506728</v>
      </c>
      <c r="H1468" s="69">
        <f t="shared" si="366"/>
        <v>0.34563768807956363</v>
      </c>
      <c r="I1468" s="66">
        <f t="shared" si="366"/>
        <v>-8.2501258007347982</v>
      </c>
      <c r="J1468" s="73">
        <f t="shared" si="352"/>
        <v>8.2573628441150024</v>
      </c>
      <c r="K1468" s="66">
        <f t="shared" si="353"/>
        <v>1.1760157084403926</v>
      </c>
      <c r="L1468" s="69">
        <f t="shared" si="367"/>
        <v>6.9644878847989622</v>
      </c>
      <c r="M1468" s="66">
        <f t="shared" si="367"/>
        <v>-16.924035937537639</v>
      </c>
      <c r="N1468" s="69">
        <f t="shared" si="360"/>
        <v>2.4876639105533438</v>
      </c>
      <c r="O1468" s="69">
        <f t="shared" si="361"/>
        <v>-5.3120373094152004E-4</v>
      </c>
    </row>
    <row r="1469" spans="4:15" x14ac:dyDescent="0.3">
      <c r="D1469" s="65">
        <f t="shared" si="354"/>
        <v>1467</v>
      </c>
      <c r="E1469" s="66">
        <f t="shared" si="355"/>
        <v>2.9339999999998985</v>
      </c>
      <c r="F1469" s="72">
        <f t="shared" si="356"/>
        <v>-0.40647535061058748</v>
      </c>
      <c r="G1469" s="77">
        <f t="shared" si="357"/>
        <v>-0.10437246172650383</v>
      </c>
      <c r="H1469" s="69">
        <f t="shared" si="366"/>
        <v>0.34482283371113542</v>
      </c>
      <c r="I1469" s="66">
        <f t="shared" si="366"/>
        <v>-8.2503354548635475</v>
      </c>
      <c r="J1469" s="73">
        <f t="shared" si="352"/>
        <v>8.2575382472276253</v>
      </c>
      <c r="K1469" s="66">
        <f t="shared" si="353"/>
        <v>1.1760406893961346</v>
      </c>
      <c r="L1469" s="69">
        <f t="shared" si="367"/>
        <v>6.9651791601751212</v>
      </c>
      <c r="M1469" s="66">
        <f t="shared" si="367"/>
        <v>-16.94053618913911</v>
      </c>
      <c r="N1469" s="69">
        <f t="shared" si="360"/>
        <v>2.4876639105533438</v>
      </c>
      <c r="O1469" s="69">
        <f t="shared" si="361"/>
        <v>-5.3120373094152004E-4</v>
      </c>
    </row>
    <row r="1470" spans="4:15" x14ac:dyDescent="0.3">
      <c r="D1470" s="65">
        <f t="shared" si="354"/>
        <v>1468</v>
      </c>
      <c r="E1470" s="66">
        <f t="shared" si="355"/>
        <v>2.9359999999998982</v>
      </c>
      <c r="F1470" s="72">
        <f t="shared" si="356"/>
        <v>-0.40552568307717241</v>
      </c>
      <c r="G1470" s="77">
        <f t="shared" si="357"/>
        <v>-0.1039198039129019</v>
      </c>
      <c r="H1470" s="69">
        <f t="shared" si="366"/>
        <v>0.34400988300991425</v>
      </c>
      <c r="I1470" s="66">
        <f t="shared" si="366"/>
        <v>-8.2505441997870008</v>
      </c>
      <c r="J1470" s="73">
        <f t="shared" si="352"/>
        <v>8.2577129032346122</v>
      </c>
      <c r="K1470" s="66">
        <f t="shared" si="353"/>
        <v>1.1760655639489024</v>
      </c>
      <c r="L1470" s="69">
        <f t="shared" si="367"/>
        <v>6.9658688058425433</v>
      </c>
      <c r="M1470" s="66">
        <f t="shared" si="367"/>
        <v>-16.957036860048838</v>
      </c>
      <c r="N1470" s="69">
        <f t="shared" si="360"/>
        <v>2.4876639105533438</v>
      </c>
      <c r="O1470" s="69">
        <f t="shared" si="361"/>
        <v>-5.3120373094152004E-4</v>
      </c>
    </row>
    <row r="1471" spans="4:15" x14ac:dyDescent="0.3">
      <c r="D1471" s="65">
        <f t="shared" si="354"/>
        <v>1469</v>
      </c>
      <c r="E1471" s="66">
        <f t="shared" si="355"/>
        <v>2.937999999999898</v>
      </c>
      <c r="F1471" s="72">
        <f t="shared" si="356"/>
        <v>-0.40457817706605076</v>
      </c>
      <c r="G1471" s="77">
        <f t="shared" si="357"/>
        <v>-0.10346908279215405</v>
      </c>
      <c r="H1471" s="69">
        <f t="shared" si="366"/>
        <v>0.34319883164375992</v>
      </c>
      <c r="I1471" s="66">
        <f t="shared" si="366"/>
        <v>-8.2507520393948273</v>
      </c>
      <c r="J1471" s="73">
        <f t="shared" si="352"/>
        <v>8.2578868152584626</v>
      </c>
      <c r="K1471" s="66">
        <f t="shared" si="353"/>
        <v>1.1760903325434036</v>
      </c>
      <c r="L1471" s="69">
        <f t="shared" si="367"/>
        <v>6.9665568256085635</v>
      </c>
      <c r="M1471" s="66">
        <f t="shared" si="367"/>
        <v>-16.973537948448413</v>
      </c>
      <c r="N1471" s="69">
        <f t="shared" si="360"/>
        <v>2.4876639105533438</v>
      </c>
      <c r="O1471" s="69">
        <f t="shared" si="361"/>
        <v>-5.3120373094152004E-4</v>
      </c>
    </row>
    <row r="1472" spans="4:15" x14ac:dyDescent="0.3">
      <c r="D1472" s="65">
        <f t="shared" si="354"/>
        <v>1470</v>
      </c>
      <c r="E1472" s="66">
        <f t="shared" si="355"/>
        <v>2.9399999999998978</v>
      </c>
      <c r="F1472" s="72">
        <f t="shared" si="356"/>
        <v>-0.40363282803641715</v>
      </c>
      <c r="G1472" s="77">
        <f t="shared" si="357"/>
        <v>-0.10302029025497106</v>
      </c>
      <c r="H1472" s="69">
        <f t="shared" si="366"/>
        <v>0.34238967528962783</v>
      </c>
      <c r="I1472" s="66">
        <f t="shared" si="366"/>
        <v>-8.250958977560412</v>
      </c>
      <c r="J1472" s="73">
        <f t="shared" si="352"/>
        <v>8.2580599864090178</v>
      </c>
      <c r="K1472" s="66">
        <f t="shared" si="353"/>
        <v>1.1761149956225423</v>
      </c>
      <c r="L1472" s="69">
        <f t="shared" si="367"/>
        <v>6.9672432232718506</v>
      </c>
      <c r="M1472" s="66">
        <f t="shared" si="367"/>
        <v>-16.990039452527203</v>
      </c>
      <c r="N1472" s="69">
        <f t="shared" si="360"/>
        <v>2.4876639105533438</v>
      </c>
      <c r="O1472" s="69">
        <f t="shared" si="361"/>
        <v>-5.3120373094152004E-4</v>
      </c>
    </row>
    <row r="1473" spans="4:15" x14ac:dyDescent="0.3">
      <c r="D1473" s="65">
        <f t="shared" si="354"/>
        <v>1471</v>
      </c>
      <c r="E1473" s="66">
        <f t="shared" si="355"/>
        <v>2.9419999999998976</v>
      </c>
      <c r="F1473" s="72">
        <f t="shared" si="356"/>
        <v>-0.40268963145446429</v>
      </c>
      <c r="G1473" s="77">
        <f t="shared" si="357"/>
        <v>-0.10257341822475929</v>
      </c>
      <c r="H1473" s="69">
        <f t="shared" si="366"/>
        <v>0.34158240963355502</v>
      </c>
      <c r="I1473" s="66">
        <f t="shared" si="366"/>
        <v>-8.251165018140922</v>
      </c>
      <c r="J1473" s="73">
        <f t="shared" si="352"/>
        <v>8.2582324197835195</v>
      </c>
      <c r="K1473" s="66">
        <f t="shared" si="353"/>
        <v>1.1761395536274286</v>
      </c>
      <c r="L1473" s="69">
        <f t="shared" si="367"/>
        <v>6.96792800262243</v>
      </c>
      <c r="M1473" s="66">
        <f t="shared" si="367"/>
        <v>-17.006541370482324</v>
      </c>
      <c r="N1473" s="69">
        <f t="shared" si="360"/>
        <v>2.4876639105533438</v>
      </c>
      <c r="O1473" s="69">
        <f t="shared" si="361"/>
        <v>-5.3120373094152004E-4</v>
      </c>
    </row>
    <row r="1474" spans="4:15" x14ac:dyDescent="0.3">
      <c r="D1474" s="65">
        <f t="shared" si="354"/>
        <v>1472</v>
      </c>
      <c r="E1474" s="66">
        <f t="shared" si="355"/>
        <v>2.9439999999998974</v>
      </c>
      <c r="F1474" s="72">
        <f t="shared" si="356"/>
        <v>-0.40174858279339087</v>
      </c>
      <c r="G1474" s="77">
        <f t="shared" si="357"/>
        <v>-0.10212845865748221</v>
      </c>
      <c r="H1474" s="69">
        <f t="shared" si="366"/>
        <v>0.34077703037064611</v>
      </c>
      <c r="I1474" s="66">
        <f t="shared" si="366"/>
        <v>-8.2513701649773719</v>
      </c>
      <c r="J1474" s="73">
        <f t="shared" si="352"/>
        <v>8.2584041184666503</v>
      </c>
      <c r="K1474" s="66">
        <f t="shared" si="353"/>
        <v>1.1761640069973838</v>
      </c>
      <c r="L1474" s="69">
        <f t="shared" si="367"/>
        <v>6.9686111674416971</v>
      </c>
      <c r="M1474" s="66">
        <f t="shared" si="367"/>
        <v>-17.023043700518606</v>
      </c>
      <c r="N1474" s="69">
        <f t="shared" si="360"/>
        <v>2.4876639105533438</v>
      </c>
      <c r="O1474" s="69">
        <f t="shared" si="361"/>
        <v>-5.3120373094152004E-4</v>
      </c>
    </row>
    <row r="1475" spans="4:15" x14ac:dyDescent="0.3">
      <c r="D1475" s="65">
        <f t="shared" si="354"/>
        <v>1473</v>
      </c>
      <c r="E1475" s="66">
        <f t="shared" si="355"/>
        <v>2.9459999999998971</v>
      </c>
      <c r="F1475" s="72">
        <f t="shared" si="356"/>
        <v>-0.40080967753340829</v>
      </c>
      <c r="G1475" s="77">
        <f t="shared" si="357"/>
        <v>-0.1016854035415502</v>
      </c>
      <c r="H1475" s="69">
        <f t="shared" si="366"/>
        <v>0.3399735332050593</v>
      </c>
      <c r="I1475" s="66">
        <f t="shared" si="366"/>
        <v>-8.251574421894686</v>
      </c>
      <c r="J1475" s="73">
        <f t="shared" ref="J1475:J1538" si="368">SQRT(H1475^2+I1475^2)</f>
        <v>8.2585750855305875</v>
      </c>
      <c r="K1475" s="66">
        <f t="shared" ref="K1475:K1538" si="369">$B$12+$B$13*J1475</f>
        <v>1.1761883561699478</v>
      </c>
      <c r="L1475" s="69">
        <f t="shared" si="367"/>
        <v>6.9692927215024385</v>
      </c>
      <c r="M1475" s="66">
        <f t="shared" si="367"/>
        <v>-17.039546440848561</v>
      </c>
      <c r="N1475" s="69">
        <f t="shared" si="360"/>
        <v>2.4876639105533438</v>
      </c>
      <c r="O1475" s="69">
        <f t="shared" si="361"/>
        <v>-5.3120373094152004E-4</v>
      </c>
    </row>
    <row r="1476" spans="4:15" x14ac:dyDescent="0.3">
      <c r="D1476" s="65">
        <f t="shared" ref="D1476:D1539" si="370">D1475+1</f>
        <v>1474</v>
      </c>
      <c r="E1476" s="66">
        <f t="shared" ref="E1476:E1539" si="371">E1475+$B$4</f>
        <v>2.9479999999998969</v>
      </c>
      <c r="F1476" s="72">
        <f t="shared" ref="F1476:F1539" si="372">-K1475*H1475</f>
        <v>-0.39987291116174783</v>
      </c>
      <c r="G1476" s="77">
        <f t="shared" ref="G1476:G1539" si="373">-$B$5-K1475*I1475</f>
        <v>-0.10124424489770156</v>
      </c>
      <c r="H1476" s="69">
        <f t="shared" ref="H1476:I1491" si="374">H1475+$B$4*F1475</f>
        <v>0.33917191384999246</v>
      </c>
      <c r="I1476" s="66">
        <f t="shared" si="374"/>
        <v>-8.2517777927017697</v>
      </c>
      <c r="J1476" s="73">
        <f t="shared" si="368"/>
        <v>8.258745324035047</v>
      </c>
      <c r="K1476" s="66">
        <f t="shared" si="369"/>
        <v>1.1762126015808865</v>
      </c>
      <c r="L1476" s="69">
        <f t="shared" ref="L1476:M1491" si="375">L1475+$B$4*H1475</f>
        <v>6.9699726685688486</v>
      </c>
      <c r="M1476" s="66">
        <f t="shared" si="375"/>
        <v>-17.05604958969235</v>
      </c>
      <c r="N1476" s="69">
        <f t="shared" ref="N1476:N1539" si="376">IF(M1475&gt;=0,L1476,N1475)</f>
        <v>2.4876639105533438</v>
      </c>
      <c r="O1476" s="69">
        <f t="shared" ref="O1476:O1539" si="377">IF(M1475&gt;=0,M1476,O1475)</f>
        <v>-5.3120373094152004E-4</v>
      </c>
    </row>
    <row r="1477" spans="4:15" x14ac:dyDescent="0.3">
      <c r="D1477" s="65">
        <f t="shared" si="370"/>
        <v>1475</v>
      </c>
      <c r="E1477" s="66">
        <f t="shared" si="371"/>
        <v>2.9499999999998967</v>
      </c>
      <c r="F1477" s="72">
        <f t="shared" si="372"/>
        <v>-0.39893827917266794</v>
      </c>
      <c r="G1477" s="77">
        <f t="shared" si="373"/>
        <v>-0.10080497477886574</v>
      </c>
      <c r="H1477" s="69">
        <f t="shared" si="374"/>
        <v>0.33837216802766895</v>
      </c>
      <c r="I1477" s="66">
        <f t="shared" si="374"/>
        <v>-8.2519802811915657</v>
      </c>
      <c r="J1477" s="73">
        <f t="shared" si="368"/>
        <v>8.25891483702733</v>
      </c>
      <c r="K1477" s="66">
        <f t="shared" si="369"/>
        <v>1.1762367436641974</v>
      </c>
      <c r="L1477" s="69">
        <f t="shared" si="375"/>
        <v>6.9706510123965488</v>
      </c>
      <c r="M1477" s="66">
        <f t="shared" si="375"/>
        <v>-17.072553145277752</v>
      </c>
      <c r="N1477" s="69">
        <f t="shared" si="376"/>
        <v>2.4876639105533438</v>
      </c>
      <c r="O1477" s="69">
        <f t="shared" si="377"/>
        <v>-5.3120373094152004E-4</v>
      </c>
    </row>
    <row r="1478" spans="4:15" x14ac:dyDescent="0.3">
      <c r="D1478" s="65">
        <f t="shared" si="370"/>
        <v>1476</v>
      </c>
      <c r="E1478" s="66">
        <f t="shared" si="371"/>
        <v>2.9519999999998965</v>
      </c>
      <c r="F1478" s="72">
        <f t="shared" si="372"/>
        <v>-0.39800577706745999</v>
      </c>
      <c r="G1478" s="77">
        <f t="shared" si="373"/>
        <v>-0.10036758527006384</v>
      </c>
      <c r="H1478" s="69">
        <f t="shared" si="374"/>
        <v>0.33757429146932361</v>
      </c>
      <c r="I1478" s="66">
        <f t="shared" si="374"/>
        <v>-8.2521818911411238</v>
      </c>
      <c r="J1478" s="73">
        <f t="shared" si="368"/>
        <v>8.259083627542374</v>
      </c>
      <c r="K1478" s="66">
        <f t="shared" si="369"/>
        <v>1.1762607828521165</v>
      </c>
      <c r="L1478" s="69">
        <f t="shared" si="375"/>
        <v>6.9713277567326042</v>
      </c>
      <c r="M1478" s="66">
        <f t="shared" si="375"/>
        <v>-17.089057105840133</v>
      </c>
      <c r="N1478" s="69">
        <f t="shared" si="376"/>
        <v>2.4876639105533438</v>
      </c>
      <c r="O1478" s="69">
        <f t="shared" si="377"/>
        <v>-5.3120373094152004E-4</v>
      </c>
    </row>
    <row r="1479" spans="4:15" x14ac:dyDescent="0.3">
      <c r="D1479" s="65">
        <f t="shared" si="370"/>
        <v>1477</v>
      </c>
      <c r="E1479" s="66">
        <f t="shared" si="371"/>
        <v>2.9539999999998963</v>
      </c>
      <c r="F1479" s="72">
        <f t="shared" si="372"/>
        <v>-0.39707540035445515</v>
      </c>
      <c r="G1479" s="77">
        <f t="shared" si="373"/>
        <v>-9.9932068488280734E-2</v>
      </c>
      <c r="H1479" s="69">
        <f t="shared" si="374"/>
        <v>0.33677827991518866</v>
      </c>
      <c r="I1479" s="66">
        <f t="shared" si="374"/>
        <v>-8.2523826263116646</v>
      </c>
      <c r="J1479" s="73">
        <f t="shared" si="368"/>
        <v>8.2592516986027995</v>
      </c>
      <c r="K1479" s="66">
        <f t="shared" si="369"/>
        <v>1.1762847195751269</v>
      </c>
      <c r="L1479" s="69">
        <f t="shared" si="375"/>
        <v>6.9720029053155432</v>
      </c>
      <c r="M1479" s="66">
        <f t="shared" si="375"/>
        <v>-17.105561469622415</v>
      </c>
      <c r="N1479" s="69">
        <f t="shared" si="376"/>
        <v>2.4876639105533438</v>
      </c>
      <c r="O1479" s="69">
        <f t="shared" si="377"/>
        <v>-5.3120373094152004E-4</v>
      </c>
    </row>
    <row r="1480" spans="4:15" x14ac:dyDescent="0.3">
      <c r="D1480" s="65">
        <f t="shared" si="370"/>
        <v>1478</v>
      </c>
      <c r="E1480" s="66">
        <f t="shared" si="371"/>
        <v>2.955999999999896</v>
      </c>
      <c r="F1480" s="72">
        <f t="shared" si="372"/>
        <v>-0.39614714454903127</v>
      </c>
      <c r="G1480" s="77">
        <f t="shared" si="373"/>
        <v>-9.9498416582333604E-2</v>
      </c>
      <c r="H1480" s="69">
        <f t="shared" si="374"/>
        <v>0.33598412911447972</v>
      </c>
      <c r="I1480" s="66">
        <f t="shared" si="374"/>
        <v>-8.252582490448642</v>
      </c>
      <c r="J1480" s="73">
        <f t="shared" si="368"/>
        <v>8.2594190532189575</v>
      </c>
      <c r="K1480" s="66">
        <f t="shared" si="369"/>
        <v>1.1763085542619629</v>
      </c>
      <c r="L1480" s="69">
        <f t="shared" si="375"/>
        <v>6.9726764618753734</v>
      </c>
      <c r="M1480" s="66">
        <f t="shared" si="375"/>
        <v>-17.122066234875039</v>
      </c>
      <c r="N1480" s="69">
        <f t="shared" si="376"/>
        <v>2.4876639105533438</v>
      </c>
      <c r="O1480" s="69">
        <f t="shared" si="377"/>
        <v>-5.3120373094152004E-4</v>
      </c>
    </row>
    <row r="1481" spans="4:15" x14ac:dyDescent="0.3">
      <c r="D1481" s="65">
        <f t="shared" si="370"/>
        <v>1479</v>
      </c>
      <c r="E1481" s="66">
        <f t="shared" si="371"/>
        <v>2.9579999999998958</v>
      </c>
      <c r="F1481" s="72">
        <f t="shared" si="372"/>
        <v>-0.3952210051736183</v>
      </c>
      <c r="G1481" s="77">
        <f t="shared" si="373"/>
        <v>-9.9066621732768922E-2</v>
      </c>
      <c r="H1481" s="69">
        <f t="shared" si="374"/>
        <v>0.33519183482538167</v>
      </c>
      <c r="I1481" s="66">
        <f t="shared" si="374"/>
        <v>-8.2527814872818066</v>
      </c>
      <c r="J1481" s="73">
        <f t="shared" si="368"/>
        <v>8.2595856943889689</v>
      </c>
      <c r="K1481" s="66">
        <f t="shared" si="369"/>
        <v>1.1763322873396183</v>
      </c>
      <c r="L1481" s="69">
        <f t="shared" si="375"/>
        <v>6.9733484301336022</v>
      </c>
      <c r="M1481" s="66">
        <f t="shared" si="375"/>
        <v>-17.138571399855937</v>
      </c>
      <c r="N1481" s="69">
        <f t="shared" si="376"/>
        <v>2.4876639105533438</v>
      </c>
      <c r="O1481" s="69">
        <f t="shared" si="377"/>
        <v>-5.3120373094152004E-4</v>
      </c>
    </row>
    <row r="1482" spans="4:15" x14ac:dyDescent="0.3">
      <c r="D1482" s="65">
        <f t="shared" si="370"/>
        <v>1480</v>
      </c>
      <c r="E1482" s="66">
        <f t="shared" si="371"/>
        <v>2.9599999999998956</v>
      </c>
      <c r="F1482" s="72">
        <f t="shared" si="372"/>
        <v>-0.39429697775770473</v>
      </c>
      <c r="G1482" s="77">
        <f t="shared" si="373"/>
        <v>-9.8636676151734548E-2</v>
      </c>
      <c r="H1482" s="69">
        <f t="shared" si="374"/>
        <v>0.33440139281503445</v>
      </c>
      <c r="I1482" s="66">
        <f t="shared" si="374"/>
        <v>-8.2529796205252719</v>
      </c>
      <c r="J1482" s="73">
        <f t="shared" si="368"/>
        <v>8.2597516250987901</v>
      </c>
      <c r="K1482" s="66">
        <f t="shared" si="369"/>
        <v>1.176355919233353</v>
      </c>
      <c r="L1482" s="69">
        <f t="shared" si="375"/>
        <v>6.9740188138032533</v>
      </c>
      <c r="M1482" s="66">
        <f t="shared" si="375"/>
        <v>-17.155076962830503</v>
      </c>
      <c r="N1482" s="69">
        <f t="shared" si="376"/>
        <v>2.4876639105533438</v>
      </c>
      <c r="O1482" s="69">
        <f t="shared" si="377"/>
        <v>-5.3120373094152004E-4</v>
      </c>
    </row>
    <row r="1483" spans="4:15" x14ac:dyDescent="0.3">
      <c r="D1483" s="65">
        <f t="shared" si="370"/>
        <v>1481</v>
      </c>
      <c r="E1483" s="66">
        <f t="shared" si="371"/>
        <v>2.9619999999998954</v>
      </c>
      <c r="F1483" s="72">
        <f t="shared" si="372"/>
        <v>-0.39337505783784343</v>
      </c>
      <c r="G1483" s="77">
        <f t="shared" si="373"/>
        <v>-9.8208572082864265E-2</v>
      </c>
      <c r="H1483" s="69">
        <f t="shared" si="374"/>
        <v>0.33361279885951906</v>
      </c>
      <c r="I1483" s="66">
        <f t="shared" si="374"/>
        <v>-8.2531768938775762</v>
      </c>
      <c r="J1483" s="73">
        <f t="shared" si="368"/>
        <v>8.2599168483222396</v>
      </c>
      <c r="K1483" s="66">
        <f t="shared" si="369"/>
        <v>1.1763794503666996</v>
      </c>
      <c r="L1483" s="69">
        <f t="shared" si="375"/>
        <v>6.9746876165888834</v>
      </c>
      <c r="M1483" s="66">
        <f t="shared" si="375"/>
        <v>-17.171582922071554</v>
      </c>
      <c r="N1483" s="69">
        <f t="shared" si="376"/>
        <v>2.4876639105533438</v>
      </c>
      <c r="O1483" s="69">
        <f t="shared" si="377"/>
        <v>-5.3120373094152004E-4</v>
      </c>
    </row>
    <row r="1484" spans="4:15" x14ac:dyDescent="0.3">
      <c r="D1484" s="65">
        <f t="shared" si="370"/>
        <v>1482</v>
      </c>
      <c r="E1484" s="66">
        <f t="shared" si="371"/>
        <v>2.9639999999998952</v>
      </c>
      <c r="F1484" s="72">
        <f t="shared" si="372"/>
        <v>-0.39245524095765733</v>
      </c>
      <c r="G1484" s="77">
        <f t="shared" si="373"/>
        <v>-9.7782301801151661E-2</v>
      </c>
      <c r="H1484" s="69">
        <f t="shared" si="374"/>
        <v>0.33282604874384336</v>
      </c>
      <c r="I1484" s="66">
        <f t="shared" si="374"/>
        <v>-8.2533733110217415</v>
      </c>
      <c r="J1484" s="73">
        <f t="shared" si="368"/>
        <v>8.2600813670210549</v>
      </c>
      <c r="K1484" s="66">
        <f t="shared" si="369"/>
        <v>1.1764028811614693</v>
      </c>
      <c r="L1484" s="69">
        <f t="shared" si="375"/>
        <v>6.9753548421866025</v>
      </c>
      <c r="M1484" s="66">
        <f t="shared" si="375"/>
        <v>-17.188089275859308</v>
      </c>
      <c r="N1484" s="69">
        <f t="shared" si="376"/>
        <v>2.4876639105533438</v>
      </c>
      <c r="O1484" s="69">
        <f t="shared" si="377"/>
        <v>-5.3120373094152004E-4</v>
      </c>
    </row>
    <row r="1485" spans="4:15" x14ac:dyDescent="0.3">
      <c r="D1485" s="65">
        <f t="shared" si="370"/>
        <v>1483</v>
      </c>
      <c r="E1485" s="66">
        <f t="shared" si="371"/>
        <v>2.9659999999998949</v>
      </c>
      <c r="F1485" s="72">
        <f t="shared" si="372"/>
        <v>-0.39153752266784497</v>
      </c>
      <c r="G1485" s="77">
        <f t="shared" si="373"/>
        <v>-9.7357857612847098E-2</v>
      </c>
      <c r="H1485" s="69">
        <f t="shared" si="374"/>
        <v>0.33204113826192805</v>
      </c>
      <c r="I1485" s="66">
        <f t="shared" si="374"/>
        <v>-8.2535688756253442</v>
      </c>
      <c r="J1485" s="73">
        <f t="shared" si="368"/>
        <v>8.2602451841449405</v>
      </c>
      <c r="K1485" s="66">
        <f t="shared" si="369"/>
        <v>1.1764262120377595</v>
      </c>
      <c r="L1485" s="69">
        <f t="shared" si="375"/>
        <v>6.9760204942840902</v>
      </c>
      <c r="M1485" s="66">
        <f t="shared" si="375"/>
        <v>-17.204596022481351</v>
      </c>
      <c r="N1485" s="69">
        <f t="shared" si="376"/>
        <v>2.4876639105533438</v>
      </c>
      <c r="O1485" s="69">
        <f t="shared" si="377"/>
        <v>-5.3120373094152004E-4</v>
      </c>
    </row>
    <row r="1486" spans="4:15" x14ac:dyDescent="0.3">
      <c r="D1486" s="65">
        <f t="shared" si="370"/>
        <v>1484</v>
      </c>
      <c r="E1486" s="66">
        <f t="shared" si="371"/>
        <v>2.9679999999998947</v>
      </c>
      <c r="F1486" s="72">
        <f t="shared" si="372"/>
        <v>-0.39062189852618601</v>
      </c>
      <c r="G1486" s="77">
        <f t="shared" si="373"/>
        <v>-9.6935231855326265E-2</v>
      </c>
      <c r="H1486" s="69">
        <f t="shared" si="374"/>
        <v>0.33125806321659235</v>
      </c>
      <c r="I1486" s="66">
        <f t="shared" si="374"/>
        <v>-8.2537635913405705</v>
      </c>
      <c r="J1486" s="73">
        <f t="shared" si="368"/>
        <v>8.2604083026316086</v>
      </c>
      <c r="K1486" s="66">
        <f t="shared" si="369"/>
        <v>1.1764494434139605</v>
      </c>
      <c r="L1486" s="69">
        <f t="shared" si="375"/>
        <v>6.976684576560614</v>
      </c>
      <c r="M1486" s="66">
        <f t="shared" si="375"/>
        <v>-17.221103160232602</v>
      </c>
      <c r="N1486" s="69">
        <f t="shared" si="376"/>
        <v>2.4876639105533438</v>
      </c>
      <c r="O1486" s="69">
        <f t="shared" si="377"/>
        <v>-5.3120373094152004E-4</v>
      </c>
    </row>
    <row r="1487" spans="4:15" x14ac:dyDescent="0.3">
      <c r="D1487" s="65">
        <f t="shared" si="370"/>
        <v>1485</v>
      </c>
      <c r="E1487" s="66">
        <f t="shared" si="371"/>
        <v>2.9699999999998945</v>
      </c>
      <c r="F1487" s="72">
        <f t="shared" si="372"/>
        <v>-0.38970836409754661</v>
      </c>
      <c r="G1487" s="77">
        <f t="shared" si="373"/>
        <v>-9.6514416896972932E-2</v>
      </c>
      <c r="H1487" s="69">
        <f t="shared" si="374"/>
        <v>0.33047681941953999</v>
      </c>
      <c r="I1487" s="66">
        <f t="shared" si="374"/>
        <v>-8.2539574618042817</v>
      </c>
      <c r="J1487" s="73">
        <f t="shared" si="368"/>
        <v>8.2605707254068257</v>
      </c>
      <c r="K1487" s="66">
        <f t="shared" si="369"/>
        <v>1.1764725757067602</v>
      </c>
      <c r="L1487" s="69">
        <f t="shared" si="375"/>
        <v>6.9773470926870473</v>
      </c>
      <c r="M1487" s="66">
        <f t="shared" si="375"/>
        <v>-17.237610687415284</v>
      </c>
      <c r="N1487" s="69">
        <f t="shared" si="376"/>
        <v>2.4876639105533438</v>
      </c>
      <c r="O1487" s="69">
        <f t="shared" si="377"/>
        <v>-5.3120373094152004E-4</v>
      </c>
    </row>
    <row r="1488" spans="4:15" x14ac:dyDescent="0.3">
      <c r="D1488" s="65">
        <f t="shared" si="370"/>
        <v>1486</v>
      </c>
      <c r="E1488" s="66">
        <f t="shared" si="371"/>
        <v>2.9719999999998943</v>
      </c>
      <c r="F1488" s="72">
        <f t="shared" si="372"/>
        <v>-0.38879691495388408</v>
      </c>
      <c r="G1488" s="77">
        <f t="shared" si="373"/>
        <v>-9.6095405137083034E-2</v>
      </c>
      <c r="H1488" s="69">
        <f t="shared" si="374"/>
        <v>0.3296974026913449</v>
      </c>
      <c r="I1488" s="66">
        <f t="shared" si="374"/>
        <v>-8.2541504906380752</v>
      </c>
      <c r="J1488" s="73">
        <f t="shared" si="368"/>
        <v>8.2607324553844617</v>
      </c>
      <c r="K1488" s="66">
        <f t="shared" si="369"/>
        <v>1.1764956093311529</v>
      </c>
      <c r="L1488" s="69">
        <f t="shared" si="375"/>
        <v>6.9780080463258862</v>
      </c>
      <c r="M1488" s="66">
        <f t="shared" si="375"/>
        <v>-17.254118602338892</v>
      </c>
      <c r="N1488" s="69">
        <f t="shared" si="376"/>
        <v>2.4876639105533438</v>
      </c>
      <c r="O1488" s="69">
        <f t="shared" si="377"/>
        <v>-5.3120373094152004E-4</v>
      </c>
    </row>
    <row r="1489" spans="4:15" x14ac:dyDescent="0.3">
      <c r="D1489" s="65">
        <f t="shared" si="370"/>
        <v>1487</v>
      </c>
      <c r="E1489" s="66">
        <f t="shared" si="371"/>
        <v>2.9739999999998941</v>
      </c>
      <c r="F1489" s="72">
        <f t="shared" si="372"/>
        <v>-0.38788754667425229</v>
      </c>
      <c r="G1489" s="77">
        <f t="shared" si="373"/>
        <v>-9.5678189005722558E-2</v>
      </c>
      <c r="H1489" s="69">
        <f t="shared" si="374"/>
        <v>0.32891980886143712</v>
      </c>
      <c r="I1489" s="66">
        <f t="shared" si="374"/>
        <v>-8.2543426814483496</v>
      </c>
      <c r="J1489" s="73">
        <f t="shared" si="368"/>
        <v>8.2608934954665383</v>
      </c>
      <c r="K1489" s="66">
        <f t="shared" si="369"/>
        <v>1.1765185447004454</v>
      </c>
      <c r="L1489" s="69">
        <f t="shared" si="375"/>
        <v>6.978667441131269</v>
      </c>
      <c r="M1489" s="66">
        <f t="shared" si="375"/>
        <v>-17.270626903320167</v>
      </c>
      <c r="N1489" s="69">
        <f t="shared" si="376"/>
        <v>2.4876639105533438</v>
      </c>
      <c r="O1489" s="69">
        <f t="shared" si="377"/>
        <v>-5.3120373094152004E-4</v>
      </c>
    </row>
    <row r="1490" spans="4:15" x14ac:dyDescent="0.3">
      <c r="D1490" s="65">
        <f t="shared" si="370"/>
        <v>1488</v>
      </c>
      <c r="E1490" s="66">
        <f t="shared" si="371"/>
        <v>2.9759999999998938</v>
      </c>
      <c r="F1490" s="72">
        <f t="shared" si="372"/>
        <v>-0.38698025484480664</v>
      </c>
      <c r="G1490" s="77">
        <f t="shared" si="373"/>
        <v>-9.5262760963615634E-2</v>
      </c>
      <c r="H1490" s="69">
        <f t="shared" si="374"/>
        <v>0.32814403376808859</v>
      </c>
      <c r="I1490" s="66">
        <f t="shared" si="374"/>
        <v>-8.2545340378263603</v>
      </c>
      <c r="J1490" s="73">
        <f t="shared" si="368"/>
        <v>8.2610538485432681</v>
      </c>
      <c r="K1490" s="66">
        <f t="shared" si="369"/>
        <v>1.176541382226262</v>
      </c>
      <c r="L1490" s="69">
        <f t="shared" si="375"/>
        <v>6.9793252807489923</v>
      </c>
      <c r="M1490" s="66">
        <f t="shared" si="375"/>
        <v>-17.287135588683064</v>
      </c>
      <c r="N1490" s="69">
        <f t="shared" si="376"/>
        <v>2.4876639105533438</v>
      </c>
      <c r="O1490" s="69">
        <f t="shared" si="377"/>
        <v>-5.3120373094152004E-4</v>
      </c>
    </row>
    <row r="1491" spans="4:15" x14ac:dyDescent="0.3">
      <c r="D1491" s="65">
        <f t="shared" si="370"/>
        <v>1489</v>
      </c>
      <c r="E1491" s="66">
        <f t="shared" si="371"/>
        <v>2.9779999999998936</v>
      </c>
      <c r="F1491" s="72">
        <f t="shared" si="372"/>
        <v>-0.38607503505880814</v>
      </c>
      <c r="G1491" s="77">
        <f t="shared" si="373"/>
        <v>-9.4849113502045057E-2</v>
      </c>
      <c r="H1491" s="69">
        <f t="shared" si="374"/>
        <v>0.32737007325839901</v>
      </c>
      <c r="I1491" s="66">
        <f t="shared" si="374"/>
        <v>-8.2547245633482884</v>
      </c>
      <c r="J1491" s="73">
        <f t="shared" si="368"/>
        <v>8.2612135174931041</v>
      </c>
      <c r="K1491" s="66">
        <f t="shared" si="369"/>
        <v>1.1765641223185532</v>
      </c>
      <c r="L1491" s="69">
        <f t="shared" si="375"/>
        <v>6.9799815688165285</v>
      </c>
      <c r="M1491" s="66">
        <f t="shared" si="375"/>
        <v>-17.303644656758717</v>
      </c>
      <c r="N1491" s="69">
        <f t="shared" si="376"/>
        <v>2.4876639105533438</v>
      </c>
      <c r="O1491" s="69">
        <f t="shared" si="377"/>
        <v>-5.3120373094152004E-4</v>
      </c>
    </row>
    <row r="1492" spans="4:15" x14ac:dyDescent="0.3">
      <c r="D1492" s="65">
        <f t="shared" si="370"/>
        <v>1490</v>
      </c>
      <c r="E1492" s="66">
        <f t="shared" si="371"/>
        <v>2.9799999999998934</v>
      </c>
      <c r="F1492" s="72">
        <f t="shared" si="372"/>
        <v>-0.38517188291662868</v>
      </c>
      <c r="G1492" s="77">
        <f t="shared" si="373"/>
        <v>-9.4437239142717289E-2</v>
      </c>
      <c r="H1492" s="69">
        <f t="shared" ref="H1492:I1507" si="378">H1491+$B$4*F1491</f>
        <v>0.3265979231882814</v>
      </c>
      <c r="I1492" s="66">
        <f t="shared" si="378"/>
        <v>-8.2549142615752924</v>
      </c>
      <c r="J1492" s="73">
        <f t="shared" si="368"/>
        <v>8.2613725051827842</v>
      </c>
      <c r="K1492" s="66">
        <f t="shared" si="369"/>
        <v>1.1765867653856006</v>
      </c>
      <c r="L1492" s="69">
        <f t="shared" ref="L1492:M1507" si="379">L1491+$B$4*H1491</f>
        <v>6.980636308963045</v>
      </c>
      <c r="M1492" s="66">
        <f t="shared" si="379"/>
        <v>-17.320154105885415</v>
      </c>
      <c r="N1492" s="69">
        <f t="shared" si="376"/>
        <v>2.4876639105533438</v>
      </c>
      <c r="O1492" s="69">
        <f t="shared" si="377"/>
        <v>-5.3120373094152004E-4</v>
      </c>
    </row>
    <row r="1493" spans="4:15" x14ac:dyDescent="0.3">
      <c r="D1493" s="65">
        <f t="shared" si="370"/>
        <v>1491</v>
      </c>
      <c r="E1493" s="66">
        <f t="shared" si="371"/>
        <v>2.9819999999998932</v>
      </c>
      <c r="F1493" s="72">
        <f t="shared" si="372"/>
        <v>-0.38427079402575487</v>
      </c>
      <c r="G1493" s="77">
        <f t="shared" si="373"/>
        <v>-9.4027130437662976E-2</v>
      </c>
      <c r="H1493" s="69">
        <f t="shared" si="378"/>
        <v>0.32582757942244817</v>
      </c>
      <c r="I1493" s="66">
        <f t="shared" si="378"/>
        <v>-8.2551031360535774</v>
      </c>
      <c r="J1493" s="73">
        <f t="shared" si="368"/>
        <v>8.2615308144673705</v>
      </c>
      <c r="K1493" s="66">
        <f t="shared" si="369"/>
        <v>1.1766093118340224</v>
      </c>
      <c r="L1493" s="69">
        <f t="shared" si="379"/>
        <v>6.9812895048094212</v>
      </c>
      <c r="M1493" s="66">
        <f t="shared" si="379"/>
        <v>-17.336663934408566</v>
      </c>
      <c r="N1493" s="69">
        <f t="shared" si="376"/>
        <v>2.4876639105533438</v>
      </c>
      <c r="O1493" s="69">
        <f t="shared" si="377"/>
        <v>-5.3120373094152004E-4</v>
      </c>
    </row>
    <row r="1494" spans="4:15" x14ac:dyDescent="0.3">
      <c r="D1494" s="65">
        <f t="shared" si="370"/>
        <v>1492</v>
      </c>
      <c r="E1494" s="66">
        <f t="shared" si="371"/>
        <v>2.983999999999893</v>
      </c>
      <c r="F1494" s="72">
        <f t="shared" si="372"/>
        <v>-0.38337176400079204</v>
      </c>
      <c r="G1494" s="77">
        <f t="shared" si="373"/>
        <v>-9.3618779969119714E-2</v>
      </c>
      <c r="H1494" s="69">
        <f t="shared" si="378"/>
        <v>0.32505903783439666</v>
      </c>
      <c r="I1494" s="66">
        <f t="shared" si="378"/>
        <v>-8.2552911903144519</v>
      </c>
      <c r="J1494" s="73">
        <f t="shared" si="368"/>
        <v>8.261688448190311</v>
      </c>
      <c r="K1494" s="66">
        <f t="shared" si="369"/>
        <v>1.1766317620687834</v>
      </c>
      <c r="L1494" s="69">
        <f t="shared" si="379"/>
        <v>6.9819411599682661</v>
      </c>
      <c r="M1494" s="66">
        <f t="shared" si="379"/>
        <v>-17.353174140680672</v>
      </c>
      <c r="N1494" s="69">
        <f t="shared" si="376"/>
        <v>2.4876639105533438</v>
      </c>
      <c r="O1494" s="69">
        <f t="shared" si="377"/>
        <v>-5.3120373094152004E-4</v>
      </c>
    </row>
    <row r="1495" spans="4:15" x14ac:dyDescent="0.3">
      <c r="D1495" s="65">
        <f t="shared" si="370"/>
        <v>1493</v>
      </c>
      <c r="E1495" s="66">
        <f t="shared" si="371"/>
        <v>2.9859999999998927</v>
      </c>
      <c r="F1495" s="72">
        <f t="shared" si="372"/>
        <v>-0.38247478846346949</v>
      </c>
      <c r="G1495" s="77">
        <f t="shared" si="373"/>
        <v>-9.3212180349402374E-2</v>
      </c>
      <c r="H1495" s="69">
        <f t="shared" si="378"/>
        <v>0.32429229430639506</v>
      </c>
      <c r="I1495" s="66">
        <f t="shared" si="378"/>
        <v>-8.2554784278743902</v>
      </c>
      <c r="J1495" s="73">
        <f t="shared" si="368"/>
        <v>8.2618454091834668</v>
      </c>
      <c r="K1495" s="66">
        <f t="shared" si="369"/>
        <v>1.1766541164931981</v>
      </c>
      <c r="L1495" s="69">
        <f t="shared" si="379"/>
        <v>6.9825912780439348</v>
      </c>
      <c r="M1495" s="66">
        <f t="shared" si="379"/>
        <v>-17.369684723061301</v>
      </c>
      <c r="N1495" s="69">
        <f t="shared" si="376"/>
        <v>2.4876639105533438</v>
      </c>
      <c r="O1495" s="69">
        <f t="shared" si="377"/>
        <v>-5.3120373094152004E-4</v>
      </c>
    </row>
    <row r="1496" spans="4:15" x14ac:dyDescent="0.3">
      <c r="D1496" s="65">
        <f t="shared" si="370"/>
        <v>1494</v>
      </c>
      <c r="E1496" s="66">
        <f t="shared" si="371"/>
        <v>2.9879999999998925</v>
      </c>
      <c r="F1496" s="72">
        <f t="shared" si="372"/>
        <v>-0.38157986304264346</v>
      </c>
      <c r="G1496" s="77">
        <f t="shared" si="373"/>
        <v>-9.2807324220803622E-2</v>
      </c>
      <c r="H1496" s="69">
        <f t="shared" si="378"/>
        <v>0.32352734472946809</v>
      </c>
      <c r="I1496" s="66">
        <f t="shared" si="378"/>
        <v>-8.2556648522350891</v>
      </c>
      <c r="J1496" s="73">
        <f t="shared" si="368"/>
        <v>8.2620017002671648</v>
      </c>
      <c r="K1496" s="66">
        <f t="shared" si="369"/>
        <v>1.1766763755089382</v>
      </c>
      <c r="L1496" s="69">
        <f t="shared" si="379"/>
        <v>6.9832398626325478</v>
      </c>
      <c r="M1496" s="66">
        <f t="shared" si="379"/>
        <v>-17.386195679917051</v>
      </c>
      <c r="N1496" s="69">
        <f t="shared" si="376"/>
        <v>2.4876639105533438</v>
      </c>
      <c r="O1496" s="69">
        <f t="shared" si="377"/>
        <v>-5.3120373094152004E-4</v>
      </c>
    </row>
    <row r="1497" spans="4:15" x14ac:dyDescent="0.3">
      <c r="D1497" s="65">
        <f t="shared" si="370"/>
        <v>1495</v>
      </c>
      <c r="E1497" s="66">
        <f t="shared" si="371"/>
        <v>2.9899999999998923</v>
      </c>
      <c r="F1497" s="72">
        <f t="shared" si="372"/>
        <v>-0.38068698337430129</v>
      </c>
      <c r="G1497" s="77">
        <f t="shared" si="373"/>
        <v>-9.2404204255480238E-2</v>
      </c>
      <c r="H1497" s="69">
        <f t="shared" si="378"/>
        <v>0.32276418500338283</v>
      </c>
      <c r="I1497" s="66">
        <f t="shared" si="378"/>
        <v>-8.2558504668835315</v>
      </c>
      <c r="J1497" s="73">
        <f t="shared" si="368"/>
        <v>8.2621573242502429</v>
      </c>
      <c r="K1497" s="66">
        <f t="shared" si="369"/>
        <v>1.1766985395160388</v>
      </c>
      <c r="L1497" s="69">
        <f t="shared" si="379"/>
        <v>6.9838869173220068</v>
      </c>
      <c r="M1497" s="66">
        <f t="shared" si="379"/>
        <v>-17.402707009621523</v>
      </c>
      <c r="N1497" s="69">
        <f t="shared" si="376"/>
        <v>2.4876639105533438</v>
      </c>
      <c r="O1497" s="69">
        <f t="shared" si="377"/>
        <v>-5.3120373094152004E-4</v>
      </c>
    </row>
    <row r="1498" spans="4:15" x14ac:dyDescent="0.3">
      <c r="D1498" s="65">
        <f t="shared" si="370"/>
        <v>1496</v>
      </c>
      <c r="E1498" s="66">
        <f t="shared" si="371"/>
        <v>2.9919999999998921</v>
      </c>
      <c r="F1498" s="72">
        <f t="shared" si="372"/>
        <v>-0.37979614510156512</v>
      </c>
      <c r="G1498" s="77">
        <f t="shared" si="373"/>
        <v>-9.2002813155341201E-2</v>
      </c>
      <c r="H1498" s="69">
        <f t="shared" si="378"/>
        <v>0.32200281103663425</v>
      </c>
      <c r="I1498" s="66">
        <f t="shared" si="378"/>
        <v>-8.2560352752920423</v>
      </c>
      <c r="J1498" s="73">
        <f t="shared" si="368"/>
        <v>8.2623122839300898</v>
      </c>
      <c r="K1498" s="66">
        <f t="shared" si="369"/>
        <v>1.176720608912905</v>
      </c>
      <c r="L1498" s="69">
        <f t="shared" si="379"/>
        <v>6.9845324456920137</v>
      </c>
      <c r="M1498" s="66">
        <f t="shared" si="379"/>
        <v>-17.419218710555288</v>
      </c>
      <c r="N1498" s="69">
        <f t="shared" si="376"/>
        <v>2.4876639105533438</v>
      </c>
      <c r="O1498" s="69">
        <f t="shared" si="377"/>
        <v>-5.3120373094152004E-4</v>
      </c>
    </row>
    <row r="1499" spans="4:15" x14ac:dyDescent="0.3">
      <c r="D1499" s="65">
        <f t="shared" si="370"/>
        <v>1497</v>
      </c>
      <c r="E1499" s="66">
        <f t="shared" si="371"/>
        <v>2.9939999999998919</v>
      </c>
      <c r="F1499" s="72">
        <f t="shared" si="372"/>
        <v>-0.37890734387469532</v>
      </c>
      <c r="G1499" s="77">
        <f t="shared" si="373"/>
        <v>-9.1603143651925123E-2</v>
      </c>
      <c r="H1499" s="69">
        <f t="shared" si="378"/>
        <v>0.32124321874643114</v>
      </c>
      <c r="I1499" s="66">
        <f t="shared" si="378"/>
        <v>-8.2562192809183532</v>
      </c>
      <c r="J1499" s="73">
        <f t="shared" si="368"/>
        <v>8.2624665820926939</v>
      </c>
      <c r="K1499" s="66">
        <f t="shared" si="369"/>
        <v>1.1767425840963179</v>
      </c>
      <c r="L1499" s="69">
        <f t="shared" si="379"/>
        <v>6.9851764513140866</v>
      </c>
      <c r="M1499" s="66">
        <f t="shared" si="379"/>
        <v>-17.435730781105871</v>
      </c>
      <c r="N1499" s="69">
        <f t="shared" si="376"/>
        <v>2.4876639105533438</v>
      </c>
      <c r="O1499" s="69">
        <f t="shared" si="377"/>
        <v>-5.3120373094152004E-4</v>
      </c>
    </row>
    <row r="1500" spans="4:15" x14ac:dyDescent="0.3">
      <c r="D1500" s="65">
        <f t="shared" si="370"/>
        <v>1498</v>
      </c>
      <c r="E1500" s="66">
        <f t="shared" si="371"/>
        <v>2.9959999999998916</v>
      </c>
      <c r="F1500" s="72">
        <f t="shared" si="372"/>
        <v>-0.37802057535109412</v>
      </c>
      <c r="G1500" s="77">
        <f t="shared" si="373"/>
        <v>-9.120518850629189E-2</v>
      </c>
      <c r="H1500" s="69">
        <f t="shared" si="378"/>
        <v>0.32048540405868176</v>
      </c>
      <c r="I1500" s="66">
        <f t="shared" si="378"/>
        <v>-8.2564024872056567</v>
      </c>
      <c r="J1500" s="73">
        <f t="shared" si="368"/>
        <v>8.2626202215126892</v>
      </c>
      <c r="K1500" s="66">
        <f t="shared" si="369"/>
        <v>1.1767644654614415</v>
      </c>
      <c r="L1500" s="69">
        <f t="shared" si="379"/>
        <v>6.9858189377515796</v>
      </c>
      <c r="M1500" s="66">
        <f t="shared" si="379"/>
        <v>-17.452243219667707</v>
      </c>
      <c r="N1500" s="69">
        <f t="shared" si="376"/>
        <v>2.4876639105533438</v>
      </c>
      <c r="O1500" s="69">
        <f t="shared" si="377"/>
        <v>-5.3120373094152004E-4</v>
      </c>
    </row>
    <row r="1501" spans="4:15" x14ac:dyDescent="0.3">
      <c r="D1501" s="65">
        <f t="shared" si="370"/>
        <v>1499</v>
      </c>
      <c r="E1501" s="66">
        <f t="shared" si="371"/>
        <v>2.9979999999998914</v>
      </c>
      <c r="F1501" s="72">
        <f t="shared" si="372"/>
        <v>-0.37713583519530874</v>
      </c>
      <c r="G1501" s="77">
        <f t="shared" si="373"/>
        <v>-9.0808940508917857E-2</v>
      </c>
      <c r="H1501" s="69">
        <f t="shared" si="378"/>
        <v>0.31972936290797954</v>
      </c>
      <c r="I1501" s="66">
        <f t="shared" si="378"/>
        <v>-8.2565848975826697</v>
      </c>
      <c r="J1501" s="73">
        <f t="shared" si="368"/>
        <v>8.2627732049533922</v>
      </c>
      <c r="K1501" s="66">
        <f t="shared" si="369"/>
        <v>1.1767862534018281</v>
      </c>
      <c r="L1501" s="69">
        <f t="shared" si="379"/>
        <v>6.9864599085596968</v>
      </c>
      <c r="M1501" s="66">
        <f t="shared" si="379"/>
        <v>-17.468756024642119</v>
      </c>
      <c r="N1501" s="69">
        <f t="shared" si="376"/>
        <v>2.4876639105533438</v>
      </c>
      <c r="O1501" s="69">
        <f t="shared" si="377"/>
        <v>-5.3120373094152004E-4</v>
      </c>
    </row>
    <row r="1502" spans="4:15" x14ac:dyDescent="0.3">
      <c r="D1502" s="65">
        <f t="shared" si="370"/>
        <v>1500</v>
      </c>
      <c r="E1502" s="66">
        <f t="shared" si="371"/>
        <v>2.9999999999998912</v>
      </c>
      <c r="F1502" s="72">
        <f t="shared" si="372"/>
        <v>-0.37625311907903464</v>
      </c>
      <c r="G1502" s="77">
        <f t="shared" si="373"/>
        <v>-9.041439247957328E-2</v>
      </c>
      <c r="H1502" s="69">
        <f t="shared" si="378"/>
        <v>0.31897509123758894</v>
      </c>
      <c r="I1502" s="66">
        <f t="shared" si="378"/>
        <v>-8.2567665154636867</v>
      </c>
      <c r="J1502" s="73">
        <f t="shared" si="368"/>
        <v>8.2629255351668505</v>
      </c>
      <c r="K1502" s="66">
        <f t="shared" si="369"/>
        <v>1.1768079483094249</v>
      </c>
      <c r="L1502" s="69">
        <f t="shared" si="379"/>
        <v>6.9870993672855128</v>
      </c>
      <c r="M1502" s="66">
        <f t="shared" si="379"/>
        <v>-17.485269194437283</v>
      </c>
      <c r="N1502" s="69">
        <f t="shared" si="376"/>
        <v>2.4876639105533438</v>
      </c>
      <c r="O1502" s="69">
        <f t="shared" si="377"/>
        <v>-5.3120373094152004E-4</v>
      </c>
    </row>
    <row r="1503" spans="4:15" x14ac:dyDescent="0.3">
      <c r="D1503" s="65">
        <f t="shared" si="370"/>
        <v>1501</v>
      </c>
      <c r="E1503" s="66">
        <f t="shared" si="371"/>
        <v>3.001999999999891</v>
      </c>
      <c r="F1503" s="72">
        <f t="shared" si="372"/>
        <v>-0.37537242268111864</v>
      </c>
      <c r="G1503" s="77">
        <f t="shared" si="373"/>
        <v>-9.0021537267219287E-2</v>
      </c>
      <c r="H1503" s="69">
        <f t="shared" si="378"/>
        <v>0.31822258499943085</v>
      </c>
      <c r="I1503" s="66">
        <f t="shared" si="378"/>
        <v>-8.2569473442486458</v>
      </c>
      <c r="J1503" s="73">
        <f t="shared" si="368"/>
        <v>8.2630772148938849</v>
      </c>
      <c r="K1503" s="66">
        <f t="shared" si="369"/>
        <v>1.1768295505745805</v>
      </c>
      <c r="L1503" s="69">
        <f t="shared" si="379"/>
        <v>6.987737317467988</v>
      </c>
      <c r="M1503" s="66">
        <f t="shared" si="379"/>
        <v>-17.501782727468211</v>
      </c>
      <c r="N1503" s="69">
        <f t="shared" si="376"/>
        <v>2.4876639105533438</v>
      </c>
      <c r="O1503" s="69">
        <f t="shared" si="377"/>
        <v>-5.3120373094152004E-4</v>
      </c>
    </row>
    <row r="1504" spans="4:15" x14ac:dyDescent="0.3">
      <c r="D1504" s="65">
        <f t="shared" si="370"/>
        <v>1502</v>
      </c>
      <c r="E1504" s="66">
        <f t="shared" si="371"/>
        <v>3.0039999999998908</v>
      </c>
      <c r="F1504" s="72">
        <f t="shared" si="372"/>
        <v>-0.37449374168756144</v>
      </c>
      <c r="G1504" s="77">
        <f t="shared" si="373"/>
        <v>-8.9630367749888862E-2</v>
      </c>
      <c r="H1504" s="69">
        <f t="shared" si="378"/>
        <v>0.3174718401540686</v>
      </c>
      <c r="I1504" s="66">
        <f t="shared" si="378"/>
        <v>-8.2571273873231803</v>
      </c>
      <c r="J1504" s="73">
        <f t="shared" si="368"/>
        <v>8.263228246864136</v>
      </c>
      <c r="K1504" s="66">
        <f t="shared" si="369"/>
        <v>1.1768510605860509</v>
      </c>
      <c r="L1504" s="69">
        <f t="shared" si="379"/>
        <v>6.9883737626379867</v>
      </c>
      <c r="M1504" s="66">
        <f t="shared" si="379"/>
        <v>-17.518296622156708</v>
      </c>
      <c r="N1504" s="69">
        <f t="shared" si="376"/>
        <v>2.4876639105533438</v>
      </c>
      <c r="O1504" s="69">
        <f t="shared" si="377"/>
        <v>-5.3120373094152004E-4</v>
      </c>
    </row>
    <row r="1505" spans="4:15" x14ac:dyDescent="0.3">
      <c r="D1505" s="65">
        <f t="shared" si="370"/>
        <v>1503</v>
      </c>
      <c r="E1505" s="66">
        <f t="shared" si="371"/>
        <v>3.0059999999998905</v>
      </c>
      <c r="F1505" s="72">
        <f t="shared" si="372"/>
        <v>-0.37361707179152087</v>
      </c>
      <c r="G1505" s="77">
        <f t="shared" si="373"/>
        <v>-8.9240876834587368E-2</v>
      </c>
      <c r="H1505" s="69">
        <f t="shared" si="378"/>
        <v>0.3167228526706935</v>
      </c>
      <c r="I1505" s="66">
        <f t="shared" si="378"/>
        <v>-8.2573066480586803</v>
      </c>
      <c r="J1505" s="73">
        <f t="shared" si="368"/>
        <v>8.263378633796103</v>
      </c>
      <c r="K1505" s="66">
        <f t="shared" si="369"/>
        <v>1.1768724787310054</v>
      </c>
      <c r="L1505" s="69">
        <f t="shared" si="379"/>
        <v>6.9890087063182946</v>
      </c>
      <c r="M1505" s="66">
        <f t="shared" si="379"/>
        <v>-17.534810876931353</v>
      </c>
      <c r="N1505" s="69">
        <f t="shared" si="376"/>
        <v>2.4876639105533438</v>
      </c>
      <c r="O1505" s="69">
        <f t="shared" si="377"/>
        <v>-5.3120373094152004E-4</v>
      </c>
    </row>
    <row r="1506" spans="4:15" x14ac:dyDescent="0.3">
      <c r="D1506" s="65">
        <f t="shared" si="370"/>
        <v>1504</v>
      </c>
      <c r="E1506" s="66">
        <f t="shared" si="371"/>
        <v>3.0079999999998903</v>
      </c>
      <c r="F1506" s="72">
        <f t="shared" si="372"/>
        <v>-0.3727424086933141</v>
      </c>
      <c r="G1506" s="77">
        <f t="shared" si="373"/>
        <v>-8.8853057457169982E-2</v>
      </c>
      <c r="H1506" s="69">
        <f t="shared" si="378"/>
        <v>0.31597561852711048</v>
      </c>
      <c r="I1506" s="66">
        <f t="shared" si="378"/>
        <v>-8.2574851298123502</v>
      </c>
      <c r="J1506" s="73">
        <f t="shared" si="368"/>
        <v>8.26352837839719</v>
      </c>
      <c r="K1506" s="66">
        <f t="shared" si="369"/>
        <v>1.1768938053950333</v>
      </c>
      <c r="L1506" s="69">
        <f t="shared" si="379"/>
        <v>6.9896421520236363</v>
      </c>
      <c r="M1506" s="66">
        <f t="shared" si="379"/>
        <v>-17.55132549022747</v>
      </c>
      <c r="N1506" s="69">
        <f t="shared" si="376"/>
        <v>2.4876639105533438</v>
      </c>
      <c r="O1506" s="69">
        <f t="shared" si="377"/>
        <v>-5.3120373094152004E-4</v>
      </c>
    </row>
    <row r="1507" spans="4:15" x14ac:dyDescent="0.3">
      <c r="D1507" s="65">
        <f t="shared" si="370"/>
        <v>1505</v>
      </c>
      <c r="E1507" s="66">
        <f t="shared" si="371"/>
        <v>3.0099999999998901</v>
      </c>
      <c r="F1507" s="72">
        <f t="shared" si="372"/>
        <v>-0.37186974810042045</v>
      </c>
      <c r="G1507" s="77">
        <f t="shared" si="373"/>
        <v>-8.8466902582242213E-2</v>
      </c>
      <c r="H1507" s="69">
        <f t="shared" si="378"/>
        <v>0.31523013370972386</v>
      </c>
      <c r="I1507" s="66">
        <f t="shared" si="378"/>
        <v>-8.257662835927265</v>
      </c>
      <c r="J1507" s="73">
        <f t="shared" si="368"/>
        <v>8.263677483363745</v>
      </c>
      <c r="K1507" s="66">
        <f t="shared" si="369"/>
        <v>1.1769150409621489</v>
      </c>
      <c r="L1507" s="69">
        <f t="shared" si="379"/>
        <v>6.9902741032606901</v>
      </c>
      <c r="M1507" s="66">
        <f t="shared" si="379"/>
        <v>-17.567840460487094</v>
      </c>
      <c r="N1507" s="69">
        <f t="shared" si="376"/>
        <v>2.4876639105533438</v>
      </c>
      <c r="O1507" s="69">
        <f t="shared" si="377"/>
        <v>-5.3120373094152004E-4</v>
      </c>
    </row>
    <row r="1508" spans="4:15" x14ac:dyDescent="0.3">
      <c r="D1508" s="65">
        <f t="shared" si="370"/>
        <v>1506</v>
      </c>
      <c r="E1508" s="66">
        <f t="shared" si="371"/>
        <v>3.0119999999998899</v>
      </c>
      <c r="F1508" s="72">
        <f t="shared" si="372"/>
        <v>-0.37099908572748336</v>
      </c>
      <c r="G1508" s="77">
        <f t="shared" si="373"/>
        <v>-8.8082405203047998E-2</v>
      </c>
      <c r="H1508" s="69">
        <f t="shared" ref="H1508:I1523" si="380">H1507+$B$4*F1507</f>
        <v>0.31448639421352304</v>
      </c>
      <c r="I1508" s="66">
        <f t="shared" si="380"/>
        <v>-8.2578397697324295</v>
      </c>
      <c r="J1508" s="73">
        <f t="shared" si="368"/>
        <v>8.2638259513811132</v>
      </c>
      <c r="K1508" s="66">
        <f t="shared" si="369"/>
        <v>1.1769361858148002</v>
      </c>
      <c r="L1508" s="69">
        <f t="shared" ref="L1508:M1523" si="381">L1507+$B$4*H1507</f>
        <v>6.99090456352811</v>
      </c>
      <c r="M1508" s="66">
        <f t="shared" si="381"/>
        <v>-17.584355786158948</v>
      </c>
      <c r="N1508" s="69">
        <f t="shared" si="376"/>
        <v>2.4876639105533438</v>
      </c>
      <c r="O1508" s="69">
        <f t="shared" si="377"/>
        <v>-5.3120373094152004E-4</v>
      </c>
    </row>
    <row r="1509" spans="4:15" x14ac:dyDescent="0.3">
      <c r="D1509" s="65">
        <f t="shared" si="370"/>
        <v>1507</v>
      </c>
      <c r="E1509" s="66">
        <f t="shared" si="371"/>
        <v>3.0139999999998897</v>
      </c>
      <c r="F1509" s="72">
        <f t="shared" si="372"/>
        <v>-0.37013041729631346</v>
      </c>
      <c r="G1509" s="77">
        <f t="shared" si="373"/>
        <v>-8.7699558341345352E-2</v>
      </c>
      <c r="H1509" s="69">
        <f t="shared" si="380"/>
        <v>0.31374439604206805</v>
      </c>
      <c r="I1509" s="66">
        <f t="shared" si="380"/>
        <v>-8.2580159345428363</v>
      </c>
      <c r="J1509" s="73">
        <f t="shared" si="368"/>
        <v>8.2639737851236674</v>
      </c>
      <c r="K1509" s="66">
        <f t="shared" si="369"/>
        <v>1.1769572403338717</v>
      </c>
      <c r="L1509" s="69">
        <f t="shared" si="381"/>
        <v>6.9915335363165374</v>
      </c>
      <c r="M1509" s="66">
        <f t="shared" si="381"/>
        <v>-17.600871465698415</v>
      </c>
      <c r="N1509" s="69">
        <f t="shared" si="376"/>
        <v>2.4876639105533438</v>
      </c>
      <c r="O1509" s="69">
        <f t="shared" si="377"/>
        <v>-5.3120373094152004E-4</v>
      </c>
    </row>
    <row r="1510" spans="4:15" x14ac:dyDescent="0.3">
      <c r="D1510" s="65">
        <f t="shared" si="370"/>
        <v>1508</v>
      </c>
      <c r="E1510" s="66">
        <f t="shared" si="371"/>
        <v>3.0159999999998894</v>
      </c>
      <c r="F1510" s="72">
        <f t="shared" si="372"/>
        <v>-0.36926373853588973</v>
      </c>
      <c r="G1510" s="77">
        <f t="shared" si="373"/>
        <v>-8.7318355047324658E-2</v>
      </c>
      <c r="H1510" s="69">
        <f t="shared" si="380"/>
        <v>0.31300413520747544</v>
      </c>
      <c r="I1510" s="66">
        <f t="shared" si="380"/>
        <v>-8.2581913336595196</v>
      </c>
      <c r="J1510" s="73">
        <f t="shared" si="368"/>
        <v>8.2641209872548558</v>
      </c>
      <c r="K1510" s="66">
        <f t="shared" si="369"/>
        <v>1.1769782048986923</v>
      </c>
      <c r="L1510" s="69">
        <f t="shared" si="381"/>
        <v>6.9921610251086213</v>
      </c>
      <c r="M1510" s="66">
        <f t="shared" si="381"/>
        <v>-17.617387497567499</v>
      </c>
      <c r="N1510" s="69">
        <f t="shared" si="376"/>
        <v>2.4876639105533438</v>
      </c>
      <c r="O1510" s="69">
        <f t="shared" si="377"/>
        <v>-5.3120373094152004E-4</v>
      </c>
    </row>
    <row r="1511" spans="4:15" x14ac:dyDescent="0.3">
      <c r="D1511" s="65">
        <f t="shared" si="370"/>
        <v>1509</v>
      </c>
      <c r="E1511" s="66">
        <f t="shared" si="371"/>
        <v>3.0179999999998892</v>
      </c>
      <c r="F1511" s="72">
        <f t="shared" si="372"/>
        <v>-0.36839904518236205</v>
      </c>
      <c r="G1511" s="77">
        <f t="shared" si="373"/>
        <v>-8.6938788399480771E-2</v>
      </c>
      <c r="H1511" s="69">
        <f t="shared" si="380"/>
        <v>0.31226560773040368</v>
      </c>
      <c r="I1511" s="66">
        <f t="shared" si="380"/>
        <v>-8.2583659703696135</v>
      </c>
      <c r="J1511" s="73">
        <f t="shared" si="368"/>
        <v>8.2642675604272444</v>
      </c>
      <c r="K1511" s="66">
        <f t="shared" si="369"/>
        <v>1.1769990798870413</v>
      </c>
      <c r="L1511" s="69">
        <f t="shared" si="381"/>
        <v>6.9927870333790363</v>
      </c>
      <c r="M1511" s="66">
        <f t="shared" si="381"/>
        <v>-17.633903880234818</v>
      </c>
      <c r="N1511" s="69">
        <f t="shared" si="376"/>
        <v>2.4876639105533438</v>
      </c>
      <c r="O1511" s="69">
        <f t="shared" si="377"/>
        <v>-5.3120373094152004E-4</v>
      </c>
    </row>
    <row r="1512" spans="4:15" x14ac:dyDescent="0.3">
      <c r="D1512" s="65">
        <f t="shared" si="370"/>
        <v>1510</v>
      </c>
      <c r="E1512" s="66">
        <f t="shared" si="371"/>
        <v>3.019999999999889</v>
      </c>
      <c r="F1512" s="72">
        <f t="shared" si="372"/>
        <v>-0.36753633297905292</v>
      </c>
      <c r="G1512" s="77">
        <f t="shared" si="373"/>
        <v>-8.656085150451176E-2</v>
      </c>
      <c r="H1512" s="69">
        <f t="shared" si="380"/>
        <v>0.31152880964003898</v>
      </c>
      <c r="I1512" s="66">
        <f t="shared" si="380"/>
        <v>-8.2585398479464125</v>
      </c>
      <c r="J1512" s="73">
        <f t="shared" si="368"/>
        <v>8.2644135072825637</v>
      </c>
      <c r="K1512" s="66">
        <f t="shared" si="369"/>
        <v>1.1770198656751547</v>
      </c>
      <c r="L1512" s="69">
        <f t="shared" si="381"/>
        <v>6.9934115645944974</v>
      </c>
      <c r="M1512" s="66">
        <f t="shared" si="381"/>
        <v>-17.650420612175559</v>
      </c>
      <c r="N1512" s="69">
        <f t="shared" si="376"/>
        <v>2.4876639105533438</v>
      </c>
      <c r="O1512" s="69">
        <f t="shared" si="377"/>
        <v>-5.3120373094152004E-4</v>
      </c>
    </row>
    <row r="1513" spans="4:15" x14ac:dyDescent="0.3">
      <c r="D1513" s="65">
        <f t="shared" si="370"/>
        <v>1511</v>
      </c>
      <c r="E1513" s="66">
        <f t="shared" si="371"/>
        <v>3.0219999999998888</v>
      </c>
      <c r="F1513" s="72">
        <f t="shared" si="372"/>
        <v>-0.36667559767645952</v>
      </c>
      <c r="G1513" s="77">
        <f t="shared" si="373"/>
        <v>-8.6184537497199898E-2</v>
      </c>
      <c r="H1513" s="69">
        <f t="shared" si="380"/>
        <v>0.31079373697408086</v>
      </c>
      <c r="I1513" s="66">
        <f t="shared" si="380"/>
        <v>-8.2587129696494213</v>
      </c>
      <c r="J1513" s="73">
        <f t="shared" si="368"/>
        <v>8.2645588304517439</v>
      </c>
      <c r="K1513" s="66">
        <f t="shared" si="369"/>
        <v>1.1770405626377303</v>
      </c>
      <c r="L1513" s="69">
        <f t="shared" si="381"/>
        <v>6.9940346222137775</v>
      </c>
      <c r="M1513" s="66">
        <f t="shared" si="381"/>
        <v>-17.66693769187145</v>
      </c>
      <c r="N1513" s="69">
        <f t="shared" si="376"/>
        <v>2.4876639105533438</v>
      </c>
      <c r="O1513" s="69">
        <f t="shared" si="377"/>
        <v>-5.3120373094152004E-4</v>
      </c>
    </row>
    <row r="1514" spans="4:15" x14ac:dyDescent="0.3">
      <c r="D1514" s="65">
        <f t="shared" si="370"/>
        <v>1512</v>
      </c>
      <c r="E1514" s="66">
        <f t="shared" si="371"/>
        <v>3.0239999999998886</v>
      </c>
      <c r="F1514" s="72">
        <f t="shared" si="372"/>
        <v>-0.36581683503225487</v>
      </c>
      <c r="G1514" s="77">
        <f t="shared" si="373"/>
        <v>-8.5809839540324617E-2</v>
      </c>
      <c r="H1514" s="69">
        <f t="shared" si="380"/>
        <v>0.31006038577872796</v>
      </c>
      <c r="I1514" s="66">
        <f t="shared" si="380"/>
        <v>-8.258885338724415</v>
      </c>
      <c r="J1514" s="73">
        <f t="shared" si="368"/>
        <v>8.2647035325549556</v>
      </c>
      <c r="K1514" s="66">
        <f t="shared" si="369"/>
        <v>1.1770611711479331</v>
      </c>
      <c r="L1514" s="69">
        <f t="shared" si="381"/>
        <v>6.9946562096877258</v>
      </c>
      <c r="M1514" s="66">
        <f t="shared" si="381"/>
        <v>-17.683455117810748</v>
      </c>
      <c r="N1514" s="69">
        <f t="shared" si="376"/>
        <v>2.4876639105533438</v>
      </c>
      <c r="O1514" s="69">
        <f t="shared" si="377"/>
        <v>-5.3120373094152004E-4</v>
      </c>
    </row>
    <row r="1515" spans="4:15" x14ac:dyDescent="0.3">
      <c r="D1515" s="65">
        <f t="shared" si="370"/>
        <v>1513</v>
      </c>
      <c r="E1515" s="66">
        <f t="shared" si="371"/>
        <v>3.0259999999998883</v>
      </c>
      <c r="F1515" s="72">
        <f t="shared" si="372"/>
        <v>-0.36496004081128947</v>
      </c>
      <c r="G1515" s="77">
        <f t="shared" si="373"/>
        <v>-8.5436750824545271E-2</v>
      </c>
      <c r="H1515" s="69">
        <f t="shared" si="380"/>
        <v>0.30932875210866345</v>
      </c>
      <c r="I1515" s="66">
        <f t="shared" si="380"/>
        <v>-8.2590569584034963</v>
      </c>
      <c r="J1515" s="73">
        <f t="shared" si="368"/>
        <v>8.2648476162016635</v>
      </c>
      <c r="K1515" s="66">
        <f t="shared" si="369"/>
        <v>1.1770816915774038</v>
      </c>
      <c r="L1515" s="69">
        <f t="shared" si="381"/>
        <v>6.9952763304592835</v>
      </c>
      <c r="M1515" s="66">
        <f t="shared" si="381"/>
        <v>-17.699972888488197</v>
      </c>
      <c r="N1515" s="69">
        <f t="shared" si="376"/>
        <v>2.4876639105533438</v>
      </c>
      <c r="O1515" s="69">
        <f t="shared" si="377"/>
        <v>-5.3120373094152004E-4</v>
      </c>
    </row>
    <row r="1516" spans="4:15" x14ac:dyDescent="0.3">
      <c r="D1516" s="65">
        <f t="shared" si="370"/>
        <v>1514</v>
      </c>
      <c r="E1516" s="66">
        <f t="shared" si="371"/>
        <v>3.0279999999998881</v>
      </c>
      <c r="F1516" s="72">
        <f t="shared" si="372"/>
        <v>-0.36410521078559299</v>
      </c>
      <c r="G1516" s="77">
        <f t="shared" si="373"/>
        <v>-8.5065264568283894E-2</v>
      </c>
      <c r="H1516" s="69">
        <f t="shared" si="380"/>
        <v>0.30859883202704086</v>
      </c>
      <c r="I1516" s="66">
        <f t="shared" si="380"/>
        <v>-8.2592278319051449</v>
      </c>
      <c r="J1516" s="73">
        <f t="shared" si="368"/>
        <v>8.2649910839906546</v>
      </c>
      <c r="K1516" s="66">
        <f t="shared" si="369"/>
        <v>1.1771021242962627</v>
      </c>
      <c r="L1516" s="69">
        <f t="shared" si="381"/>
        <v>6.9958949879635011</v>
      </c>
      <c r="M1516" s="66">
        <f t="shared" si="381"/>
        <v>-17.716491002405004</v>
      </c>
      <c r="N1516" s="69">
        <f t="shared" si="376"/>
        <v>2.4876639105533438</v>
      </c>
      <c r="O1516" s="69">
        <f t="shared" si="377"/>
        <v>-5.3120373094152004E-4</v>
      </c>
    </row>
    <row r="1517" spans="4:15" x14ac:dyDescent="0.3">
      <c r="D1517" s="65">
        <f t="shared" si="370"/>
        <v>1515</v>
      </c>
      <c r="E1517" s="66">
        <f t="shared" si="371"/>
        <v>3.0299999999998879</v>
      </c>
      <c r="F1517" s="72">
        <f t="shared" si="372"/>
        <v>-0.36325234073437535</v>
      </c>
      <c r="G1517" s="77">
        <f t="shared" si="373"/>
        <v>-8.4695374017636382E-2</v>
      </c>
      <c r="H1517" s="69">
        <f t="shared" si="380"/>
        <v>0.30787062160546969</v>
      </c>
      <c r="I1517" s="66">
        <f t="shared" si="380"/>
        <v>-8.2593979624342815</v>
      </c>
      <c r="J1517" s="73">
        <f t="shared" si="368"/>
        <v>8.2651339385100897</v>
      </c>
      <c r="K1517" s="66">
        <f t="shared" si="369"/>
        <v>1.177122469673116</v>
      </c>
      <c r="L1517" s="69">
        <f t="shared" si="381"/>
        <v>6.9965121856275552</v>
      </c>
      <c r="M1517" s="66">
        <f t="shared" si="381"/>
        <v>-17.733009458068814</v>
      </c>
      <c r="N1517" s="69">
        <f t="shared" si="376"/>
        <v>2.4876639105533438</v>
      </c>
      <c r="O1517" s="69">
        <f t="shared" si="377"/>
        <v>-5.3120373094152004E-4</v>
      </c>
    </row>
    <row r="1518" spans="4:15" x14ac:dyDescent="0.3">
      <c r="D1518" s="65">
        <f t="shared" si="370"/>
        <v>1516</v>
      </c>
      <c r="E1518" s="66">
        <f t="shared" si="371"/>
        <v>3.0319999999998877</v>
      </c>
      <c r="F1518" s="72">
        <f t="shared" si="372"/>
        <v>-0.36240142644402784</v>
      </c>
      <c r="G1518" s="77">
        <f t="shared" si="373"/>
        <v>-8.4327072446257034E-2</v>
      </c>
      <c r="H1518" s="69">
        <f t="shared" si="380"/>
        <v>0.30714411692400095</v>
      </c>
      <c r="I1518" s="66">
        <f t="shared" si="380"/>
        <v>-8.2595673531823159</v>
      </c>
      <c r="J1518" s="73">
        <f t="shared" si="368"/>
        <v>8.2652761823375371</v>
      </c>
      <c r="K1518" s="66">
        <f t="shared" si="369"/>
        <v>1.1771427280750615</v>
      </c>
      <c r="L1518" s="69">
        <f t="shared" si="381"/>
        <v>6.9971279268707658</v>
      </c>
      <c r="M1518" s="66">
        <f t="shared" si="381"/>
        <v>-17.749528253993681</v>
      </c>
      <c r="N1518" s="69">
        <f t="shared" si="376"/>
        <v>2.4876639105533438</v>
      </c>
      <c r="O1518" s="69">
        <f t="shared" si="377"/>
        <v>-5.3120373094152004E-4</v>
      </c>
    </row>
    <row r="1519" spans="4:15" x14ac:dyDescent="0.3">
      <c r="D1519" s="65">
        <f t="shared" si="370"/>
        <v>1517</v>
      </c>
      <c r="E1519" s="66">
        <f t="shared" si="371"/>
        <v>3.0339999999998875</v>
      </c>
      <c r="F1519" s="72">
        <f t="shared" si="372"/>
        <v>-0.36155246370812416</v>
      </c>
      <c r="G1519" s="77">
        <f t="shared" si="373"/>
        <v>-8.3960353155253742E-2</v>
      </c>
      <c r="H1519" s="69">
        <f t="shared" si="380"/>
        <v>0.30641931407111289</v>
      </c>
      <c r="I1519" s="66">
        <f t="shared" si="380"/>
        <v>-8.2597360073272093</v>
      </c>
      <c r="J1519" s="73">
        <f t="shared" si="368"/>
        <v>8.2654178180400208</v>
      </c>
      <c r="K1519" s="66">
        <f t="shared" si="369"/>
        <v>1.1771628998676957</v>
      </c>
      <c r="L1519" s="69">
        <f t="shared" si="381"/>
        <v>6.9977422151046138</v>
      </c>
      <c r="M1519" s="66">
        <f t="shared" si="381"/>
        <v>-17.766047388700045</v>
      </c>
      <c r="N1519" s="69">
        <f t="shared" si="376"/>
        <v>2.4876639105533438</v>
      </c>
      <c r="O1519" s="69">
        <f t="shared" si="377"/>
        <v>-5.3120373094152004E-4</v>
      </c>
    </row>
    <row r="1520" spans="4:15" x14ac:dyDescent="0.3">
      <c r="D1520" s="65">
        <f t="shared" si="370"/>
        <v>1518</v>
      </c>
      <c r="E1520" s="66">
        <f t="shared" si="371"/>
        <v>3.0359999999998872</v>
      </c>
      <c r="F1520" s="72">
        <f t="shared" si="372"/>
        <v>-0.36070544832742146</v>
      </c>
      <c r="G1520" s="77">
        <f t="shared" si="373"/>
        <v>-8.3595209473079635E-2</v>
      </c>
      <c r="H1520" s="69">
        <f t="shared" si="380"/>
        <v>0.30569620914369666</v>
      </c>
      <c r="I1520" s="66">
        <f t="shared" si="380"/>
        <v>-8.2599039280335198</v>
      </c>
      <c r="J1520" s="73">
        <f t="shared" si="368"/>
        <v>8.2655588481740541</v>
      </c>
      <c r="K1520" s="66">
        <f t="shared" si="369"/>
        <v>1.1771829854151177</v>
      </c>
      <c r="L1520" s="69">
        <f t="shared" si="381"/>
        <v>6.9983550537327561</v>
      </c>
      <c r="M1520" s="66">
        <f t="shared" si="381"/>
        <v>-17.782566860714699</v>
      </c>
      <c r="N1520" s="69">
        <f t="shared" si="376"/>
        <v>2.4876639105533438</v>
      </c>
      <c r="O1520" s="69">
        <f t="shared" si="377"/>
        <v>-5.3120373094152004E-4</v>
      </c>
    </row>
    <row r="1521" spans="4:15" x14ac:dyDescent="0.3">
      <c r="D1521" s="65">
        <f t="shared" si="370"/>
        <v>1519</v>
      </c>
      <c r="E1521" s="66">
        <f t="shared" si="371"/>
        <v>3.037999999999887</v>
      </c>
      <c r="F1521" s="72">
        <f t="shared" si="372"/>
        <v>-0.35986037610986105</v>
      </c>
      <c r="G1521" s="77">
        <f t="shared" si="373"/>
        <v>-8.3231634755442485E-2</v>
      </c>
      <c r="H1521" s="69">
        <f t="shared" si="380"/>
        <v>0.30497479824704182</v>
      </c>
      <c r="I1521" s="66">
        <f t="shared" si="380"/>
        <v>-8.2600711184524656</v>
      </c>
      <c r="J1521" s="73">
        <f t="shared" si="368"/>
        <v>8.2656992752856908</v>
      </c>
      <c r="K1521" s="66">
        <f t="shared" si="369"/>
        <v>1.1772029850799373</v>
      </c>
      <c r="L1521" s="69">
        <f t="shared" si="381"/>
        <v>6.9989664461510435</v>
      </c>
      <c r="M1521" s="66">
        <f t="shared" si="381"/>
        <v>-17.799086668570766</v>
      </c>
      <c r="N1521" s="69">
        <f t="shared" si="376"/>
        <v>2.4876639105533438</v>
      </c>
      <c r="O1521" s="69">
        <f t="shared" si="377"/>
        <v>-5.3120373094152004E-4</v>
      </c>
    </row>
    <row r="1522" spans="4:15" x14ac:dyDescent="0.3">
      <c r="D1522" s="65">
        <f t="shared" si="370"/>
        <v>1520</v>
      </c>
      <c r="E1522" s="66">
        <f t="shared" si="371"/>
        <v>3.0399999999998868</v>
      </c>
      <c r="F1522" s="72">
        <f t="shared" si="372"/>
        <v>-0.35901724287056924</v>
      </c>
      <c r="G1522" s="77">
        <f t="shared" si="373"/>
        <v>-8.2869622385180364E-2</v>
      </c>
      <c r="H1522" s="69">
        <f t="shared" si="380"/>
        <v>0.30425507749482211</v>
      </c>
      <c r="I1522" s="66">
        <f t="shared" si="380"/>
        <v>-8.2602375817219773</v>
      </c>
      <c r="J1522" s="73">
        <f t="shared" si="368"/>
        <v>8.2658391019105562</v>
      </c>
      <c r="K1522" s="66">
        <f t="shared" si="369"/>
        <v>1.1772228992232787</v>
      </c>
      <c r="L1522" s="69">
        <f t="shared" si="381"/>
        <v>6.9995763957475372</v>
      </c>
      <c r="M1522" s="66">
        <f t="shared" si="381"/>
        <v>-17.815606810807672</v>
      </c>
      <c r="N1522" s="69">
        <f t="shared" si="376"/>
        <v>2.4876639105533438</v>
      </c>
      <c r="O1522" s="69">
        <f t="shared" si="377"/>
        <v>-5.3120373094152004E-4</v>
      </c>
    </row>
    <row r="1523" spans="4:15" x14ac:dyDescent="0.3">
      <c r="D1523" s="65">
        <f t="shared" si="370"/>
        <v>1521</v>
      </c>
      <c r="E1523" s="66">
        <f t="shared" si="371"/>
        <v>3.0419999999998866</v>
      </c>
      <c r="F1523" s="72">
        <f t="shared" si="372"/>
        <v>-0.35817604443185785</v>
      </c>
      <c r="G1523" s="77">
        <f t="shared" si="373"/>
        <v>-8.2509165772169268E-2</v>
      </c>
      <c r="H1523" s="69">
        <f t="shared" si="380"/>
        <v>0.30353704300908096</v>
      </c>
      <c r="I1523" s="66">
        <f t="shared" si="380"/>
        <v>-8.2604033209667485</v>
      </c>
      <c r="J1523" s="73">
        <f t="shared" si="368"/>
        <v>8.2659783305738941</v>
      </c>
      <c r="K1523" s="66">
        <f t="shared" si="369"/>
        <v>1.1772427282047879</v>
      </c>
      <c r="L1523" s="69">
        <f t="shared" si="381"/>
        <v>7.0001849059025272</v>
      </c>
      <c r="M1523" s="66">
        <f t="shared" si="381"/>
        <v>-17.832127285971115</v>
      </c>
      <c r="N1523" s="69">
        <f t="shared" si="376"/>
        <v>2.4876639105533438</v>
      </c>
      <c r="O1523" s="69">
        <f t="shared" si="377"/>
        <v>-5.3120373094152004E-4</v>
      </c>
    </row>
    <row r="1524" spans="4:15" x14ac:dyDescent="0.3">
      <c r="D1524" s="65">
        <f t="shared" si="370"/>
        <v>1522</v>
      </c>
      <c r="E1524" s="66">
        <f t="shared" si="371"/>
        <v>3.0439999999998864</v>
      </c>
      <c r="F1524" s="72">
        <f t="shared" si="372"/>
        <v>-0.35733677662322455</v>
      </c>
      <c r="G1524" s="77">
        <f t="shared" si="373"/>
        <v>-8.2150258353214767E-2</v>
      </c>
      <c r="H1524" s="69">
        <f t="shared" ref="H1524:I1539" si="382">H1523+$B$4*F1523</f>
        <v>0.30282069092021724</v>
      </c>
      <c r="I1524" s="66">
        <f t="shared" si="382"/>
        <v>-8.2605683392982936</v>
      </c>
      <c r="J1524" s="73">
        <f t="shared" si="368"/>
        <v>8.2661169637906031</v>
      </c>
      <c r="K1524" s="66">
        <f t="shared" si="369"/>
        <v>1.1772624723826373</v>
      </c>
      <c r="L1524" s="69">
        <f t="shared" ref="L1524:M1539" si="383">L1523+$B$4*H1523</f>
        <v>7.000791979988545</v>
      </c>
      <c r="M1524" s="66">
        <f t="shared" si="383"/>
        <v>-17.848648092613047</v>
      </c>
      <c r="N1524" s="69">
        <f t="shared" si="376"/>
        <v>2.4876639105533438</v>
      </c>
      <c r="O1524" s="69">
        <f t="shared" si="377"/>
        <v>-5.3120373094152004E-4</v>
      </c>
    </row>
    <row r="1525" spans="4:15" x14ac:dyDescent="0.3">
      <c r="D1525" s="65">
        <f t="shared" si="370"/>
        <v>1523</v>
      </c>
      <c r="E1525" s="66">
        <f t="shared" si="371"/>
        <v>3.0459999999998861</v>
      </c>
      <c r="F1525" s="72">
        <f t="shared" si="372"/>
        <v>-0.35649943528135336</v>
      </c>
      <c r="G1525" s="77">
        <f t="shared" si="373"/>
        <v>-8.1792893591954297E-2</v>
      </c>
      <c r="H1525" s="69">
        <f t="shared" si="382"/>
        <v>0.30210601736697079</v>
      </c>
      <c r="I1525" s="66">
        <f t="shared" si="382"/>
        <v>-8.2607326398150001</v>
      </c>
      <c r="J1525" s="73">
        <f t="shared" si="368"/>
        <v>8.2662550040652771</v>
      </c>
      <c r="K1525" s="66">
        <f t="shared" si="369"/>
        <v>1.1772821321135318</v>
      </c>
      <c r="L1525" s="69">
        <f t="shared" si="383"/>
        <v>7.0013976213703852</v>
      </c>
      <c r="M1525" s="66">
        <f t="shared" si="383"/>
        <v>-17.865169229291645</v>
      </c>
      <c r="N1525" s="69">
        <f t="shared" si="376"/>
        <v>2.4876639105533438</v>
      </c>
      <c r="O1525" s="69">
        <f t="shared" si="377"/>
        <v>-5.3120373094152004E-4</v>
      </c>
    </row>
    <row r="1526" spans="4:15" x14ac:dyDescent="0.3">
      <c r="D1526" s="65">
        <f t="shared" si="370"/>
        <v>1524</v>
      </c>
      <c r="E1526" s="66">
        <f t="shared" si="371"/>
        <v>3.0479999999998859</v>
      </c>
      <c r="F1526" s="72">
        <f t="shared" si="372"/>
        <v>-0.35566401625011507</v>
      </c>
      <c r="G1526" s="77">
        <f t="shared" si="373"/>
        <v>-8.143706497875236E-2</v>
      </c>
      <c r="H1526" s="69">
        <f t="shared" si="382"/>
        <v>0.30139301849640809</v>
      </c>
      <c r="I1526" s="66">
        <f t="shared" si="382"/>
        <v>-8.2608962256021847</v>
      </c>
      <c r="J1526" s="73">
        <f t="shared" si="368"/>
        <v>8.2663924538922533</v>
      </c>
      <c r="K1526" s="66">
        <f t="shared" si="369"/>
        <v>1.1773017077527157</v>
      </c>
      <c r="L1526" s="69">
        <f t="shared" si="383"/>
        <v>7.0020018334051191</v>
      </c>
      <c r="M1526" s="66">
        <f t="shared" si="383"/>
        <v>-17.881690694571276</v>
      </c>
      <c r="N1526" s="69">
        <f t="shared" si="376"/>
        <v>2.4876639105533438</v>
      </c>
      <c r="O1526" s="69">
        <f t="shared" si="377"/>
        <v>-5.3120373094152004E-4</v>
      </c>
    </row>
    <row r="1527" spans="4:15" x14ac:dyDescent="0.3">
      <c r="D1527" s="65">
        <f t="shared" si="370"/>
        <v>1525</v>
      </c>
      <c r="E1527" s="66">
        <f t="shared" si="371"/>
        <v>3.0499999999998857</v>
      </c>
      <c r="F1527" s="72">
        <f t="shared" si="372"/>
        <v>-0.35483051538056709</v>
      </c>
      <c r="G1527" s="77">
        <f t="shared" si="373"/>
        <v>-8.1082766030583286E-2</v>
      </c>
      <c r="H1527" s="69">
        <f t="shared" si="382"/>
        <v>0.30068169046390786</v>
      </c>
      <c r="I1527" s="66">
        <f t="shared" si="382"/>
        <v>-8.261059099732142</v>
      </c>
      <c r="J1527" s="73">
        <f t="shared" si="368"/>
        <v>8.2665293157556441</v>
      </c>
      <c r="K1527" s="66">
        <f t="shared" si="369"/>
        <v>1.1773211996539767</v>
      </c>
      <c r="L1527" s="69">
        <f t="shared" si="383"/>
        <v>7.0026046194421117</v>
      </c>
      <c r="M1527" s="66">
        <f t="shared" si="383"/>
        <v>-17.89821248702248</v>
      </c>
      <c r="N1527" s="69">
        <f t="shared" si="376"/>
        <v>2.4876639105533438</v>
      </c>
      <c r="O1527" s="69">
        <f t="shared" si="377"/>
        <v>-5.3120373094152004E-4</v>
      </c>
    </row>
    <row r="1528" spans="4:15" x14ac:dyDescent="0.3">
      <c r="D1528" s="65">
        <f t="shared" si="370"/>
        <v>1526</v>
      </c>
      <c r="E1528" s="66">
        <f t="shared" si="371"/>
        <v>3.0519999999998855</v>
      </c>
      <c r="F1528" s="72">
        <f t="shared" si="372"/>
        <v>-0.35399892853095372</v>
      </c>
      <c r="G1528" s="77">
        <f t="shared" si="373"/>
        <v>-8.0729990290953069E-2</v>
      </c>
      <c r="H1528" s="69">
        <f t="shared" si="382"/>
        <v>0.29997202943314671</v>
      </c>
      <c r="I1528" s="66">
        <f t="shared" si="382"/>
        <v>-8.2612212652642025</v>
      </c>
      <c r="J1528" s="73">
        <f t="shared" si="368"/>
        <v>8.2666655921293746</v>
      </c>
      <c r="K1528" s="66">
        <f t="shared" si="369"/>
        <v>1.177340608169652</v>
      </c>
      <c r="L1528" s="69">
        <f t="shared" si="383"/>
        <v>7.0032059828230393</v>
      </c>
      <c r="M1528" s="66">
        <f t="shared" si="383"/>
        <v>-17.914734605221945</v>
      </c>
      <c r="N1528" s="69">
        <f t="shared" si="376"/>
        <v>2.4876639105533438</v>
      </c>
      <c r="O1528" s="69">
        <f t="shared" si="377"/>
        <v>-5.3120373094152004E-4</v>
      </c>
    </row>
    <row r="1529" spans="4:15" x14ac:dyDescent="0.3">
      <c r="D1529" s="65">
        <f t="shared" si="370"/>
        <v>1527</v>
      </c>
      <c r="E1529" s="66">
        <f t="shared" si="371"/>
        <v>3.0539999999998853</v>
      </c>
      <c r="F1529" s="72">
        <f t="shared" si="372"/>
        <v>-0.3531692515667057</v>
      </c>
      <c r="G1529" s="77">
        <f t="shared" si="373"/>
        <v>-8.0378731329780351E-2</v>
      </c>
      <c r="H1529" s="69">
        <f t="shared" si="382"/>
        <v>0.29926403157608483</v>
      </c>
      <c r="I1529" s="66">
        <f t="shared" si="382"/>
        <v>-8.2613827252447845</v>
      </c>
      <c r="J1529" s="73">
        <f t="shared" si="368"/>
        <v>8.2668012854772375</v>
      </c>
      <c r="K1529" s="66">
        <f t="shared" si="369"/>
        <v>1.1773599336506355</v>
      </c>
      <c r="L1529" s="69">
        <f t="shared" si="383"/>
        <v>7.0038059268819053</v>
      </c>
      <c r="M1529" s="66">
        <f t="shared" si="383"/>
        <v>-17.931257047752474</v>
      </c>
      <c r="N1529" s="69">
        <f t="shared" si="376"/>
        <v>2.4876639105533438</v>
      </c>
      <c r="O1529" s="69">
        <f t="shared" si="377"/>
        <v>-5.3120373094152004E-4</v>
      </c>
    </row>
    <row r="1530" spans="4:15" x14ac:dyDescent="0.3">
      <c r="D1530" s="65">
        <f t="shared" si="370"/>
        <v>1528</v>
      </c>
      <c r="E1530" s="66">
        <f t="shared" si="371"/>
        <v>3.055999999999885</v>
      </c>
      <c r="F1530" s="72">
        <f t="shared" si="372"/>
        <v>-0.35234148036044094</v>
      </c>
      <c r="G1530" s="77">
        <f t="shared" si="373"/>
        <v>-8.0028982743293398E-2</v>
      </c>
      <c r="H1530" s="69">
        <f t="shared" si="382"/>
        <v>0.29855769307295144</v>
      </c>
      <c r="I1530" s="66">
        <f t="shared" si="382"/>
        <v>-8.2615434827074434</v>
      </c>
      <c r="J1530" s="73">
        <f t="shared" si="368"/>
        <v>8.2669363982529145</v>
      </c>
      <c r="K1530" s="66">
        <f t="shared" si="369"/>
        <v>1.1773791764463812</v>
      </c>
      <c r="L1530" s="69">
        <f t="shared" si="383"/>
        <v>7.0044044549450577</v>
      </c>
      <c r="M1530" s="66">
        <f t="shared" si="383"/>
        <v>-17.947779813202963</v>
      </c>
      <c r="N1530" s="69">
        <f t="shared" si="376"/>
        <v>2.4876639105533438</v>
      </c>
      <c r="O1530" s="69">
        <f t="shared" si="377"/>
        <v>-5.3120373094152004E-4</v>
      </c>
    </row>
    <row r="1531" spans="4:15" x14ac:dyDescent="0.3">
      <c r="D1531" s="65">
        <f t="shared" si="370"/>
        <v>1529</v>
      </c>
      <c r="E1531" s="66">
        <f t="shared" si="371"/>
        <v>3.0579999999998848</v>
      </c>
      <c r="F1531" s="72">
        <f t="shared" si="372"/>
        <v>-0.35151561079196303</v>
      </c>
      <c r="G1531" s="77">
        <f t="shared" si="373"/>
        <v>-7.9680738153941277E-2</v>
      </c>
      <c r="H1531" s="69">
        <f t="shared" si="382"/>
        <v>0.29785301011223053</v>
      </c>
      <c r="I1531" s="66">
        <f t="shared" si="382"/>
        <v>-8.2617035406729293</v>
      </c>
      <c r="J1531" s="73">
        <f t="shared" si="368"/>
        <v>8.2670709329000278</v>
      </c>
      <c r="K1531" s="66">
        <f t="shared" si="369"/>
        <v>1.1773983369049104</v>
      </c>
      <c r="L1531" s="69">
        <f t="shared" si="383"/>
        <v>7.0050015703312036</v>
      </c>
      <c r="M1531" s="66">
        <f t="shared" si="383"/>
        <v>-17.964302900168377</v>
      </c>
      <c r="N1531" s="69">
        <f t="shared" si="376"/>
        <v>2.4876639105533438</v>
      </c>
      <c r="O1531" s="69">
        <f t="shared" si="377"/>
        <v>-5.3120373094152004E-4</v>
      </c>
    </row>
    <row r="1532" spans="4:15" x14ac:dyDescent="0.3">
      <c r="D1532" s="65">
        <f t="shared" si="370"/>
        <v>1530</v>
      </c>
      <c r="E1532" s="66">
        <f t="shared" si="371"/>
        <v>3.0599999999998846</v>
      </c>
      <c r="F1532" s="72">
        <f t="shared" si="372"/>
        <v>-0.3506916387482617</v>
      </c>
      <c r="G1532" s="77">
        <f t="shared" si="373"/>
        <v>-7.9333991210283727E-2</v>
      </c>
      <c r="H1532" s="69">
        <f t="shared" si="382"/>
        <v>0.29714997889064659</v>
      </c>
      <c r="I1532" s="66">
        <f t="shared" si="382"/>
        <v>-8.2618629021492378</v>
      </c>
      <c r="J1532" s="73">
        <f t="shared" si="368"/>
        <v>8.2672048918521757</v>
      </c>
      <c r="K1532" s="66">
        <f t="shared" si="369"/>
        <v>1.1774174153728165</v>
      </c>
      <c r="L1532" s="69">
        <f t="shared" si="383"/>
        <v>7.0055972763514278</v>
      </c>
      <c r="M1532" s="66">
        <f t="shared" si="383"/>
        <v>-17.980826307249725</v>
      </c>
      <c r="N1532" s="69">
        <f t="shared" si="376"/>
        <v>2.4876639105533438</v>
      </c>
      <c r="O1532" s="69">
        <f t="shared" si="377"/>
        <v>-5.3120373094152004E-4</v>
      </c>
    </row>
    <row r="1533" spans="4:15" x14ac:dyDescent="0.3">
      <c r="D1533" s="65">
        <f t="shared" si="370"/>
        <v>1531</v>
      </c>
      <c r="E1533" s="66">
        <f t="shared" si="371"/>
        <v>3.0619999999998844</v>
      </c>
      <c r="F1533" s="72">
        <f t="shared" si="372"/>
        <v>-0.34986956012351211</v>
      </c>
      <c r="G1533" s="77">
        <f t="shared" si="373"/>
        <v>-7.8988735586886349E-2</v>
      </c>
      <c r="H1533" s="69">
        <f t="shared" si="382"/>
        <v>0.29644859561315007</v>
      </c>
      <c r="I1533" s="66">
        <f t="shared" si="382"/>
        <v>-8.2620215701316582</v>
      </c>
      <c r="J1533" s="73">
        <f t="shared" si="368"/>
        <v>8.2673382775329678</v>
      </c>
      <c r="K1533" s="66">
        <f t="shared" si="369"/>
        <v>1.1774364121952712</v>
      </c>
      <c r="L1533" s="69">
        <f t="shared" si="383"/>
        <v>7.0061915763092095</v>
      </c>
      <c r="M1533" s="66">
        <f t="shared" si="383"/>
        <v>-17.997350033054023</v>
      </c>
      <c r="N1533" s="69">
        <f t="shared" si="376"/>
        <v>2.4876639105533438</v>
      </c>
      <c r="O1533" s="69">
        <f t="shared" si="377"/>
        <v>-5.3120373094152004E-4</v>
      </c>
    </row>
    <row r="1534" spans="4:15" x14ac:dyDescent="0.3">
      <c r="D1534" s="65">
        <f t="shared" si="370"/>
        <v>1532</v>
      </c>
      <c r="E1534" s="66">
        <f t="shared" si="371"/>
        <v>3.0639999999998841</v>
      </c>
      <c r="F1534" s="72">
        <f t="shared" si="372"/>
        <v>-0.34904937081907422</v>
      </c>
      <c r="G1534" s="77">
        <f t="shared" si="373"/>
        <v>-7.8644964984238896E-2</v>
      </c>
      <c r="H1534" s="69">
        <f t="shared" si="382"/>
        <v>0.29574885649290306</v>
      </c>
      <c r="I1534" s="66">
        <f t="shared" si="382"/>
        <v>-8.2621795476028321</v>
      </c>
      <c r="J1534" s="73">
        <f t="shared" si="368"/>
        <v>8.267471092356077</v>
      </c>
      <c r="K1534" s="66">
        <f t="shared" si="369"/>
        <v>1.1774553277160298</v>
      </c>
      <c r="L1534" s="69">
        <f t="shared" si="383"/>
        <v>7.0067844735004359</v>
      </c>
      <c r="M1534" s="66">
        <f t="shared" si="383"/>
        <v>-18.013874076194284</v>
      </c>
      <c r="N1534" s="69">
        <f t="shared" si="376"/>
        <v>2.4876639105533438</v>
      </c>
      <c r="O1534" s="69">
        <f t="shared" si="377"/>
        <v>-5.3120373094152004E-4</v>
      </c>
    </row>
    <row r="1535" spans="4:15" x14ac:dyDescent="0.3">
      <c r="D1535" s="65">
        <f t="shared" si="370"/>
        <v>1533</v>
      </c>
      <c r="E1535" s="66">
        <f t="shared" si="371"/>
        <v>3.0659999999998839</v>
      </c>
      <c r="F1535" s="72">
        <f t="shared" si="372"/>
        <v>-0.34823106674349225</v>
      </c>
      <c r="G1535" s="77">
        <f t="shared" si="373"/>
        <v>-7.8302673128627376E-2</v>
      </c>
      <c r="H1535" s="69">
        <f t="shared" si="382"/>
        <v>0.29505075775126488</v>
      </c>
      <c r="I1535" s="66">
        <f t="shared" si="382"/>
        <v>-8.2623368375327999</v>
      </c>
      <c r="J1535" s="73">
        <f t="shared" si="368"/>
        <v>8.2676033387252623</v>
      </c>
      <c r="K1535" s="66">
        <f t="shared" si="369"/>
        <v>1.1774741622774367</v>
      </c>
      <c r="L1535" s="69">
        <f t="shared" si="383"/>
        <v>7.0073759712134214</v>
      </c>
      <c r="M1535" s="66">
        <f t="shared" si="383"/>
        <v>-18.030398435289491</v>
      </c>
      <c r="N1535" s="69">
        <f t="shared" si="376"/>
        <v>2.4876639105533438</v>
      </c>
      <c r="O1535" s="69">
        <f t="shared" si="377"/>
        <v>-5.3120373094152004E-4</v>
      </c>
    </row>
    <row r="1536" spans="4:15" x14ac:dyDescent="0.3">
      <c r="D1536" s="65">
        <f t="shared" si="370"/>
        <v>1534</v>
      </c>
      <c r="E1536" s="66">
        <f t="shared" si="371"/>
        <v>3.0679999999998837</v>
      </c>
      <c r="F1536" s="72">
        <f t="shared" si="372"/>
        <v>-0.34741464381249354</v>
      </c>
      <c r="G1536" s="77">
        <f t="shared" si="373"/>
        <v>-7.7961853772059442E-2</v>
      </c>
      <c r="H1536" s="69">
        <f t="shared" si="382"/>
        <v>0.29435429561777787</v>
      </c>
      <c r="I1536" s="66">
        <f t="shared" si="382"/>
        <v>-8.2624934428790571</v>
      </c>
      <c r="J1536" s="73">
        <f t="shared" si="368"/>
        <v>8.2677350190344168</v>
      </c>
      <c r="K1536" s="66">
        <f t="shared" si="369"/>
        <v>1.1774929162204306</v>
      </c>
      <c r="L1536" s="69">
        <f t="shared" si="383"/>
        <v>7.0079660727289239</v>
      </c>
      <c r="M1536" s="66">
        <f t="shared" si="383"/>
        <v>-18.046923108964556</v>
      </c>
      <c r="N1536" s="69">
        <f t="shared" si="376"/>
        <v>2.4876639105533438</v>
      </c>
      <c r="O1536" s="69">
        <f t="shared" si="377"/>
        <v>-5.3120373094152004E-4</v>
      </c>
    </row>
    <row r="1537" spans="4:15" x14ac:dyDescent="0.3">
      <c r="D1537" s="65">
        <f t="shared" si="370"/>
        <v>1535</v>
      </c>
      <c r="E1537" s="66">
        <f t="shared" si="371"/>
        <v>3.0699999999998835</v>
      </c>
      <c r="F1537" s="72">
        <f t="shared" si="372"/>
        <v>-0.346600097948988</v>
      </c>
      <c r="G1537" s="77">
        <f t="shared" si="373"/>
        <v>-7.7622500692152485E-2</v>
      </c>
      <c r="H1537" s="69">
        <f t="shared" si="382"/>
        <v>0.29365946633015289</v>
      </c>
      <c r="I1537" s="66">
        <f t="shared" si="382"/>
        <v>-8.2626493665866008</v>
      </c>
      <c r="J1537" s="73">
        <f t="shared" si="368"/>
        <v>8.2678661356676102</v>
      </c>
      <c r="K1537" s="66">
        <f t="shared" si="369"/>
        <v>1.1775115898845512</v>
      </c>
      <c r="L1537" s="69">
        <f t="shared" si="383"/>
        <v>7.0085547813201599</v>
      </c>
      <c r="M1537" s="66">
        <f t="shared" si="383"/>
        <v>-18.063448095850315</v>
      </c>
      <c r="N1537" s="69">
        <f t="shared" si="376"/>
        <v>2.4876639105533438</v>
      </c>
      <c r="O1537" s="69">
        <f t="shared" si="377"/>
        <v>-5.3120373094152004E-4</v>
      </c>
    </row>
    <row r="1538" spans="4:15" x14ac:dyDescent="0.3">
      <c r="D1538" s="65">
        <f t="shared" si="370"/>
        <v>1536</v>
      </c>
      <c r="E1538" s="66">
        <f t="shared" si="371"/>
        <v>3.0719999999998833</v>
      </c>
      <c r="F1538" s="72">
        <f t="shared" si="372"/>
        <v>-0.34578742508306715</v>
      </c>
      <c r="G1538" s="77">
        <f t="shared" si="373"/>
        <v>-7.7284607692030605E-2</v>
      </c>
      <c r="H1538" s="69">
        <f t="shared" si="382"/>
        <v>0.29296626613425492</v>
      </c>
      <c r="I1538" s="66">
        <f t="shared" si="382"/>
        <v>-8.2628046115879847</v>
      </c>
      <c r="J1538" s="73">
        <f t="shared" si="368"/>
        <v>8.2679966909991158</v>
      </c>
      <c r="K1538" s="66">
        <f t="shared" si="369"/>
        <v>1.1775301836079433</v>
      </c>
      <c r="L1538" s="69">
        <f t="shared" si="383"/>
        <v>7.00914210025282</v>
      </c>
      <c r="M1538" s="66">
        <f t="shared" si="383"/>
        <v>-18.07997339458349</v>
      </c>
      <c r="N1538" s="69">
        <f t="shared" si="376"/>
        <v>2.4876639105533438</v>
      </c>
      <c r="O1538" s="69">
        <f t="shared" si="377"/>
        <v>-5.3120373094152004E-4</v>
      </c>
    </row>
    <row r="1539" spans="4:15" x14ac:dyDescent="0.3">
      <c r="D1539" s="65">
        <f t="shared" si="370"/>
        <v>1537</v>
      </c>
      <c r="E1539" s="66">
        <f t="shared" si="371"/>
        <v>3.073999999999883</v>
      </c>
      <c r="F1539" s="72">
        <f t="shared" si="372"/>
        <v>-0.34497662115200278</v>
      </c>
      <c r="G1539" s="77">
        <f t="shared" si="373"/>
        <v>-7.6948168600239342E-2</v>
      </c>
      <c r="H1539" s="69">
        <f t="shared" si="382"/>
        <v>0.29227469128408878</v>
      </c>
      <c r="I1539" s="66">
        <f t="shared" si="382"/>
        <v>-8.2629591808033691</v>
      </c>
      <c r="J1539" s="73">
        <f t="shared" ref="J1539:J1602" si="384">SQRT(H1539^2+I1539^2)</f>
        <v>8.2681266873934565</v>
      </c>
      <c r="K1539" s="66">
        <f t="shared" ref="K1539:K1602" si="385">$B$12+$B$13*J1539</f>
        <v>1.1775486977273626</v>
      </c>
      <c r="L1539" s="69">
        <f t="shared" si="383"/>
        <v>7.0097280327850884</v>
      </c>
      <c r="M1539" s="66">
        <f t="shared" si="383"/>
        <v>-18.096499003806667</v>
      </c>
      <c r="N1539" s="69">
        <f t="shared" si="376"/>
        <v>2.4876639105533438</v>
      </c>
      <c r="O1539" s="69">
        <f t="shared" si="377"/>
        <v>-5.3120373094152004E-4</v>
      </c>
    </row>
    <row r="1540" spans="4:15" x14ac:dyDescent="0.3">
      <c r="D1540" s="65">
        <f t="shared" ref="D1540:D1603" si="386">D1539+1</f>
        <v>1538</v>
      </c>
      <c r="E1540" s="66">
        <f t="shared" ref="E1540:E1603" si="387">E1539+$B$4</f>
        <v>3.0759999999998828</v>
      </c>
      <c r="F1540" s="72">
        <f t="shared" ref="F1540:F1603" si="388">-K1539*H1539</f>
        <v>-0.34416768210024568</v>
      </c>
      <c r="G1540" s="77">
        <f t="shared" ref="G1540:G1603" si="389">-$B$5-K1539*I1539</f>
        <v>-7.6613177270637323E-2</v>
      </c>
      <c r="H1540" s="69">
        <f t="shared" ref="H1540:I1555" si="390">H1539+$B$4*F1539</f>
        <v>0.29158473804178475</v>
      </c>
      <c r="I1540" s="66">
        <f t="shared" si="390"/>
        <v>-8.2631130771405701</v>
      </c>
      <c r="J1540" s="73">
        <f t="shared" si="384"/>
        <v>8.2682561272054471</v>
      </c>
      <c r="K1540" s="66">
        <f t="shared" si="385"/>
        <v>1.1775671325781827</v>
      </c>
      <c r="L1540" s="69">
        <f t="shared" ref="L1540:M1555" si="391">L1539+$B$4*H1539</f>
        <v>7.0103125821676562</v>
      </c>
      <c r="M1540" s="66">
        <f t="shared" si="391"/>
        <v>-18.113024922168272</v>
      </c>
      <c r="N1540" s="69">
        <f t="shared" ref="N1540:N1603" si="392">IF(M1539&gt;=0,L1540,N1539)</f>
        <v>2.4876639105533438</v>
      </c>
      <c r="O1540" s="69">
        <f t="shared" ref="O1540:O1603" si="393">IF(M1539&gt;=0,M1540,O1539)</f>
        <v>-5.3120373094152004E-4</v>
      </c>
    </row>
    <row r="1541" spans="4:15" x14ac:dyDescent="0.3">
      <c r="D1541" s="65">
        <f t="shared" si="386"/>
        <v>1539</v>
      </c>
      <c r="E1541" s="66">
        <f t="shared" si="387"/>
        <v>3.0779999999998826</v>
      </c>
      <c r="F1541" s="72">
        <f t="shared" si="388"/>
        <v>-0.34336060387942502</v>
      </c>
      <c r="G1541" s="77">
        <f t="shared" si="389"/>
        <v>-7.6279627582295007E-2</v>
      </c>
      <c r="H1541" s="69">
        <f t="shared" si="390"/>
        <v>0.29089640267758426</v>
      </c>
      <c r="I1541" s="66">
        <f t="shared" si="390"/>
        <v>-8.2632663034951115</v>
      </c>
      <c r="J1541" s="73">
        <f t="shared" si="384"/>
        <v>8.2683850127802181</v>
      </c>
      <c r="K1541" s="66">
        <f t="shared" si="385"/>
        <v>1.1775854884943975</v>
      </c>
      <c r="L1541" s="69">
        <f t="shared" si="391"/>
        <v>7.0108957516437398</v>
      </c>
      <c r="M1541" s="66">
        <f t="shared" si="391"/>
        <v>-18.129551148322552</v>
      </c>
      <c r="N1541" s="69">
        <f t="shared" si="392"/>
        <v>2.4876639105533438</v>
      </c>
      <c r="O1541" s="69">
        <f t="shared" si="393"/>
        <v>-5.3120373094152004E-4</v>
      </c>
    </row>
    <row r="1542" spans="4:15" x14ac:dyDescent="0.3">
      <c r="D1542" s="65">
        <f t="shared" si="386"/>
        <v>1540</v>
      </c>
      <c r="E1542" s="66">
        <f t="shared" si="387"/>
        <v>3.0799999999998824</v>
      </c>
      <c r="F1542" s="72">
        <f t="shared" si="388"/>
        <v>-0.34255538244834605</v>
      </c>
      <c r="G1542" s="77">
        <f t="shared" si="389"/>
        <v>-7.5947513439414749E-2</v>
      </c>
      <c r="H1542" s="69">
        <f t="shared" si="390"/>
        <v>0.2902096814698254</v>
      </c>
      <c r="I1542" s="66">
        <f t="shared" si="390"/>
        <v>-8.2634188627502763</v>
      </c>
      <c r="J1542" s="73">
        <f t="shared" si="384"/>
        <v>8.2685133464532719</v>
      </c>
      <c r="K1542" s="66">
        <f t="shared" si="385"/>
        <v>1.17760376580863</v>
      </c>
      <c r="L1542" s="69">
        <f t="shared" si="391"/>
        <v>7.0114775444490949</v>
      </c>
      <c r="M1542" s="66">
        <f t="shared" si="391"/>
        <v>-18.14607768092954</v>
      </c>
      <c r="N1542" s="69">
        <f t="shared" si="392"/>
        <v>2.4876639105533438</v>
      </c>
      <c r="O1542" s="69">
        <f t="shared" si="393"/>
        <v>-5.3120373094152004E-4</v>
      </c>
    </row>
    <row r="1543" spans="4:15" x14ac:dyDescent="0.3">
      <c r="D1543" s="65">
        <f t="shared" si="386"/>
        <v>1541</v>
      </c>
      <c r="E1543" s="66">
        <f t="shared" si="387"/>
        <v>3.0819999999998822</v>
      </c>
      <c r="F1543" s="72">
        <f t="shared" si="388"/>
        <v>-0.34175201377298936</v>
      </c>
      <c r="G1543" s="77">
        <f t="shared" si="389"/>
        <v>-7.5616828771206457E-2</v>
      </c>
      <c r="H1543" s="69">
        <f t="shared" si="390"/>
        <v>0.28952457070492871</v>
      </c>
      <c r="I1543" s="66">
        <f t="shared" si="390"/>
        <v>-8.2635707577771544</v>
      </c>
      <c r="J1543" s="73">
        <f t="shared" si="384"/>
        <v>8.2686411305505079</v>
      </c>
      <c r="K1543" s="66">
        <f t="shared" si="385"/>
        <v>1.1776219648521351</v>
      </c>
      <c r="L1543" s="69">
        <f t="shared" si="391"/>
        <v>7.0120579638120342</v>
      </c>
      <c r="M1543" s="66">
        <f t="shared" si="391"/>
        <v>-18.162604518655041</v>
      </c>
      <c r="N1543" s="69">
        <f t="shared" si="392"/>
        <v>2.4876639105533438</v>
      </c>
      <c r="O1543" s="69">
        <f t="shared" si="393"/>
        <v>-5.3120373094152004E-4</v>
      </c>
    </row>
    <row r="1544" spans="4:15" x14ac:dyDescent="0.3">
      <c r="D1544" s="65">
        <f t="shared" si="386"/>
        <v>1542</v>
      </c>
      <c r="E1544" s="66">
        <f t="shared" si="387"/>
        <v>3.0839999999998819</v>
      </c>
      <c r="F1544" s="72">
        <f t="shared" si="388"/>
        <v>-0.34095049382650905</v>
      </c>
      <c r="G1544" s="77">
        <f t="shared" si="389"/>
        <v>-7.5287567531820088E-2</v>
      </c>
      <c r="H1544" s="69">
        <f t="shared" si="390"/>
        <v>0.28884106667738274</v>
      </c>
      <c r="I1544" s="66">
        <f t="shared" si="390"/>
        <v>-8.2637219914346964</v>
      </c>
      <c r="J1544" s="73">
        <f t="shared" si="384"/>
        <v>8.2687683673882635</v>
      </c>
      <c r="K1544" s="66">
        <f t="shared" si="385"/>
        <v>1.1776400859548066</v>
      </c>
      <c r="L1544" s="69">
        <f t="shared" si="391"/>
        <v>7.0126370129534443</v>
      </c>
      <c r="M1544" s="66">
        <f t="shared" si="391"/>
        <v>-18.179131660170594</v>
      </c>
      <c r="N1544" s="69">
        <f t="shared" si="392"/>
        <v>2.4876639105533438</v>
      </c>
      <c r="O1544" s="69">
        <f t="shared" si="393"/>
        <v>-5.3120373094152004E-4</v>
      </c>
    </row>
    <row r="1545" spans="4:15" x14ac:dyDescent="0.3">
      <c r="D1545" s="65">
        <f t="shared" si="386"/>
        <v>1543</v>
      </c>
      <c r="E1545" s="66">
        <f t="shared" si="387"/>
        <v>3.0859999999998817</v>
      </c>
      <c r="F1545" s="72">
        <f t="shared" si="388"/>
        <v>-0.34015081858923102</v>
      </c>
      <c r="G1545" s="77">
        <f t="shared" si="389"/>
        <v>-7.4959723700217751E-2</v>
      </c>
      <c r="H1545" s="69">
        <f t="shared" si="390"/>
        <v>0.28815916568972971</v>
      </c>
      <c r="I1545" s="66">
        <f t="shared" si="390"/>
        <v>-8.2638725665697592</v>
      </c>
      <c r="J1545" s="73">
        <f t="shared" si="384"/>
        <v>8.268895059273353</v>
      </c>
      <c r="K1545" s="66">
        <f t="shared" si="385"/>
        <v>1.1776581294451811</v>
      </c>
      <c r="L1545" s="69">
        <f t="shared" si="391"/>
        <v>7.0132146950867993</v>
      </c>
      <c r="M1545" s="66">
        <f t="shared" si="391"/>
        <v>-18.195659104153464</v>
      </c>
      <c r="N1545" s="69">
        <f t="shared" si="392"/>
        <v>2.4876639105533438</v>
      </c>
      <c r="O1545" s="69">
        <f t="shared" si="393"/>
        <v>-5.3120373094152004E-4</v>
      </c>
    </row>
    <row r="1546" spans="4:15" x14ac:dyDescent="0.3">
      <c r="D1546" s="65">
        <f t="shared" si="386"/>
        <v>1544</v>
      </c>
      <c r="E1546" s="66">
        <f t="shared" si="387"/>
        <v>3.0879999999998815</v>
      </c>
      <c r="F1546" s="72">
        <f t="shared" si="388"/>
        <v>-0.33935298404865111</v>
      </c>
      <c r="G1546" s="77">
        <f t="shared" si="389"/>
        <v>-7.4633291280107983E-2</v>
      </c>
      <c r="H1546" s="69">
        <f t="shared" si="390"/>
        <v>0.28747886405255124</v>
      </c>
      <c r="I1546" s="66">
        <f t="shared" si="390"/>
        <v>-8.2640224860171596</v>
      </c>
      <c r="J1546" s="73">
        <f t="shared" si="384"/>
        <v>8.2690212085031067</v>
      </c>
      <c r="K1546" s="66">
        <f t="shared" si="385"/>
        <v>1.1776760956504453</v>
      </c>
      <c r="L1546" s="69">
        <f t="shared" si="391"/>
        <v>7.0137910134181789</v>
      </c>
      <c r="M1546" s="66">
        <f t="shared" si="391"/>
        <v>-18.212186849286603</v>
      </c>
      <c r="N1546" s="69">
        <f t="shared" si="392"/>
        <v>2.4876639105533438</v>
      </c>
      <c r="O1546" s="69">
        <f t="shared" si="393"/>
        <v>-5.3120373094152004E-4</v>
      </c>
    </row>
    <row r="1547" spans="4:15" x14ac:dyDescent="0.3">
      <c r="D1547" s="65">
        <f t="shared" si="386"/>
        <v>1545</v>
      </c>
      <c r="E1547" s="66">
        <f t="shared" si="387"/>
        <v>3.0899999999998813</v>
      </c>
      <c r="F1547" s="72">
        <f t="shared" si="388"/>
        <v>-0.3385569861994337</v>
      </c>
      <c r="G1547" s="77">
        <f t="shared" si="389"/>
        <v>-7.4308264299824955E-2</v>
      </c>
      <c r="H1547" s="69">
        <f t="shared" si="390"/>
        <v>0.28680015808445392</v>
      </c>
      <c r="I1547" s="66">
        <f t="shared" si="390"/>
        <v>-8.2641717525997205</v>
      </c>
      <c r="J1547" s="73">
        <f t="shared" si="384"/>
        <v>8.2691468173654048</v>
      </c>
      <c r="K1547" s="66">
        <f t="shared" si="385"/>
        <v>1.1776939848964396</v>
      </c>
      <c r="L1547" s="69">
        <f t="shared" si="391"/>
        <v>7.014365971146284</v>
      </c>
      <c r="M1547" s="66">
        <f t="shared" si="391"/>
        <v>-18.228714894258637</v>
      </c>
      <c r="N1547" s="69">
        <f t="shared" si="392"/>
        <v>2.4876639105533438</v>
      </c>
      <c r="O1547" s="69">
        <f t="shared" si="393"/>
        <v>-5.3120373094152004E-4</v>
      </c>
    </row>
    <row r="1548" spans="4:15" x14ac:dyDescent="0.3">
      <c r="D1548" s="65">
        <f t="shared" si="386"/>
        <v>1546</v>
      </c>
      <c r="E1548" s="66">
        <f t="shared" si="387"/>
        <v>3.0919999999998811</v>
      </c>
      <c r="F1548" s="72">
        <f t="shared" si="388"/>
        <v>-0.33776282104340938</v>
      </c>
      <c r="G1548" s="77">
        <f t="shared" si="389"/>
        <v>-7.3984636812241433E-2</v>
      </c>
      <c r="H1548" s="69">
        <f t="shared" si="390"/>
        <v>0.28612304411205502</v>
      </c>
      <c r="I1548" s="66">
        <f t="shared" si="390"/>
        <v>-8.2643203691283205</v>
      </c>
      <c r="J1548" s="73">
        <f t="shared" si="384"/>
        <v>8.2692718881387144</v>
      </c>
      <c r="K1548" s="66">
        <f t="shared" si="385"/>
        <v>1.1777117975076636</v>
      </c>
      <c r="L1548" s="69">
        <f t="shared" si="391"/>
        <v>7.0149395714624525</v>
      </c>
      <c r="M1548" s="66">
        <f t="shared" si="391"/>
        <v>-18.245243237763837</v>
      </c>
      <c r="N1548" s="69">
        <f t="shared" si="392"/>
        <v>2.4876639105533438</v>
      </c>
      <c r="O1548" s="69">
        <f t="shared" si="393"/>
        <v>-5.3120373094152004E-4</v>
      </c>
    </row>
    <row r="1549" spans="4:15" x14ac:dyDescent="0.3">
      <c r="D1549" s="65">
        <f t="shared" si="386"/>
        <v>1547</v>
      </c>
      <c r="E1549" s="66">
        <f t="shared" si="387"/>
        <v>3.0939999999998808</v>
      </c>
      <c r="F1549" s="72">
        <f t="shared" si="388"/>
        <v>-0.33697048458957285</v>
      </c>
      <c r="G1549" s="77">
        <f t="shared" si="389"/>
        <v>-7.3662402894687062E-2</v>
      </c>
      <c r="H1549" s="69">
        <f t="shared" si="390"/>
        <v>0.28544751846996819</v>
      </c>
      <c r="I1549" s="66">
        <f t="shared" si="390"/>
        <v>-8.2644683384019455</v>
      </c>
      <c r="J1549" s="73">
        <f t="shared" si="384"/>
        <v>8.2693964230921271</v>
      </c>
      <c r="K1549" s="66">
        <f t="shared" si="385"/>
        <v>1.1777295338072824</v>
      </c>
      <c r="L1549" s="69">
        <f t="shared" si="391"/>
        <v>7.015511817550677</v>
      </c>
      <c r="M1549" s="66">
        <f t="shared" si="391"/>
        <v>-18.261771878502095</v>
      </c>
      <c r="N1549" s="69">
        <f t="shared" si="392"/>
        <v>2.4876639105533438</v>
      </c>
      <c r="O1549" s="69">
        <f t="shared" si="393"/>
        <v>-5.3120373094152004E-4</v>
      </c>
    </row>
    <row r="1550" spans="4:15" x14ac:dyDescent="0.3">
      <c r="D1550" s="65">
        <f t="shared" si="386"/>
        <v>1548</v>
      </c>
      <c r="E1550" s="66">
        <f t="shared" si="387"/>
        <v>3.0959999999998806</v>
      </c>
      <c r="F1550" s="72">
        <f t="shared" si="388"/>
        <v>-0.33617997285408124</v>
      </c>
      <c r="G1550" s="77">
        <f t="shared" si="389"/>
        <v>-7.334155664883113E-2</v>
      </c>
      <c r="H1550" s="69">
        <f t="shared" si="390"/>
        <v>0.28477357750078902</v>
      </c>
      <c r="I1550" s="66">
        <f t="shared" si="390"/>
        <v>-8.264615663207735</v>
      </c>
      <c r="J1550" s="73">
        <f t="shared" si="384"/>
        <v>8.2695204244854015</v>
      </c>
      <c r="K1550" s="66">
        <f t="shared" si="385"/>
        <v>1.1777471941171309</v>
      </c>
      <c r="L1550" s="69">
        <f t="shared" si="391"/>
        <v>7.0160827125876173</v>
      </c>
      <c r="M1550" s="66">
        <f t="shared" si="391"/>
        <v>-18.278300815178898</v>
      </c>
      <c r="N1550" s="69">
        <f t="shared" si="392"/>
        <v>2.4876639105533438</v>
      </c>
      <c r="O1550" s="69">
        <f t="shared" si="393"/>
        <v>-5.3120373094152004E-4</v>
      </c>
    </row>
    <row r="1551" spans="4:15" x14ac:dyDescent="0.3">
      <c r="D1551" s="65">
        <f t="shared" si="386"/>
        <v>1549</v>
      </c>
      <c r="E1551" s="66">
        <f t="shared" si="387"/>
        <v>3.0979999999998804</v>
      </c>
      <c r="F1551" s="72">
        <f t="shared" si="388"/>
        <v>-0.33539128186025158</v>
      </c>
      <c r="G1551" s="77">
        <f t="shared" si="389"/>
        <v>-7.3022092200599076E-2</v>
      </c>
      <c r="H1551" s="69">
        <f t="shared" si="390"/>
        <v>0.28410121755508083</v>
      </c>
      <c r="I1551" s="66">
        <f t="shared" si="390"/>
        <v>-8.2647623463210333</v>
      </c>
      <c r="J1551" s="73">
        <f t="shared" si="384"/>
        <v>8.2696438945689934</v>
      </c>
      <c r="K1551" s="66">
        <f t="shared" si="385"/>
        <v>1.1777647787577199</v>
      </c>
      <c r="L1551" s="69">
        <f t="shared" si="391"/>
        <v>7.0166522597426191</v>
      </c>
      <c r="M1551" s="66">
        <f t="shared" si="391"/>
        <v>-18.294830046505314</v>
      </c>
      <c r="N1551" s="69">
        <f t="shared" si="392"/>
        <v>2.4876639105533438</v>
      </c>
      <c r="O1551" s="69">
        <f t="shared" si="393"/>
        <v>-5.3120373094152004E-4</v>
      </c>
    </row>
    <row r="1552" spans="4:15" x14ac:dyDescent="0.3">
      <c r="D1552" s="65">
        <f t="shared" si="386"/>
        <v>1550</v>
      </c>
      <c r="E1552" s="66">
        <f t="shared" si="387"/>
        <v>3.0999999999998802</v>
      </c>
      <c r="F1552" s="72">
        <f t="shared" si="388"/>
        <v>-0.33460440763855864</v>
      </c>
      <c r="G1552" s="77">
        <f t="shared" si="389"/>
        <v>-7.2704003700073017E-2</v>
      </c>
      <c r="H1552" s="69">
        <f t="shared" si="390"/>
        <v>0.28343043499136034</v>
      </c>
      <c r="I1552" s="66">
        <f t="shared" si="390"/>
        <v>-8.2649083905054344</v>
      </c>
      <c r="J1552" s="73">
        <f t="shared" si="384"/>
        <v>8.2697668355840914</v>
      </c>
      <c r="K1552" s="66">
        <f t="shared" si="385"/>
        <v>1.1777822880482398</v>
      </c>
      <c r="L1552" s="69">
        <f t="shared" si="391"/>
        <v>7.017220462177729</v>
      </c>
      <c r="M1552" s="66">
        <f t="shared" si="391"/>
        <v>-18.311359571197958</v>
      </c>
      <c r="N1552" s="69">
        <f t="shared" si="392"/>
        <v>2.4876639105533438</v>
      </c>
      <c r="O1552" s="69">
        <f t="shared" si="393"/>
        <v>-5.3120373094152004E-4</v>
      </c>
    </row>
    <row r="1553" spans="4:15" x14ac:dyDescent="0.3">
      <c r="D1553" s="65">
        <f t="shared" si="386"/>
        <v>1551</v>
      </c>
      <c r="E1553" s="66">
        <f t="shared" si="387"/>
        <v>3.10199999999988</v>
      </c>
      <c r="F1553" s="72">
        <f t="shared" si="388"/>
        <v>-0.33381934622663229</v>
      </c>
      <c r="G1553" s="77">
        <f t="shared" si="389"/>
        <v>-7.2387285321413586E-2</v>
      </c>
      <c r="H1553" s="69">
        <f t="shared" si="390"/>
        <v>0.28276122617608324</v>
      </c>
      <c r="I1553" s="66">
        <f t="shared" si="390"/>
        <v>-8.2650537985128345</v>
      </c>
      <c r="J1553" s="73">
        <f t="shared" si="384"/>
        <v>8.2698892497626613</v>
      </c>
      <c r="K1553" s="66">
        <f t="shared" si="385"/>
        <v>1.1777997223065682</v>
      </c>
      <c r="L1553" s="69">
        <f t="shared" si="391"/>
        <v>7.0177873230477115</v>
      </c>
      <c r="M1553" s="66">
        <f t="shared" si="391"/>
        <v>-18.327889387978967</v>
      </c>
      <c r="N1553" s="69">
        <f t="shared" si="392"/>
        <v>2.4876639105533438</v>
      </c>
      <c r="O1553" s="69">
        <f t="shared" si="393"/>
        <v>-5.3120373094152004E-4</v>
      </c>
    </row>
    <row r="1554" spans="4:15" x14ac:dyDescent="0.3">
      <c r="D1554" s="65">
        <f t="shared" si="386"/>
        <v>1552</v>
      </c>
      <c r="E1554" s="66">
        <f t="shared" si="387"/>
        <v>3.1039999999998797</v>
      </c>
      <c r="F1554" s="72">
        <f t="shared" si="388"/>
        <v>-0.33303609366925552</v>
      </c>
      <c r="G1554" s="77">
        <f t="shared" si="389"/>
        <v>-7.2071931262737365E-2</v>
      </c>
      <c r="H1554" s="69">
        <f t="shared" si="390"/>
        <v>0.28209358748362995</v>
      </c>
      <c r="I1554" s="66">
        <f t="shared" si="390"/>
        <v>-8.2651985730834774</v>
      </c>
      <c r="J1554" s="73">
        <f t="shared" si="384"/>
        <v>8.270011139327476</v>
      </c>
      <c r="K1554" s="66">
        <f t="shared" si="385"/>
        <v>1.1778170818492724</v>
      </c>
      <c r="L1554" s="69">
        <f t="shared" si="391"/>
        <v>7.0183528455000639</v>
      </c>
      <c r="M1554" s="66">
        <f t="shared" si="391"/>
        <v>-18.344419495575991</v>
      </c>
      <c r="N1554" s="69">
        <f t="shared" si="392"/>
        <v>2.4876639105533438</v>
      </c>
      <c r="O1554" s="69">
        <f t="shared" si="393"/>
        <v>-5.3120373094152004E-4</v>
      </c>
    </row>
    <row r="1555" spans="4:15" x14ac:dyDescent="0.3">
      <c r="D1555" s="65">
        <f t="shared" si="386"/>
        <v>1553</v>
      </c>
      <c r="E1555" s="66">
        <f t="shared" si="387"/>
        <v>3.1059999999998795</v>
      </c>
      <c r="F1555" s="72">
        <f t="shared" si="388"/>
        <v>-0.33225464601836147</v>
      </c>
      <c r="G1555" s="77">
        <f t="shared" si="389"/>
        <v>-7.1757935746047607E-2</v>
      </c>
      <c r="H1555" s="69">
        <f t="shared" si="390"/>
        <v>0.28142751529629145</v>
      </c>
      <c r="I1555" s="66">
        <f t="shared" si="390"/>
        <v>-8.2653427169460034</v>
      </c>
      <c r="J1555" s="73">
        <f t="shared" si="384"/>
        <v>8.2701325064921534</v>
      </c>
      <c r="K1555" s="66">
        <f t="shared" si="385"/>
        <v>1.1778343669916167</v>
      </c>
      <c r="L1555" s="69">
        <f t="shared" si="391"/>
        <v>7.0189170326750308</v>
      </c>
      <c r="M1555" s="66">
        <f t="shared" si="391"/>
        <v>-18.360949892722157</v>
      </c>
      <c r="N1555" s="69">
        <f t="shared" si="392"/>
        <v>2.4876639105533438</v>
      </c>
      <c r="O1555" s="69">
        <f t="shared" si="393"/>
        <v>-5.3120373094152004E-4</v>
      </c>
    </row>
    <row r="1556" spans="4:15" x14ac:dyDescent="0.3">
      <c r="D1556" s="65">
        <f t="shared" si="386"/>
        <v>1554</v>
      </c>
      <c r="E1556" s="66">
        <f t="shared" si="387"/>
        <v>3.1079999999998793</v>
      </c>
      <c r="F1556" s="72">
        <f t="shared" si="388"/>
        <v>-0.33147499933303098</v>
      </c>
      <c r="G1556" s="77">
        <f t="shared" si="389"/>
        <v>-7.1445293017134759E-2</v>
      </c>
      <c r="H1556" s="69">
        <f t="shared" ref="H1556:I1571" si="394">H1555+$B$4*F1555</f>
        <v>0.28076300600425474</v>
      </c>
      <c r="I1556" s="66">
        <f t="shared" si="394"/>
        <v>-8.2654862328174961</v>
      </c>
      <c r="J1556" s="73">
        <f t="shared" si="384"/>
        <v>8.2702533534611931</v>
      </c>
      <c r="K1556" s="66">
        <f t="shared" si="385"/>
        <v>1.1778515780475665</v>
      </c>
      <c r="L1556" s="69">
        <f t="shared" ref="L1556:M1571" si="395">L1555+$B$4*H1555</f>
        <v>7.0194798877056233</v>
      </c>
      <c r="M1556" s="66">
        <f t="shared" si="395"/>
        <v>-18.37748057815605</v>
      </c>
      <c r="N1556" s="69">
        <f t="shared" si="392"/>
        <v>2.4876639105533438</v>
      </c>
      <c r="O1556" s="69">
        <f t="shared" si="393"/>
        <v>-5.3120373094152004E-4</v>
      </c>
    </row>
    <row r="1557" spans="4:15" x14ac:dyDescent="0.3">
      <c r="D1557" s="65">
        <f t="shared" si="386"/>
        <v>1555</v>
      </c>
      <c r="E1557" s="66">
        <f t="shared" si="387"/>
        <v>3.1099999999998791</v>
      </c>
      <c r="F1557" s="72">
        <f t="shared" si="388"/>
        <v>-0.33069714967948982</v>
      </c>
      <c r="G1557" s="77">
        <f t="shared" si="389"/>
        <v>-7.1133997345476985E-2</v>
      </c>
      <c r="H1557" s="69">
        <f t="shared" si="394"/>
        <v>0.28010005600558868</v>
      </c>
      <c r="I1557" s="66">
        <f t="shared" si="394"/>
        <v>-8.2656291234035297</v>
      </c>
      <c r="J1557" s="73">
        <f t="shared" si="384"/>
        <v>8.2703736824300105</v>
      </c>
      <c r="K1557" s="66">
        <f t="shared" si="385"/>
        <v>1.1778687153297935</v>
      </c>
      <c r="L1557" s="69">
        <f t="shared" si="395"/>
        <v>7.0200414137176317</v>
      </c>
      <c r="M1557" s="66">
        <f t="shared" si="395"/>
        <v>-18.394011550621684</v>
      </c>
      <c r="N1557" s="69">
        <f t="shared" si="392"/>
        <v>2.4876639105533438</v>
      </c>
      <c r="O1557" s="69">
        <f t="shared" si="393"/>
        <v>-5.3120373094152004E-4</v>
      </c>
    </row>
    <row r="1558" spans="4:15" x14ac:dyDescent="0.3">
      <c r="D1558" s="65">
        <f t="shared" si="386"/>
        <v>1556</v>
      </c>
      <c r="E1558" s="66">
        <f t="shared" si="387"/>
        <v>3.1119999999998789</v>
      </c>
      <c r="F1558" s="72">
        <f t="shared" si="388"/>
        <v>-0.32992109313110596</v>
      </c>
      <c r="G1558" s="77">
        <f t="shared" si="389"/>
        <v>-7.082404302415668E-2</v>
      </c>
      <c r="H1558" s="69">
        <f t="shared" si="394"/>
        <v>0.27943866170622972</v>
      </c>
      <c r="I1558" s="66">
        <f t="shared" si="394"/>
        <v>-8.2657713913982214</v>
      </c>
      <c r="J1558" s="73">
        <f t="shared" si="384"/>
        <v>8.2704934955849794</v>
      </c>
      <c r="K1558" s="66">
        <f t="shared" si="385"/>
        <v>1.1778857791496813</v>
      </c>
      <c r="L1558" s="69">
        <f t="shared" si="395"/>
        <v>7.0206016138296432</v>
      </c>
      <c r="M1558" s="66">
        <f t="shared" si="395"/>
        <v>-18.410542808868492</v>
      </c>
      <c r="N1558" s="69">
        <f t="shared" si="392"/>
        <v>2.4876639105533438</v>
      </c>
      <c r="O1558" s="69">
        <f t="shared" si="393"/>
        <v>-5.3120373094152004E-4</v>
      </c>
    </row>
    <row r="1559" spans="4:15" x14ac:dyDescent="0.3">
      <c r="D1559" s="65">
        <f t="shared" si="386"/>
        <v>1557</v>
      </c>
      <c r="E1559" s="66">
        <f t="shared" si="387"/>
        <v>3.1139999999998786</v>
      </c>
      <c r="F1559" s="72">
        <f t="shared" si="388"/>
        <v>-0.32914682576838661</v>
      </c>
      <c r="G1559" s="77">
        <f t="shared" si="389"/>
        <v>-7.0515424369760993E-2</v>
      </c>
      <c r="H1559" s="69">
        <f t="shared" si="394"/>
        <v>0.27877881951996752</v>
      </c>
      <c r="I1559" s="66">
        <f t="shared" si="394"/>
        <v>-8.2659130394842695</v>
      </c>
      <c r="J1559" s="73">
        <f t="shared" si="384"/>
        <v>8.2706127951034567</v>
      </c>
      <c r="K1559" s="66">
        <f t="shared" si="385"/>
        <v>1.1779027698173301</v>
      </c>
      <c r="L1559" s="69">
        <f t="shared" si="395"/>
        <v>7.0211604911530561</v>
      </c>
      <c r="M1559" s="66">
        <f t="shared" si="395"/>
        <v>-18.427074351651289</v>
      </c>
      <c r="N1559" s="69">
        <f t="shared" si="392"/>
        <v>2.4876639105533438</v>
      </c>
      <c r="O1559" s="69">
        <f t="shared" si="393"/>
        <v>-5.3120373094152004E-4</v>
      </c>
    </row>
    <row r="1560" spans="4:15" x14ac:dyDescent="0.3">
      <c r="D1560" s="65">
        <f t="shared" si="386"/>
        <v>1558</v>
      </c>
      <c r="E1560" s="66">
        <f t="shared" si="387"/>
        <v>3.1159999999998784</v>
      </c>
      <c r="F1560" s="72">
        <f t="shared" si="388"/>
        <v>-0.32837434367897533</v>
      </c>
      <c r="G1560" s="77">
        <f t="shared" si="389"/>
        <v>-7.0208135722293008E-2</v>
      </c>
      <c r="H1560" s="69">
        <f t="shared" si="394"/>
        <v>0.27812052586843072</v>
      </c>
      <c r="I1560" s="66">
        <f t="shared" si="394"/>
        <v>-8.2660540703330092</v>
      </c>
      <c r="J1560" s="73">
        <f t="shared" si="384"/>
        <v>8.2707315831538288</v>
      </c>
      <c r="K1560" s="66">
        <f t="shared" si="385"/>
        <v>1.1779196876415616</v>
      </c>
      <c r="L1560" s="69">
        <f t="shared" si="395"/>
        <v>7.0217180487920956</v>
      </c>
      <c r="M1560" s="66">
        <f t="shared" si="395"/>
        <v>-18.443606177730256</v>
      </c>
      <c r="N1560" s="69">
        <f t="shared" si="392"/>
        <v>2.4876639105533438</v>
      </c>
      <c r="O1560" s="69">
        <f t="shared" si="393"/>
        <v>-5.3120373094152004E-4</v>
      </c>
    </row>
    <row r="1561" spans="4:15" x14ac:dyDescent="0.3">
      <c r="D1561" s="65">
        <f t="shared" si="386"/>
        <v>1559</v>
      </c>
      <c r="E1561" s="66">
        <f t="shared" si="387"/>
        <v>3.1179999999998782</v>
      </c>
      <c r="F1561" s="72">
        <f t="shared" si="388"/>
        <v>-0.32760364295764877</v>
      </c>
      <c r="G1561" s="77">
        <f t="shared" si="389"/>
        <v>-6.9902171445082928E-2</v>
      </c>
      <c r="H1561" s="69">
        <f t="shared" si="394"/>
        <v>0.27746377718107279</v>
      </c>
      <c r="I1561" s="66">
        <f t="shared" si="394"/>
        <v>-8.2661944866044532</v>
      </c>
      <c r="J1561" s="73">
        <f t="shared" si="384"/>
        <v>8.2708498618955382</v>
      </c>
      <c r="K1561" s="66">
        <f t="shared" si="385"/>
        <v>1.1779365329299243</v>
      </c>
      <c r="L1561" s="69">
        <f t="shared" si="395"/>
        <v>7.0222742898438328</v>
      </c>
      <c r="M1561" s="66">
        <f t="shared" si="395"/>
        <v>-18.460138285870922</v>
      </c>
      <c r="N1561" s="69">
        <f t="shared" si="392"/>
        <v>2.4876639105533438</v>
      </c>
      <c r="O1561" s="69">
        <f t="shared" si="393"/>
        <v>-5.3120373094152004E-4</v>
      </c>
    </row>
    <row r="1562" spans="4:15" x14ac:dyDescent="0.3">
      <c r="D1562" s="65">
        <f t="shared" si="386"/>
        <v>1560</v>
      </c>
      <c r="E1562" s="66">
        <f t="shared" si="387"/>
        <v>3.119999999999878</v>
      </c>
      <c r="F1562" s="72">
        <f t="shared" si="388"/>
        <v>-0.32683471970631395</v>
      </c>
      <c r="G1562" s="77">
        <f t="shared" si="389"/>
        <v>-6.9597525924693926E-2</v>
      </c>
      <c r="H1562" s="69">
        <f t="shared" si="394"/>
        <v>0.27680856989515751</v>
      </c>
      <c r="I1562" s="66">
        <f t="shared" si="394"/>
        <v>-8.2663342909473432</v>
      </c>
      <c r="J1562" s="73">
        <f t="shared" si="384"/>
        <v>8.2709676334791276</v>
      </c>
      <c r="K1562" s="66">
        <f t="shared" si="385"/>
        <v>1.1779533059886991</v>
      </c>
      <c r="L1562" s="69">
        <f t="shared" si="395"/>
        <v>7.0228292173981952</v>
      </c>
      <c r="M1562" s="66">
        <f t="shared" si="395"/>
        <v>-18.476670674844129</v>
      </c>
      <c r="N1562" s="69">
        <f t="shared" si="392"/>
        <v>2.4876639105533438</v>
      </c>
      <c r="O1562" s="69">
        <f t="shared" si="393"/>
        <v>-5.3120373094152004E-4</v>
      </c>
    </row>
    <row r="1563" spans="4:15" x14ac:dyDescent="0.3">
      <c r="D1563" s="65">
        <f t="shared" si="386"/>
        <v>1561</v>
      </c>
      <c r="E1563" s="66">
        <f t="shared" si="387"/>
        <v>3.1219999999998778</v>
      </c>
      <c r="F1563" s="72">
        <f t="shared" si="388"/>
        <v>-0.32606757003400466</v>
      </c>
      <c r="G1563" s="77">
        <f t="shared" si="389"/>
        <v>-6.9294193570828E-2</v>
      </c>
      <c r="H1563" s="69">
        <f t="shared" si="394"/>
        <v>0.27615490045574487</v>
      </c>
      <c r="I1563" s="66">
        <f t="shared" si="394"/>
        <v>-8.2664734859991924</v>
      </c>
      <c r="J1563" s="73">
        <f t="shared" si="384"/>
        <v>8.271084900046267</v>
      </c>
      <c r="K1563" s="66">
        <f t="shared" si="385"/>
        <v>1.1779700071229031</v>
      </c>
      <c r="L1563" s="69">
        <f t="shared" si="395"/>
        <v>7.0233828345379852</v>
      </c>
      <c r="M1563" s="66">
        <f t="shared" si="395"/>
        <v>-18.493203343426025</v>
      </c>
      <c r="N1563" s="69">
        <f t="shared" si="392"/>
        <v>2.4876639105533438</v>
      </c>
      <c r="O1563" s="69">
        <f t="shared" si="393"/>
        <v>-5.3120373094152004E-4</v>
      </c>
    </row>
    <row r="1564" spans="4:15" x14ac:dyDescent="0.3">
      <c r="D1564" s="65">
        <f t="shared" si="386"/>
        <v>1562</v>
      </c>
      <c r="E1564" s="66">
        <f t="shared" si="387"/>
        <v>3.1239999999998775</v>
      </c>
      <c r="F1564" s="72">
        <f t="shared" si="388"/>
        <v>-0.32530219005687838</v>
      </c>
      <c r="G1564" s="77">
        <f t="shared" si="389"/>
        <v>-6.8992168816240707E-2</v>
      </c>
      <c r="H1564" s="69">
        <f t="shared" si="394"/>
        <v>0.27550276531567686</v>
      </c>
      <c r="I1564" s="66">
        <f t="shared" si="394"/>
        <v>-8.2666120743863338</v>
      </c>
      <c r="J1564" s="73">
        <f t="shared" si="384"/>
        <v>8.2712016637297943</v>
      </c>
      <c r="K1564" s="66">
        <f t="shared" si="385"/>
        <v>1.1779866366362957</v>
      </c>
      <c r="L1564" s="69">
        <f t="shared" si="395"/>
        <v>7.0239351443388971</v>
      </c>
      <c r="M1564" s="66">
        <f t="shared" si="395"/>
        <v>-18.509736290398024</v>
      </c>
      <c r="N1564" s="69">
        <f t="shared" si="392"/>
        <v>2.4876639105533438</v>
      </c>
      <c r="O1564" s="69">
        <f t="shared" si="393"/>
        <v>-5.3120373094152004E-4</v>
      </c>
    </row>
    <row r="1565" spans="4:15" x14ac:dyDescent="0.3">
      <c r="D1565" s="65">
        <f t="shared" si="386"/>
        <v>1563</v>
      </c>
      <c r="E1565" s="66">
        <f t="shared" si="387"/>
        <v>3.1259999999998773</v>
      </c>
      <c r="F1565" s="72">
        <f t="shared" si="388"/>
        <v>-0.32453857589821289</v>
      </c>
      <c r="G1565" s="77">
        <f t="shared" si="389"/>
        <v>-6.8691446116650567E-2</v>
      </c>
      <c r="H1565" s="69">
        <f t="shared" si="394"/>
        <v>0.27485216093556308</v>
      </c>
      <c r="I1565" s="66">
        <f t="shared" si="394"/>
        <v>-8.2667500587239662</v>
      </c>
      <c r="J1565" s="73">
        <f t="shared" si="384"/>
        <v>8.2713179266537473</v>
      </c>
      <c r="K1565" s="66">
        <f t="shared" si="385"/>
        <v>1.1780031948313827</v>
      </c>
      <c r="L1565" s="69">
        <f t="shared" si="395"/>
        <v>7.0244861498695288</v>
      </c>
      <c r="M1565" s="66">
        <f t="shared" si="395"/>
        <v>-18.526269514546797</v>
      </c>
      <c r="N1565" s="69">
        <f t="shared" si="392"/>
        <v>2.4876639105533438</v>
      </c>
      <c r="O1565" s="69">
        <f t="shared" si="393"/>
        <v>-5.3120373094152004E-4</v>
      </c>
    </row>
    <row r="1566" spans="4:15" x14ac:dyDescent="0.3">
      <c r="D1566" s="65">
        <f t="shared" si="386"/>
        <v>1564</v>
      </c>
      <c r="E1566" s="66">
        <f t="shared" si="387"/>
        <v>3.1279999999998771</v>
      </c>
      <c r="F1566" s="72">
        <f t="shared" si="388"/>
        <v>-0.32377672368840266</v>
      </c>
      <c r="G1566" s="77">
        <f t="shared" si="389"/>
        <v>-6.8392019950646699E-2</v>
      </c>
      <c r="H1566" s="69">
        <f t="shared" si="394"/>
        <v>0.27420308378376668</v>
      </c>
      <c r="I1566" s="66">
        <f t="shared" si="394"/>
        <v>-8.2668874416162001</v>
      </c>
      <c r="J1566" s="73">
        <f t="shared" si="384"/>
        <v>8.271433690933403</v>
      </c>
      <c r="K1566" s="66">
        <f t="shared" si="385"/>
        <v>1.1780196820094226</v>
      </c>
      <c r="L1566" s="69">
        <f t="shared" si="395"/>
        <v>7.0250358541914002</v>
      </c>
      <c r="M1566" s="66">
        <f t="shared" si="395"/>
        <v>-18.542803014664244</v>
      </c>
      <c r="N1566" s="69">
        <f t="shared" si="392"/>
        <v>2.4876639105533438</v>
      </c>
      <c r="O1566" s="69">
        <f t="shared" si="393"/>
        <v>-5.3120373094152004E-4</v>
      </c>
    </row>
    <row r="1567" spans="4:15" x14ac:dyDescent="0.3">
      <c r="D1567" s="65">
        <f t="shared" si="386"/>
        <v>1565</v>
      </c>
      <c r="E1567" s="66">
        <f t="shared" si="387"/>
        <v>3.1299999999998769</v>
      </c>
      <c r="F1567" s="72">
        <f t="shared" si="388"/>
        <v>-0.32301662956495591</v>
      </c>
      <c r="G1567" s="77">
        <f t="shared" si="389"/>
        <v>-6.8093884819594663E-2</v>
      </c>
      <c r="H1567" s="69">
        <f t="shared" si="394"/>
        <v>0.27355553033638985</v>
      </c>
      <c r="I1567" s="66">
        <f t="shared" si="394"/>
        <v>-8.2670242256561011</v>
      </c>
      <c r="J1567" s="73">
        <f t="shared" si="384"/>
        <v>8.2715489586753019</v>
      </c>
      <c r="K1567" s="66">
        <f t="shared" si="385"/>
        <v>1.1780360984704294</v>
      </c>
      <c r="L1567" s="69">
        <f t="shared" si="395"/>
        <v>7.0255842603589675</v>
      </c>
      <c r="M1567" s="66">
        <f t="shared" si="395"/>
        <v>-18.559336789547476</v>
      </c>
      <c r="N1567" s="69">
        <f t="shared" si="392"/>
        <v>2.4876639105533438</v>
      </c>
      <c r="O1567" s="69">
        <f t="shared" si="393"/>
        <v>-5.3120373094152004E-4</v>
      </c>
    </row>
    <row r="1568" spans="4:15" x14ac:dyDescent="0.3">
      <c r="D1568" s="65">
        <f t="shared" si="386"/>
        <v>1566</v>
      </c>
      <c r="E1568" s="66">
        <f t="shared" si="387"/>
        <v>3.1319999999998767</v>
      </c>
      <c r="F1568" s="72">
        <f t="shared" si="388"/>
        <v>-0.32225828967248993</v>
      </c>
      <c r="G1568" s="77">
        <f t="shared" si="389"/>
        <v>-6.7797035247563642E-2</v>
      </c>
      <c r="H1568" s="69">
        <f t="shared" si="394"/>
        <v>0.27290949707725992</v>
      </c>
      <c r="I1568" s="66">
        <f t="shared" si="394"/>
        <v>-8.2671604134257404</v>
      </c>
      <c r="J1568" s="73">
        <f t="shared" si="384"/>
        <v>8.2716637319772985</v>
      </c>
      <c r="K1568" s="66">
        <f t="shared" si="385"/>
        <v>1.1780524445131801</v>
      </c>
      <c r="L1568" s="69">
        <f t="shared" si="395"/>
        <v>7.0261313714196403</v>
      </c>
      <c r="M1568" s="66">
        <f t="shared" si="395"/>
        <v>-18.575870837998789</v>
      </c>
      <c r="N1568" s="69">
        <f t="shared" si="392"/>
        <v>2.4876639105533438</v>
      </c>
      <c r="O1568" s="69">
        <f t="shared" si="393"/>
        <v>-5.3120373094152004E-4</v>
      </c>
    </row>
    <row r="1569" spans="4:15" x14ac:dyDescent="0.3">
      <c r="D1569" s="65">
        <f t="shared" si="386"/>
        <v>1567</v>
      </c>
      <c r="E1569" s="66">
        <f t="shared" si="387"/>
        <v>3.1339999999998764</v>
      </c>
      <c r="F1569" s="72">
        <f t="shared" si="388"/>
        <v>-0.32150170016272867</v>
      </c>
      <c r="G1569" s="77">
        <f t="shared" si="389"/>
        <v>-6.7501465781212744E-2</v>
      </c>
      <c r="H1569" s="69">
        <f t="shared" si="394"/>
        <v>0.27226498049791492</v>
      </c>
      <c r="I1569" s="66">
        <f t="shared" si="394"/>
        <v>-8.2672960074962347</v>
      </c>
      <c r="J1569" s="73">
        <f t="shared" si="384"/>
        <v>8.2717780129285821</v>
      </c>
      <c r="K1569" s="66">
        <f t="shared" si="385"/>
        <v>1.1780687204352176</v>
      </c>
      <c r="L1569" s="69">
        <f t="shared" si="395"/>
        <v>7.0266771904137952</v>
      </c>
      <c r="M1569" s="66">
        <f t="shared" si="395"/>
        <v>-18.592405158825642</v>
      </c>
      <c r="N1569" s="69">
        <f t="shared" si="392"/>
        <v>2.4876639105533438</v>
      </c>
      <c r="O1569" s="69">
        <f t="shared" si="393"/>
        <v>-5.3120373094152004E-4</v>
      </c>
    </row>
    <row r="1570" spans="4:15" x14ac:dyDescent="0.3">
      <c r="D1570" s="65">
        <f t="shared" si="386"/>
        <v>1568</v>
      </c>
      <c r="E1570" s="66">
        <f t="shared" si="387"/>
        <v>3.1359999999998762</v>
      </c>
      <c r="F1570" s="72">
        <f t="shared" si="388"/>
        <v>-0.32074685719449808</v>
      </c>
      <c r="G1570" s="77">
        <f t="shared" si="389"/>
        <v>-6.7207170989727061E-2</v>
      </c>
      <c r="H1570" s="69">
        <f t="shared" si="394"/>
        <v>0.27162197709758945</v>
      </c>
      <c r="I1570" s="66">
        <f t="shared" si="394"/>
        <v>-8.2674310104277975</v>
      </c>
      <c r="J1570" s="73">
        <f t="shared" si="384"/>
        <v>8.2718918036097158</v>
      </c>
      <c r="K1570" s="66">
        <f t="shared" si="385"/>
        <v>1.1780849265328559</v>
      </c>
      <c r="L1570" s="69">
        <f t="shared" si="395"/>
        <v>7.0272217203747909</v>
      </c>
      <c r="M1570" s="66">
        <f t="shared" si="395"/>
        <v>-18.608939750840634</v>
      </c>
      <c r="N1570" s="69">
        <f t="shared" si="392"/>
        <v>2.4876639105533438</v>
      </c>
      <c r="O1570" s="69">
        <f t="shared" si="393"/>
        <v>-5.3120373094152004E-4</v>
      </c>
    </row>
    <row r="1571" spans="4:15" x14ac:dyDescent="0.3">
      <c r="D1571" s="65">
        <f t="shared" si="386"/>
        <v>1569</v>
      </c>
      <c r="E1571" s="66">
        <f t="shared" si="387"/>
        <v>3.137999999999876</v>
      </c>
      <c r="F1571" s="72">
        <f t="shared" si="388"/>
        <v>-0.31999375693372273</v>
      </c>
      <c r="G1571" s="77">
        <f t="shared" si="389"/>
        <v>-6.691414546471286E-2</v>
      </c>
      <c r="H1571" s="69">
        <f t="shared" si="394"/>
        <v>0.27098048338320047</v>
      </c>
      <c r="I1571" s="66">
        <f t="shared" si="394"/>
        <v>-8.2675654247697761</v>
      </c>
      <c r="J1571" s="73">
        <f t="shared" si="384"/>
        <v>8.2720051060926725</v>
      </c>
      <c r="K1571" s="66">
        <f t="shared" si="385"/>
        <v>1.1781010631011863</v>
      </c>
      <c r="L1571" s="69">
        <f t="shared" si="395"/>
        <v>7.0277649643289859</v>
      </c>
      <c r="M1571" s="66">
        <f t="shared" si="395"/>
        <v>-18.625474612861488</v>
      </c>
      <c r="N1571" s="69">
        <f t="shared" si="392"/>
        <v>2.4876639105533438</v>
      </c>
      <c r="O1571" s="69">
        <f t="shared" si="393"/>
        <v>-5.3120373094152004E-4</v>
      </c>
    </row>
    <row r="1572" spans="4:15" x14ac:dyDescent="0.3">
      <c r="D1572" s="65">
        <f t="shared" si="386"/>
        <v>1570</v>
      </c>
      <c r="E1572" s="66">
        <f t="shared" si="387"/>
        <v>3.1399999999998758</v>
      </c>
      <c r="F1572" s="72">
        <f t="shared" si="388"/>
        <v>-0.31924239555342182</v>
      </c>
      <c r="G1572" s="77">
        <f t="shared" si="389"/>
        <v>-6.6622383820115871E-2</v>
      </c>
      <c r="H1572" s="69">
        <f t="shared" ref="H1572:I1587" si="396">H1571+$B$4*F1571</f>
        <v>0.27034049586933301</v>
      </c>
      <c r="I1572" s="66">
        <f t="shared" si="396"/>
        <v>-8.2676992530607052</v>
      </c>
      <c r="J1572" s="73">
        <f t="shared" si="384"/>
        <v>8.2721179224408683</v>
      </c>
      <c r="K1572" s="66">
        <f t="shared" si="385"/>
        <v>1.1781171304340807</v>
      </c>
      <c r="L1572" s="69">
        <f t="shared" ref="L1572:M1587" si="397">L1571+$B$4*H1571</f>
        <v>7.0283069252957526</v>
      </c>
      <c r="M1572" s="66">
        <f t="shared" si="397"/>
        <v>-18.642009743711029</v>
      </c>
      <c r="N1572" s="69">
        <f t="shared" si="392"/>
        <v>2.4876639105533438</v>
      </c>
      <c r="O1572" s="69">
        <f t="shared" si="393"/>
        <v>-5.3120373094152004E-4</v>
      </c>
    </row>
    <row r="1573" spans="4:15" x14ac:dyDescent="0.3">
      <c r="D1573" s="65">
        <f t="shared" si="386"/>
        <v>1571</v>
      </c>
      <c r="E1573" s="66">
        <f t="shared" si="387"/>
        <v>3.1419999999998756</v>
      </c>
      <c r="F1573" s="72">
        <f t="shared" si="388"/>
        <v>-0.31849276923370506</v>
      </c>
      <c r="G1573" s="77">
        <f t="shared" si="389"/>
        <v>-6.6331880692128919E-2</v>
      </c>
      <c r="H1573" s="69">
        <f t="shared" si="396"/>
        <v>0.26970201107822617</v>
      </c>
      <c r="I1573" s="66">
        <f t="shared" si="396"/>
        <v>-8.267832497828346</v>
      </c>
      <c r="J1573" s="73">
        <f t="shared" si="384"/>
        <v>8.2722302547091946</v>
      </c>
      <c r="K1573" s="66">
        <f t="shared" si="385"/>
        <v>1.1781331288241976</v>
      </c>
      <c r="L1573" s="69">
        <f t="shared" si="397"/>
        <v>7.0288476062874912</v>
      </c>
      <c r="M1573" s="66">
        <f t="shared" si="397"/>
        <v>-18.65854514221715</v>
      </c>
      <c r="N1573" s="69">
        <f t="shared" si="392"/>
        <v>2.4876639105533438</v>
      </c>
      <c r="O1573" s="69">
        <f t="shared" si="393"/>
        <v>-5.3120373094152004E-4</v>
      </c>
    </row>
    <row r="1574" spans="4:15" x14ac:dyDescent="0.3">
      <c r="D1574" s="65">
        <f t="shared" si="386"/>
        <v>1572</v>
      </c>
      <c r="E1574" s="66">
        <f t="shared" si="387"/>
        <v>3.1439999999998753</v>
      </c>
      <c r="F1574" s="72">
        <f t="shared" si="388"/>
        <v>-0.317744874161769</v>
      </c>
      <c r="G1574" s="77">
        <f t="shared" si="389"/>
        <v>-6.6042630739108432E-2</v>
      </c>
      <c r="H1574" s="69">
        <f t="shared" si="396"/>
        <v>0.26906502553975875</v>
      </c>
      <c r="I1574" s="66">
        <f t="shared" si="396"/>
        <v>-8.2679651615897303</v>
      </c>
      <c r="J1574" s="73">
        <f t="shared" si="384"/>
        <v>8.2723421049440535</v>
      </c>
      <c r="K1574" s="66">
        <f t="shared" si="385"/>
        <v>1.1781490585629859</v>
      </c>
      <c r="L1574" s="69">
        <f t="shared" si="397"/>
        <v>7.0293870103096472</v>
      </c>
      <c r="M1574" s="66">
        <f t="shared" si="397"/>
        <v>-18.675080807212808</v>
      </c>
      <c r="N1574" s="69">
        <f t="shared" si="392"/>
        <v>2.4876639105533438</v>
      </c>
      <c r="O1574" s="69">
        <f t="shared" si="393"/>
        <v>-5.3120373094152004E-4</v>
      </c>
    </row>
    <row r="1575" spans="4:15" x14ac:dyDescent="0.3">
      <c r="D1575" s="65">
        <f t="shared" si="386"/>
        <v>1573</v>
      </c>
      <c r="E1575" s="66">
        <f t="shared" si="387"/>
        <v>3.1459999999998751</v>
      </c>
      <c r="F1575" s="72">
        <f t="shared" si="388"/>
        <v>-0.31699870653189255</v>
      </c>
      <c r="G1575" s="77">
        <f t="shared" si="389"/>
        <v>-6.5754628641492729E-2</v>
      </c>
      <c r="H1575" s="69">
        <f t="shared" si="396"/>
        <v>0.26842953579143519</v>
      </c>
      <c r="I1575" s="66">
        <f t="shared" si="396"/>
        <v>-8.2680972468512088</v>
      </c>
      <c r="J1575" s="73">
        <f t="shared" si="384"/>
        <v>8.27245347518339</v>
      </c>
      <c r="K1575" s="66">
        <f t="shared" si="385"/>
        <v>1.1781649199406903</v>
      </c>
      <c r="L1575" s="69">
        <f t="shared" si="397"/>
        <v>7.029925140360727</v>
      </c>
      <c r="M1575" s="66">
        <f t="shared" si="397"/>
        <v>-18.691616737535988</v>
      </c>
      <c r="N1575" s="69">
        <f t="shared" si="392"/>
        <v>2.4876639105533438</v>
      </c>
      <c r="O1575" s="69">
        <f t="shared" si="393"/>
        <v>-5.3120373094152004E-4</v>
      </c>
    </row>
    <row r="1576" spans="4:15" x14ac:dyDescent="0.3">
      <c r="D1576" s="65">
        <f t="shared" si="386"/>
        <v>1574</v>
      </c>
      <c r="E1576" s="66">
        <f t="shared" si="387"/>
        <v>3.1479999999998749</v>
      </c>
      <c r="F1576" s="72">
        <f t="shared" si="388"/>
        <v>-0.31625426254543287</v>
      </c>
      <c r="G1576" s="77">
        <f t="shared" si="389"/>
        <v>-6.5467869101702547E-2</v>
      </c>
      <c r="H1576" s="69">
        <f t="shared" si="396"/>
        <v>0.26779553837837139</v>
      </c>
      <c r="I1576" s="66">
        <f t="shared" si="396"/>
        <v>-8.268228756108492</v>
      </c>
      <c r="J1576" s="73">
        <f t="shared" si="384"/>
        <v>8.2725643674567291</v>
      </c>
      <c r="K1576" s="66">
        <f t="shared" si="385"/>
        <v>1.1781807132463562</v>
      </c>
      <c r="L1576" s="69">
        <f t="shared" si="397"/>
        <v>7.0304619994323101</v>
      </c>
      <c r="M1576" s="66">
        <f t="shared" si="397"/>
        <v>-18.708152932029691</v>
      </c>
      <c r="N1576" s="69">
        <f t="shared" si="392"/>
        <v>2.4876639105533438</v>
      </c>
      <c r="O1576" s="69">
        <f t="shared" si="393"/>
        <v>-5.3120373094152004E-4</v>
      </c>
    </row>
    <row r="1577" spans="4:15" x14ac:dyDescent="0.3">
      <c r="D1577" s="65">
        <f t="shared" si="386"/>
        <v>1575</v>
      </c>
      <c r="E1577" s="66">
        <f t="shared" si="387"/>
        <v>3.1499999999998747</v>
      </c>
      <c r="F1577" s="72">
        <f t="shared" si="388"/>
        <v>-0.31551153841082158</v>
      </c>
      <c r="G1577" s="77">
        <f t="shared" si="389"/>
        <v>-6.5182346844064654E-2</v>
      </c>
      <c r="H1577" s="69">
        <f t="shared" si="396"/>
        <v>0.2671630298532805</v>
      </c>
      <c r="I1577" s="66">
        <f t="shared" si="396"/>
        <v>-8.2683596918466957</v>
      </c>
      <c r="J1577" s="73">
        <f t="shared" si="384"/>
        <v>8.2726747837852042</v>
      </c>
      <c r="K1577" s="66">
        <f t="shared" si="385"/>
        <v>1.1781964387678339</v>
      </c>
      <c r="L1577" s="69">
        <f t="shared" si="397"/>
        <v>7.0309975905090667</v>
      </c>
      <c r="M1577" s="66">
        <f t="shared" si="397"/>
        <v>-18.724689389541908</v>
      </c>
      <c r="N1577" s="69">
        <f t="shared" si="392"/>
        <v>2.4876639105533438</v>
      </c>
      <c r="O1577" s="69">
        <f t="shared" si="393"/>
        <v>-5.3120373094152004E-4</v>
      </c>
    </row>
    <row r="1578" spans="4:15" x14ac:dyDescent="0.3">
      <c r="D1578" s="65">
        <f t="shared" si="386"/>
        <v>1576</v>
      </c>
      <c r="E1578" s="66">
        <f t="shared" si="387"/>
        <v>3.1519999999998745</v>
      </c>
      <c r="F1578" s="72">
        <f t="shared" si="388"/>
        <v>-0.31477053034355956</v>
      </c>
      <c r="G1578" s="77">
        <f t="shared" si="389"/>
        <v>-6.4898056614717703E-2</v>
      </c>
      <c r="H1578" s="69">
        <f t="shared" si="396"/>
        <v>0.26653200677645883</v>
      </c>
      <c r="I1578" s="66">
        <f t="shared" si="396"/>
        <v>-8.2684900565403847</v>
      </c>
      <c r="J1578" s="73">
        <f t="shared" si="384"/>
        <v>8.2727847261815946</v>
      </c>
      <c r="K1578" s="66">
        <f t="shared" si="385"/>
        <v>1.1782120967917842</v>
      </c>
      <c r="L1578" s="69">
        <f t="shared" si="397"/>
        <v>7.0315319165687731</v>
      </c>
      <c r="M1578" s="66">
        <f t="shared" si="397"/>
        <v>-18.741226108925602</v>
      </c>
      <c r="N1578" s="69">
        <f t="shared" si="392"/>
        <v>2.4876639105533438</v>
      </c>
      <c r="O1578" s="69">
        <f t="shared" si="393"/>
        <v>-5.3120373094152004E-4</v>
      </c>
    </row>
    <row r="1579" spans="4:15" x14ac:dyDescent="0.3">
      <c r="D1579" s="65">
        <f t="shared" si="386"/>
        <v>1577</v>
      </c>
      <c r="E1579" s="66">
        <f t="shared" si="387"/>
        <v>3.1539999999998742</v>
      </c>
      <c r="F1579" s="72">
        <f t="shared" si="388"/>
        <v>-0.31403123456621357</v>
      </c>
      <c r="G1579" s="77">
        <f t="shared" si="389"/>
        <v>-6.4614993181534075E-2</v>
      </c>
      <c r="H1579" s="69">
        <f t="shared" si="396"/>
        <v>0.2659024657157717</v>
      </c>
      <c r="I1579" s="66">
        <f t="shared" si="396"/>
        <v>-8.2686198526536145</v>
      </c>
      <c r="J1579" s="73">
        <f t="shared" si="384"/>
        <v>8.2728941966503591</v>
      </c>
      <c r="K1579" s="66">
        <f t="shared" si="385"/>
        <v>1.1782276876036823</v>
      </c>
      <c r="L1579" s="69">
        <f t="shared" si="397"/>
        <v>7.0320649805823257</v>
      </c>
      <c r="M1579" s="66">
        <f t="shared" si="397"/>
        <v>-18.757763089038683</v>
      </c>
      <c r="N1579" s="69">
        <f t="shared" si="392"/>
        <v>2.4876639105533438</v>
      </c>
      <c r="O1579" s="69">
        <f t="shared" si="393"/>
        <v>-5.3120373094152004E-4</v>
      </c>
    </row>
    <row r="1580" spans="4:15" x14ac:dyDescent="0.3">
      <c r="D1580" s="65">
        <f t="shared" si="386"/>
        <v>1578</v>
      </c>
      <c r="E1580" s="66">
        <f t="shared" si="387"/>
        <v>3.155999999999874</v>
      </c>
      <c r="F1580" s="72">
        <f t="shared" si="388"/>
        <v>-0.31329364730841114</v>
      </c>
      <c r="G1580" s="77">
        <f t="shared" si="389"/>
        <v>-6.4333151334031058E-2</v>
      </c>
      <c r="H1580" s="69">
        <f t="shared" si="396"/>
        <v>0.26527440324663926</v>
      </c>
      <c r="I1580" s="66">
        <f t="shared" si="396"/>
        <v>-8.2687490826399781</v>
      </c>
      <c r="J1580" s="73">
        <f t="shared" si="384"/>
        <v>8.2730031971876663</v>
      </c>
      <c r="K1580" s="66">
        <f t="shared" si="385"/>
        <v>1.1782432114878232</v>
      </c>
      <c r="L1580" s="69">
        <f t="shared" si="397"/>
        <v>7.032596785513757</v>
      </c>
      <c r="M1580" s="66">
        <f t="shared" si="397"/>
        <v>-18.77430032874399</v>
      </c>
      <c r="N1580" s="69">
        <f t="shared" si="392"/>
        <v>2.4876639105533438</v>
      </c>
      <c r="O1580" s="69">
        <f t="shared" si="393"/>
        <v>-5.3120373094152004E-4</v>
      </c>
    </row>
    <row r="1581" spans="4:15" x14ac:dyDescent="0.3">
      <c r="D1581" s="65">
        <f t="shared" si="386"/>
        <v>1579</v>
      </c>
      <c r="E1581" s="66">
        <f t="shared" si="387"/>
        <v>3.1579999999998738</v>
      </c>
      <c r="F1581" s="72">
        <f t="shared" si="388"/>
        <v>-0.31255776480683606</v>
      </c>
      <c r="G1581" s="77">
        <f t="shared" si="389"/>
        <v>-6.4052525883280254E-2</v>
      </c>
      <c r="H1581" s="69">
        <f t="shared" si="396"/>
        <v>0.26464781595202241</v>
      </c>
      <c r="I1581" s="66">
        <f t="shared" si="396"/>
        <v>-8.2688777489426464</v>
      </c>
      <c r="J1581" s="73">
        <f t="shared" si="384"/>
        <v>8.273111729781423</v>
      </c>
      <c r="K1581" s="66">
        <f t="shared" si="385"/>
        <v>1.1782586687273251</v>
      </c>
      <c r="L1581" s="69">
        <f t="shared" si="397"/>
        <v>7.0331273343202501</v>
      </c>
      <c r="M1581" s="66">
        <f t="shared" si="397"/>
        <v>-18.790837826909272</v>
      </c>
      <c r="N1581" s="69">
        <f t="shared" si="392"/>
        <v>2.4876639105533438</v>
      </c>
      <c r="O1581" s="69">
        <f t="shared" si="393"/>
        <v>-5.3120373094152004E-4</v>
      </c>
    </row>
    <row r="1582" spans="4:15" x14ac:dyDescent="0.3">
      <c r="D1582" s="65">
        <f t="shared" si="386"/>
        <v>1580</v>
      </c>
      <c r="E1582" s="66">
        <f t="shared" si="387"/>
        <v>3.1599999999998736</v>
      </c>
      <c r="F1582" s="72">
        <f t="shared" si="388"/>
        <v>-0.31182358330522408</v>
      </c>
      <c r="G1582" s="77">
        <f t="shared" si="389"/>
        <v>-6.3773111661836523E-2</v>
      </c>
      <c r="H1582" s="69">
        <f t="shared" si="396"/>
        <v>0.26402270042240872</v>
      </c>
      <c r="I1582" s="66">
        <f t="shared" si="396"/>
        <v>-8.2690058539944129</v>
      </c>
      <c r="J1582" s="73">
        <f t="shared" si="384"/>
        <v>8.2732197964113237</v>
      </c>
      <c r="K1582" s="66">
        <f t="shared" si="385"/>
        <v>1.1782740596041366</v>
      </c>
      <c r="L1582" s="69">
        <f t="shared" si="397"/>
        <v>7.0336566299521541</v>
      </c>
      <c r="M1582" s="66">
        <f t="shared" si="397"/>
        <v>-18.807375582407158</v>
      </c>
      <c r="N1582" s="69">
        <f t="shared" si="392"/>
        <v>2.4876639105533438</v>
      </c>
      <c r="O1582" s="69">
        <f t="shared" si="393"/>
        <v>-5.3120373094152004E-4</v>
      </c>
    </row>
    <row r="1583" spans="4:15" x14ac:dyDescent="0.3">
      <c r="D1583" s="65">
        <f t="shared" si="386"/>
        <v>1581</v>
      </c>
      <c r="E1583" s="66">
        <f t="shared" si="387"/>
        <v>3.1619999999998734</v>
      </c>
      <c r="F1583" s="72">
        <f t="shared" si="388"/>
        <v>-0.31109109905435828</v>
      </c>
      <c r="G1583" s="77">
        <f t="shared" si="389"/>
        <v>-6.3494903523633184E-2</v>
      </c>
      <c r="H1583" s="69">
        <f t="shared" si="396"/>
        <v>0.26339905325579827</v>
      </c>
      <c r="I1583" s="66">
        <f t="shared" si="396"/>
        <v>-8.2691334002177364</v>
      </c>
      <c r="J1583" s="73">
        <f t="shared" si="384"/>
        <v>8.2733273990488616</v>
      </c>
      <c r="K1583" s="66">
        <f t="shared" si="385"/>
        <v>1.1782893843990383</v>
      </c>
      <c r="L1583" s="69">
        <f t="shared" si="397"/>
        <v>7.0341846753529991</v>
      </c>
      <c r="M1583" s="66">
        <f t="shared" si="397"/>
        <v>-18.823913594115147</v>
      </c>
      <c r="N1583" s="69">
        <f t="shared" si="392"/>
        <v>2.4876639105533438</v>
      </c>
      <c r="O1583" s="69">
        <f t="shared" si="393"/>
        <v>-5.3120373094152004E-4</v>
      </c>
    </row>
    <row r="1584" spans="4:15" x14ac:dyDescent="0.3">
      <c r="D1584" s="65">
        <f t="shared" si="386"/>
        <v>1582</v>
      </c>
      <c r="E1584" s="66">
        <f t="shared" si="387"/>
        <v>3.1639999999998731</v>
      </c>
      <c r="F1584" s="72">
        <f t="shared" si="388"/>
        <v>-0.31036030831206401</v>
      </c>
      <c r="G1584" s="77">
        <f t="shared" si="389"/>
        <v>-6.321789634391628E-2</v>
      </c>
      <c r="H1584" s="69">
        <f t="shared" si="396"/>
        <v>0.26277687105768954</v>
      </c>
      <c r="I1584" s="66">
        <f t="shared" si="396"/>
        <v>-8.2692603900247832</v>
      </c>
      <c r="J1584" s="73">
        <f t="shared" si="384"/>
        <v>8.2734345396573783</v>
      </c>
      <c r="K1584" s="66">
        <f t="shared" si="385"/>
        <v>1.1783046433916495</v>
      </c>
      <c r="L1584" s="69">
        <f t="shared" si="397"/>
        <v>7.0347114734595104</v>
      </c>
      <c r="M1584" s="66">
        <f t="shared" si="397"/>
        <v>-18.840451860915582</v>
      </c>
      <c r="N1584" s="69">
        <f t="shared" si="392"/>
        <v>2.4876639105533438</v>
      </c>
      <c r="O1584" s="69">
        <f t="shared" si="393"/>
        <v>-5.3120373094152004E-4</v>
      </c>
    </row>
    <row r="1585" spans="4:15" x14ac:dyDescent="0.3">
      <c r="D1585" s="65">
        <f t="shared" si="386"/>
        <v>1583</v>
      </c>
      <c r="E1585" s="66">
        <f t="shared" si="387"/>
        <v>3.1659999999998729</v>
      </c>
      <c r="F1585" s="72">
        <f t="shared" si="388"/>
        <v>-0.30963120734320437</v>
      </c>
      <c r="G1585" s="77">
        <f t="shared" si="389"/>
        <v>-6.2942085019153993E-2</v>
      </c>
      <c r="H1585" s="69">
        <f t="shared" si="396"/>
        <v>0.26215615044106544</v>
      </c>
      <c r="I1585" s="66">
        <f t="shared" si="396"/>
        <v>-8.2693868258174703</v>
      </c>
      <c r="J1585" s="73">
        <f t="shared" si="384"/>
        <v>8.2735412201920902</v>
      </c>
      <c r="K1585" s="66">
        <f t="shared" si="385"/>
        <v>1.1783198368604331</v>
      </c>
      <c r="L1585" s="69">
        <f t="shared" si="397"/>
        <v>7.0352370272016254</v>
      </c>
      <c r="M1585" s="66">
        <f t="shared" si="397"/>
        <v>-18.856990381695631</v>
      </c>
      <c r="N1585" s="69">
        <f t="shared" si="392"/>
        <v>2.4876639105533438</v>
      </c>
      <c r="O1585" s="69">
        <f t="shared" si="393"/>
        <v>-5.3120373094152004E-4</v>
      </c>
    </row>
    <row r="1586" spans="4:15" x14ac:dyDescent="0.3">
      <c r="D1586" s="65">
        <f t="shared" si="386"/>
        <v>1584</v>
      </c>
      <c r="E1586" s="66">
        <f t="shared" si="387"/>
        <v>3.1679999999998727</v>
      </c>
      <c r="F1586" s="72">
        <f t="shared" si="388"/>
        <v>-0.30890379241967536</v>
      </c>
      <c r="G1586" s="77">
        <f t="shared" si="389"/>
        <v>-6.2667464466942491E-2</v>
      </c>
      <c r="H1586" s="69">
        <f t="shared" si="396"/>
        <v>0.26153688802637903</v>
      </c>
      <c r="I1586" s="66">
        <f t="shared" si="396"/>
        <v>-8.2695127099875094</v>
      </c>
      <c r="J1586" s="73">
        <f t="shared" si="384"/>
        <v>8.2736474426001188</v>
      </c>
      <c r="K1586" s="66">
        <f t="shared" si="385"/>
        <v>1.1783349650826982</v>
      </c>
      <c r="L1586" s="69">
        <f t="shared" si="397"/>
        <v>7.0357613395025078</v>
      </c>
      <c r="M1586" s="66">
        <f t="shared" si="397"/>
        <v>-18.873529155347267</v>
      </c>
      <c r="N1586" s="69">
        <f t="shared" si="392"/>
        <v>2.4876639105533438</v>
      </c>
      <c r="O1586" s="69">
        <f t="shared" si="393"/>
        <v>-5.3120373094152004E-4</v>
      </c>
    </row>
    <row r="1587" spans="4:15" x14ac:dyDescent="0.3">
      <c r="D1587" s="65">
        <f t="shared" si="386"/>
        <v>1585</v>
      </c>
      <c r="E1587" s="66">
        <f t="shared" si="387"/>
        <v>3.1699999999998725</v>
      </c>
      <c r="F1587" s="72">
        <f t="shared" si="388"/>
        <v>-0.30817805982040086</v>
      </c>
      <c r="G1587" s="77">
        <f t="shared" si="389"/>
        <v>-6.239402962593843E-2</v>
      </c>
      <c r="H1587" s="69">
        <f t="shared" si="396"/>
        <v>0.26091908044153966</v>
      </c>
      <c r="I1587" s="66">
        <f t="shared" si="396"/>
        <v>-8.2696380449164426</v>
      </c>
      <c r="J1587" s="73">
        <f t="shared" si="384"/>
        <v>8.2737532088205228</v>
      </c>
      <c r="K1587" s="66">
        <f t="shared" si="385"/>
        <v>1.1783500283346064</v>
      </c>
      <c r="L1587" s="69">
        <f t="shared" si="397"/>
        <v>7.0362844132785609</v>
      </c>
      <c r="M1587" s="66">
        <f t="shared" si="397"/>
        <v>-18.890068180767241</v>
      </c>
      <c r="N1587" s="69">
        <f t="shared" si="392"/>
        <v>2.4876639105533438</v>
      </c>
      <c r="O1587" s="69">
        <f t="shared" si="393"/>
        <v>-5.3120373094152004E-4</v>
      </c>
    </row>
    <row r="1588" spans="4:15" x14ac:dyDescent="0.3">
      <c r="D1588" s="65">
        <f t="shared" si="386"/>
        <v>1586</v>
      </c>
      <c r="E1588" s="66">
        <f t="shared" si="387"/>
        <v>3.1719999999998723</v>
      </c>
      <c r="F1588" s="72">
        <f t="shared" si="388"/>
        <v>-0.3074540058313277</v>
      </c>
      <c r="G1588" s="77">
        <f t="shared" si="389"/>
        <v>-6.2121775455770134E-2</v>
      </c>
      <c r="H1588" s="69">
        <f t="shared" ref="H1588:I1603" si="398">H1587+$B$4*F1587</f>
        <v>0.26030272432189888</v>
      </c>
      <c r="I1588" s="66">
        <f t="shared" si="398"/>
        <v>-8.2697628329756938</v>
      </c>
      <c r="J1588" s="73">
        <f t="shared" si="384"/>
        <v>8.2738585207843371</v>
      </c>
      <c r="K1588" s="66">
        <f t="shared" si="385"/>
        <v>1.1783650268911758</v>
      </c>
      <c r="L1588" s="69">
        <f t="shared" ref="L1588:M1603" si="399">L1587+$B$4*H1587</f>
        <v>7.0368062514394438</v>
      </c>
      <c r="M1588" s="66">
        <f t="shared" si="399"/>
        <v>-18.906607456857074</v>
      </c>
      <c r="N1588" s="69">
        <f t="shared" si="392"/>
        <v>2.4876639105533438</v>
      </c>
      <c r="O1588" s="69">
        <f t="shared" si="393"/>
        <v>-5.3120373094152004E-4</v>
      </c>
    </row>
    <row r="1589" spans="4:15" x14ac:dyDescent="0.3">
      <c r="D1589" s="65">
        <f t="shared" si="386"/>
        <v>1587</v>
      </c>
      <c r="E1589" s="66">
        <f t="shared" si="387"/>
        <v>3.173999999999872</v>
      </c>
      <c r="F1589" s="72">
        <f t="shared" si="388"/>
        <v>-0.3067316267454207</v>
      </c>
      <c r="G1589" s="77">
        <f t="shared" si="389"/>
        <v>-6.1850696936948779E-2</v>
      </c>
      <c r="H1589" s="69">
        <f t="shared" si="398"/>
        <v>0.25968781631023624</v>
      </c>
      <c r="I1589" s="66">
        <f t="shared" si="398"/>
        <v>-8.2698870765266062</v>
      </c>
      <c r="J1589" s="73">
        <f t="shared" si="384"/>
        <v>8.2739633804145978</v>
      </c>
      <c r="K1589" s="66">
        <f t="shared" si="385"/>
        <v>1.1783799610262859</v>
      </c>
      <c r="L1589" s="69">
        <f t="shared" si="399"/>
        <v>7.0373268568880878</v>
      </c>
      <c r="M1589" s="66">
        <f t="shared" si="399"/>
        <v>-18.923146982523026</v>
      </c>
      <c r="N1589" s="69">
        <f t="shared" si="392"/>
        <v>2.4876639105533438</v>
      </c>
      <c r="O1589" s="69">
        <f t="shared" si="393"/>
        <v>-5.3120373094152004E-4</v>
      </c>
    </row>
    <row r="1590" spans="4:15" x14ac:dyDescent="0.3">
      <c r="D1590" s="65">
        <f t="shared" si="386"/>
        <v>1588</v>
      </c>
      <c r="E1590" s="66">
        <f t="shared" si="387"/>
        <v>3.1759999999998718</v>
      </c>
      <c r="F1590" s="72">
        <f t="shared" si="388"/>
        <v>-0.30601091886265747</v>
      </c>
      <c r="G1590" s="77">
        <f t="shared" si="389"/>
        <v>-6.1580789070792008E-2</v>
      </c>
      <c r="H1590" s="69">
        <f t="shared" si="398"/>
        <v>0.25907435305674542</v>
      </c>
      <c r="I1590" s="66">
        <f t="shared" si="398"/>
        <v>-8.2700107779204792</v>
      </c>
      <c r="J1590" s="73">
        <f t="shared" si="384"/>
        <v>8.2740677896263737</v>
      </c>
      <c r="K1590" s="66">
        <f t="shared" si="385"/>
        <v>1.1783948310126815</v>
      </c>
      <c r="L1590" s="69">
        <f t="shared" si="399"/>
        <v>7.0378462325207085</v>
      </c>
      <c r="M1590" s="66">
        <f t="shared" si="399"/>
        <v>-18.939686756676078</v>
      </c>
      <c r="N1590" s="69">
        <f t="shared" si="392"/>
        <v>2.4876639105533438</v>
      </c>
      <c r="O1590" s="69">
        <f t="shared" si="393"/>
        <v>-5.3120373094152004E-4</v>
      </c>
    </row>
    <row r="1591" spans="4:15" x14ac:dyDescent="0.3">
      <c r="D1591" s="65">
        <f t="shared" si="386"/>
        <v>1589</v>
      </c>
      <c r="E1591" s="66">
        <f t="shared" si="387"/>
        <v>3.1779999999998716</v>
      </c>
      <c r="F1591" s="72">
        <f t="shared" si="388"/>
        <v>-0.30529187849002332</v>
      </c>
      <c r="G1591" s="77">
        <f t="shared" si="389"/>
        <v>-6.1312046879342219E-2</v>
      </c>
      <c r="H1591" s="69">
        <f t="shared" si="398"/>
        <v>0.25846233121902012</v>
      </c>
      <c r="I1591" s="66">
        <f t="shared" si="398"/>
        <v>-8.2701339394986206</v>
      </c>
      <c r="J1591" s="73">
        <f t="shared" si="384"/>
        <v>8.274171750326806</v>
      </c>
      <c r="K1591" s="66">
        <f t="shared" si="385"/>
        <v>1.1784096371219777</v>
      </c>
      <c r="L1591" s="69">
        <f t="shared" si="399"/>
        <v>7.0383643812268222</v>
      </c>
      <c r="M1591" s="66">
        <f t="shared" si="399"/>
        <v>-18.956226778231919</v>
      </c>
      <c r="N1591" s="69">
        <f t="shared" si="392"/>
        <v>2.4876639105533438</v>
      </c>
      <c r="O1591" s="69">
        <f t="shared" si="393"/>
        <v>-5.3120373094152004E-4</v>
      </c>
    </row>
    <row r="1592" spans="4:15" x14ac:dyDescent="0.3">
      <c r="D1592" s="65">
        <f t="shared" si="386"/>
        <v>1590</v>
      </c>
      <c r="E1592" s="66">
        <f t="shared" si="387"/>
        <v>3.1799999999998714</v>
      </c>
      <c r="F1592" s="72">
        <f t="shared" si="388"/>
        <v>-0.30457450194150593</v>
      </c>
      <c r="G1592" s="77">
        <f t="shared" si="389"/>
        <v>-6.1044465405277748E-2</v>
      </c>
      <c r="H1592" s="69">
        <f t="shared" si="398"/>
        <v>0.25785174746204009</v>
      </c>
      <c r="I1592" s="66">
        <f t="shared" si="398"/>
        <v>-8.2702565635923797</v>
      </c>
      <c r="J1592" s="73">
        <f t="shared" si="384"/>
        <v>8.2742752644151292</v>
      </c>
      <c r="K1592" s="66">
        <f t="shared" si="385"/>
        <v>1.1784243796246643</v>
      </c>
      <c r="L1592" s="69">
        <f t="shared" si="399"/>
        <v>7.0388813058892605</v>
      </c>
      <c r="M1592" s="66">
        <f t="shared" si="399"/>
        <v>-18.972767046110917</v>
      </c>
      <c r="N1592" s="69">
        <f t="shared" si="392"/>
        <v>2.4876639105533438</v>
      </c>
      <c r="O1592" s="69">
        <f t="shared" si="393"/>
        <v>-5.3120373094152004E-4</v>
      </c>
    </row>
    <row r="1593" spans="4:15" x14ac:dyDescent="0.3">
      <c r="D1593" s="65">
        <f t="shared" si="386"/>
        <v>1591</v>
      </c>
      <c r="E1593" s="66">
        <f t="shared" si="387"/>
        <v>3.1819999999998712</v>
      </c>
      <c r="F1593" s="72">
        <f t="shared" si="388"/>
        <v>-0.3038587855380902</v>
      </c>
      <c r="G1593" s="77">
        <f t="shared" si="389"/>
        <v>-6.0778039711841814E-2</v>
      </c>
      <c r="H1593" s="69">
        <f t="shared" si="398"/>
        <v>0.25724259845815706</v>
      </c>
      <c r="I1593" s="66">
        <f t="shared" si="398"/>
        <v>-8.2703786525231902</v>
      </c>
      <c r="J1593" s="73">
        <f t="shared" si="384"/>
        <v>8.2743783337827139</v>
      </c>
      <c r="K1593" s="66">
        <f t="shared" si="385"/>
        <v>1.1784390587901106</v>
      </c>
      <c r="L1593" s="69">
        <f t="shared" si="399"/>
        <v>7.0393970093841842</v>
      </c>
      <c r="M1593" s="66">
        <f t="shared" si="399"/>
        <v>-18.989307559238103</v>
      </c>
      <c r="N1593" s="69">
        <f t="shared" si="392"/>
        <v>2.4876639105533438</v>
      </c>
      <c r="O1593" s="69">
        <f t="shared" si="393"/>
        <v>-5.3120373094152004E-4</v>
      </c>
    </row>
    <row r="1594" spans="4:15" x14ac:dyDescent="0.3">
      <c r="D1594" s="65">
        <f t="shared" si="386"/>
        <v>1592</v>
      </c>
      <c r="E1594" s="66">
        <f t="shared" si="387"/>
        <v>3.1839999999998709</v>
      </c>
      <c r="F1594" s="72">
        <f t="shared" si="388"/>
        <v>-0.30314472560775296</v>
      </c>
      <c r="G1594" s="77">
        <f t="shared" si="389"/>
        <v>-6.0512764882748371E-2</v>
      </c>
      <c r="H1594" s="69">
        <f t="shared" si="398"/>
        <v>0.25663488088708086</v>
      </c>
      <c r="I1594" s="66">
        <f t="shared" si="398"/>
        <v>-8.2705002086026145</v>
      </c>
      <c r="J1594" s="73">
        <f t="shared" si="384"/>
        <v>8.2744809603130882</v>
      </c>
      <c r="K1594" s="66">
        <f t="shared" si="385"/>
        <v>1.178453674886569</v>
      </c>
      <c r="L1594" s="69">
        <f t="shared" si="399"/>
        <v>7.0399114945811005</v>
      </c>
      <c r="M1594" s="66">
        <f t="shared" si="399"/>
        <v>-19.005848316543151</v>
      </c>
      <c r="N1594" s="69">
        <f t="shared" si="392"/>
        <v>2.4876639105533438</v>
      </c>
      <c r="O1594" s="69">
        <f t="shared" si="393"/>
        <v>-5.3120373094152004E-4</v>
      </c>
    </row>
    <row r="1595" spans="4:15" x14ac:dyDescent="0.3">
      <c r="D1595" s="65">
        <f t="shared" si="386"/>
        <v>1593</v>
      </c>
      <c r="E1595" s="66">
        <f t="shared" si="387"/>
        <v>3.1859999999998707</v>
      </c>
      <c r="F1595" s="72">
        <f t="shared" si="388"/>
        <v>-0.30243231848545737</v>
      </c>
      <c r="G1595" s="77">
        <f t="shared" si="389"/>
        <v>-6.0248636022112834E-2</v>
      </c>
      <c r="H1595" s="69">
        <f t="shared" si="398"/>
        <v>0.25602859143586537</v>
      </c>
      <c r="I1595" s="66">
        <f t="shared" si="398"/>
        <v>-8.2706212341323795</v>
      </c>
      <c r="J1595" s="73">
        <f t="shared" si="384"/>
        <v>8.2745831458819747</v>
      </c>
      <c r="K1595" s="66">
        <f t="shared" si="385"/>
        <v>1.1784682281811809</v>
      </c>
      <c r="L1595" s="69">
        <f t="shared" si="399"/>
        <v>7.040424764342875</v>
      </c>
      <c r="M1595" s="66">
        <f t="shared" si="399"/>
        <v>-19.022389316960357</v>
      </c>
      <c r="N1595" s="69">
        <f t="shared" si="392"/>
        <v>2.4876639105533438</v>
      </c>
      <c r="O1595" s="69">
        <f t="shared" si="393"/>
        <v>-5.3120373094152004E-4</v>
      </c>
    </row>
    <row r="1596" spans="4:15" x14ac:dyDescent="0.3">
      <c r="D1596" s="65">
        <f t="shared" si="386"/>
        <v>1594</v>
      </c>
      <c r="E1596" s="66">
        <f t="shared" si="387"/>
        <v>3.1879999999998705</v>
      </c>
      <c r="F1596" s="72">
        <f t="shared" si="388"/>
        <v>-0.30172156051314775</v>
      </c>
      <c r="G1596" s="77">
        <f t="shared" si="389"/>
        <v>-5.9985648254363255E-2</v>
      </c>
      <c r="H1596" s="69">
        <f t="shared" si="398"/>
        <v>0.25542372679889447</v>
      </c>
      <c r="I1596" s="66">
        <f t="shared" si="398"/>
        <v>-8.2707417314044243</v>
      </c>
      <c r="J1596" s="73">
        <f t="shared" si="384"/>
        <v>8.2746848923573211</v>
      </c>
      <c r="K1596" s="66">
        <f t="shared" si="385"/>
        <v>1.1784827189399794</v>
      </c>
      <c r="L1596" s="69">
        <f t="shared" si="399"/>
        <v>7.0409368215257464</v>
      </c>
      <c r="M1596" s="66">
        <f t="shared" si="399"/>
        <v>-19.038930559428621</v>
      </c>
      <c r="N1596" s="69">
        <f t="shared" si="392"/>
        <v>2.4876639105533438</v>
      </c>
      <c r="O1596" s="69">
        <f t="shared" si="393"/>
        <v>-5.3120373094152004E-4</v>
      </c>
    </row>
    <row r="1597" spans="4:15" x14ac:dyDescent="0.3">
      <c r="D1597" s="65">
        <f t="shared" si="386"/>
        <v>1595</v>
      </c>
      <c r="E1597" s="66">
        <f t="shared" si="387"/>
        <v>3.1899999999998703</v>
      </c>
      <c r="F1597" s="72">
        <f t="shared" si="388"/>
        <v>-0.30101244803974364</v>
      </c>
      <c r="G1597" s="77">
        <f t="shared" si="389"/>
        <v>-5.9723796724160394E-2</v>
      </c>
      <c r="H1597" s="69">
        <f t="shared" si="398"/>
        <v>0.25482028367786819</v>
      </c>
      <c r="I1597" s="66">
        <f t="shared" si="398"/>
        <v>-8.2708617027009321</v>
      </c>
      <c r="J1597" s="73">
        <f t="shared" si="384"/>
        <v>8.2747862015993281</v>
      </c>
      <c r="K1597" s="66">
        <f t="shared" si="385"/>
        <v>1.1784971474278949</v>
      </c>
      <c r="L1597" s="69">
        <f t="shared" si="399"/>
        <v>7.0414476689793446</v>
      </c>
      <c r="M1597" s="66">
        <f t="shared" si="399"/>
        <v>-19.055472042891431</v>
      </c>
      <c r="N1597" s="69">
        <f t="shared" si="392"/>
        <v>2.4876639105533438</v>
      </c>
      <c r="O1597" s="69">
        <f t="shared" si="393"/>
        <v>-5.3120373094152004E-4</v>
      </c>
    </row>
    <row r="1598" spans="4:15" x14ac:dyDescent="0.3">
      <c r="D1598" s="65">
        <f t="shared" si="386"/>
        <v>1596</v>
      </c>
      <c r="E1598" s="66">
        <f t="shared" si="387"/>
        <v>3.1919999999998701</v>
      </c>
      <c r="F1598" s="72">
        <f t="shared" si="388"/>
        <v>-0.3003049774211346</v>
      </c>
      <c r="G1598" s="77">
        <f t="shared" si="389"/>
        <v>-5.9463076596328435E-2</v>
      </c>
      <c r="H1598" s="69">
        <f t="shared" si="398"/>
        <v>0.25421825878178872</v>
      </c>
      <c r="I1598" s="66">
        <f t="shared" si="398"/>
        <v>-8.2709811502943804</v>
      </c>
      <c r="J1598" s="73">
        <f t="shared" si="384"/>
        <v>8.2748870754604873</v>
      </c>
      <c r="K1598" s="66">
        <f t="shared" si="385"/>
        <v>1.1785115139087596</v>
      </c>
      <c r="L1598" s="69">
        <f t="shared" si="399"/>
        <v>7.0419573095467003</v>
      </c>
      <c r="M1598" s="66">
        <f t="shared" si="399"/>
        <v>-19.072013766296834</v>
      </c>
      <c r="N1598" s="69">
        <f t="shared" si="392"/>
        <v>2.4876639105533438</v>
      </c>
      <c r="O1598" s="69">
        <f t="shared" si="393"/>
        <v>-5.3120373094152004E-4</v>
      </c>
    </row>
    <row r="1599" spans="4:15" x14ac:dyDescent="0.3">
      <c r="D1599" s="65">
        <f t="shared" si="386"/>
        <v>1597</v>
      </c>
      <c r="E1599" s="66">
        <f t="shared" si="387"/>
        <v>3.1939999999998698</v>
      </c>
      <c r="F1599" s="72">
        <f t="shared" si="388"/>
        <v>-0.29959914502017465</v>
      </c>
      <c r="G1599" s="77">
        <f t="shared" si="389"/>
        <v>-5.9203483055755513E-2</v>
      </c>
      <c r="H1599" s="69">
        <f t="shared" si="398"/>
        <v>0.25361764882694643</v>
      </c>
      <c r="I1599" s="66">
        <f t="shared" si="398"/>
        <v>-8.2711000764475724</v>
      </c>
      <c r="J1599" s="73">
        <f t="shared" si="384"/>
        <v>8.2749875157856003</v>
      </c>
      <c r="K1599" s="66">
        <f t="shared" si="385"/>
        <v>1.1785258186453111</v>
      </c>
      <c r="L1599" s="69">
        <f t="shared" si="399"/>
        <v>7.0424657460642637</v>
      </c>
      <c r="M1599" s="66">
        <f t="shared" si="399"/>
        <v>-19.088555728597424</v>
      </c>
      <c r="N1599" s="69">
        <f t="shared" si="392"/>
        <v>2.4876639105533438</v>
      </c>
      <c r="O1599" s="69">
        <f t="shared" si="393"/>
        <v>-5.3120373094152004E-4</v>
      </c>
    </row>
    <row r="1600" spans="4:15" x14ac:dyDescent="0.3">
      <c r="D1600" s="65">
        <f t="shared" si="386"/>
        <v>1598</v>
      </c>
      <c r="E1600" s="66">
        <f t="shared" si="387"/>
        <v>3.1959999999998696</v>
      </c>
      <c r="F1600" s="72">
        <f t="shared" si="388"/>
        <v>-0.29889494720667609</v>
      </c>
      <c r="G1600" s="77">
        <f t="shared" si="389"/>
        <v>-5.8945011307327988E-2</v>
      </c>
      <c r="H1600" s="69">
        <f t="shared" si="398"/>
        <v>0.25301845053690608</v>
      </c>
      <c r="I1600" s="66">
        <f t="shared" si="398"/>
        <v>-8.2712184834136835</v>
      </c>
      <c r="J1600" s="73">
        <f t="shared" si="384"/>
        <v>8.2750875244118269</v>
      </c>
      <c r="K1600" s="66">
        <f t="shared" si="385"/>
        <v>1.1785400618991977</v>
      </c>
      <c r="L1600" s="69">
        <f t="shared" si="399"/>
        <v>7.0429729813619177</v>
      </c>
      <c r="M1600" s="66">
        <f t="shared" si="399"/>
        <v>-19.105097928750318</v>
      </c>
      <c r="N1600" s="69">
        <f t="shared" si="392"/>
        <v>2.4876639105533438</v>
      </c>
      <c r="O1600" s="69">
        <f t="shared" si="393"/>
        <v>-5.3120373094152004E-4</v>
      </c>
    </row>
    <row r="1601" spans="4:15" x14ac:dyDescent="0.3">
      <c r="D1601" s="65">
        <f t="shared" si="386"/>
        <v>1599</v>
      </c>
      <c r="E1601" s="66">
        <f t="shared" si="387"/>
        <v>3.1979999999998694</v>
      </c>
      <c r="F1601" s="72">
        <f t="shared" si="388"/>
        <v>-0.29819238035740436</v>
      </c>
      <c r="G1601" s="77">
        <f t="shared" si="389"/>
        <v>-5.8687656575848735E-2</v>
      </c>
      <c r="H1601" s="69">
        <f t="shared" si="398"/>
        <v>0.25242066064249274</v>
      </c>
      <c r="I1601" s="66">
        <f t="shared" si="398"/>
        <v>-8.2713363734362986</v>
      </c>
      <c r="J1601" s="73">
        <f t="shared" si="384"/>
        <v>8.2751871031686974</v>
      </c>
      <c r="K1601" s="66">
        <f t="shared" si="385"/>
        <v>1.1785542439309815</v>
      </c>
      <c r="L1601" s="69">
        <f t="shared" si="399"/>
        <v>7.0434790182629916</v>
      </c>
      <c r="M1601" s="66">
        <f t="shared" si="399"/>
        <v>-19.121640365717145</v>
      </c>
      <c r="N1601" s="69">
        <f t="shared" si="392"/>
        <v>2.4876639105533438</v>
      </c>
      <c r="O1601" s="69">
        <f t="shared" si="393"/>
        <v>-5.3120373094152004E-4</v>
      </c>
    </row>
    <row r="1602" spans="4:15" x14ac:dyDescent="0.3">
      <c r="D1602" s="65">
        <f t="shared" si="386"/>
        <v>1600</v>
      </c>
      <c r="E1602" s="66">
        <f t="shared" si="387"/>
        <v>3.1999999999998692</v>
      </c>
      <c r="F1602" s="72">
        <f t="shared" si="388"/>
        <v>-0.29749144085607188</v>
      </c>
      <c r="G1602" s="77">
        <f t="shared" si="389"/>
        <v>-5.8431414105955426E-2</v>
      </c>
      <c r="H1602" s="69">
        <f t="shared" si="398"/>
        <v>0.25182427588177791</v>
      </c>
      <c r="I1602" s="66">
        <f t="shared" si="398"/>
        <v>-8.2714537487494511</v>
      </c>
      <c r="J1602" s="73">
        <f t="shared" si="384"/>
        <v>8.2752862538781535</v>
      </c>
      <c r="K1602" s="66">
        <f t="shared" si="385"/>
        <v>1.1785683650001442</v>
      </c>
      <c r="L1602" s="69">
        <f t="shared" si="399"/>
        <v>7.0439838595842765</v>
      </c>
      <c r="M1602" s="66">
        <f t="shared" si="399"/>
        <v>-19.138183038464017</v>
      </c>
      <c r="N1602" s="69">
        <f t="shared" si="392"/>
        <v>2.4876639105533438</v>
      </c>
      <c r="O1602" s="69">
        <f t="shared" si="393"/>
        <v>-5.3120373094152004E-4</v>
      </c>
    </row>
    <row r="1603" spans="4:15" x14ac:dyDescent="0.3">
      <c r="D1603" s="65">
        <f t="shared" si="386"/>
        <v>1601</v>
      </c>
      <c r="E1603" s="66">
        <f t="shared" si="387"/>
        <v>3.201999999999869</v>
      </c>
      <c r="F1603" s="72">
        <f t="shared" si="388"/>
        <v>-0.29679212509333225</v>
      </c>
      <c r="G1603" s="77">
        <f t="shared" si="389"/>
        <v>-5.817627916204593E-2</v>
      </c>
      <c r="H1603" s="69">
        <f t="shared" si="398"/>
        <v>0.25122929300006575</v>
      </c>
      <c r="I1603" s="66">
        <f t="shared" si="398"/>
        <v>-8.2715706115776637</v>
      </c>
      <c r="J1603" s="73">
        <f t="shared" ref="J1603:J1666" si="400">SQRT(H1603^2+I1603^2)</f>
        <v>8.2753849783545768</v>
      </c>
      <c r="K1603" s="66">
        <f t="shared" ref="K1603:K1666" si="401">$B$12+$B$13*J1603</f>
        <v>1.1785824253650905</v>
      </c>
      <c r="L1603" s="69">
        <f t="shared" si="399"/>
        <v>7.0444875081360401</v>
      </c>
      <c r="M1603" s="66">
        <f t="shared" si="399"/>
        <v>-19.154725945961516</v>
      </c>
      <c r="N1603" s="69">
        <f t="shared" si="392"/>
        <v>2.4876639105533438</v>
      </c>
      <c r="O1603" s="69">
        <f t="shared" si="393"/>
        <v>-5.3120373094152004E-4</v>
      </c>
    </row>
    <row r="1604" spans="4:15" x14ac:dyDescent="0.3">
      <c r="D1604" s="65">
        <f t="shared" ref="D1604:D1667" si="402">D1603+1</f>
        <v>1602</v>
      </c>
      <c r="E1604" s="66">
        <f t="shared" ref="E1604:E1667" si="403">E1603+$B$4</f>
        <v>3.2039999999998687</v>
      </c>
      <c r="F1604" s="72">
        <f t="shared" ref="F1604:F1667" si="404">-K1603*H1603</f>
        <v>-0.29609442946677444</v>
      </c>
      <c r="G1604" s="77">
        <f t="shared" ref="G1604:G1667" si="405">-$B$5-K1603*I1603</f>
        <v>-5.7922247028191265E-2</v>
      </c>
      <c r="H1604" s="69">
        <f t="shared" ref="H1604:I1619" si="406">H1603+$B$4*F1603</f>
        <v>0.25063570874987906</v>
      </c>
      <c r="I1604" s="66">
        <f t="shared" si="406"/>
        <v>-8.2716869641359878</v>
      </c>
      <c r="J1604" s="73">
        <f t="shared" si="400"/>
        <v>8.2754832784048205</v>
      </c>
      <c r="K1604" s="66">
        <f t="shared" si="401"/>
        <v>1.1785964252831527</v>
      </c>
      <c r="L1604" s="69">
        <f t="shared" ref="L1604:M1619" si="407">L1603+$B$4*H1603</f>
        <v>7.0449899667220404</v>
      </c>
      <c r="M1604" s="66">
        <f t="shared" si="407"/>
        <v>-19.171269087184672</v>
      </c>
      <c r="N1604" s="69">
        <f t="shared" ref="N1604:N1667" si="408">IF(M1603&gt;=0,L1604,N1603)</f>
        <v>2.4876639105533438</v>
      </c>
      <c r="O1604" s="69">
        <f t="shared" ref="O1604:O1667" si="409">IF(M1603&gt;=0,M1604,O1603)</f>
        <v>-5.3120373094152004E-4</v>
      </c>
    </row>
    <row r="1605" spans="4:15" x14ac:dyDescent="0.3">
      <c r="D1605" s="65">
        <f t="shared" si="402"/>
        <v>1603</v>
      </c>
      <c r="E1605" s="66">
        <f t="shared" si="403"/>
        <v>3.2059999999998685</v>
      </c>
      <c r="F1605" s="72">
        <f t="shared" si="404"/>
        <v>-0.29539835038091683</v>
      </c>
      <c r="G1605" s="77">
        <f t="shared" si="405"/>
        <v>-5.7669313008069878E-2</v>
      </c>
      <c r="H1605" s="69">
        <f t="shared" si="406"/>
        <v>0.25004351989094553</v>
      </c>
      <c r="I1605" s="66">
        <f t="shared" si="406"/>
        <v>-8.2718028086300439</v>
      </c>
      <c r="J1605" s="73">
        <f t="shared" si="400"/>
        <v>8.2755811558282311</v>
      </c>
      <c r="K1605" s="66">
        <f t="shared" si="401"/>
        <v>1.1786103650105941</v>
      </c>
      <c r="L1605" s="69">
        <f t="shared" si="407"/>
        <v>7.0454912381395403</v>
      </c>
      <c r="M1605" s="66">
        <f t="shared" si="407"/>
        <v>-19.187812461112944</v>
      </c>
      <c r="N1605" s="69">
        <f t="shared" si="408"/>
        <v>2.4876639105533438</v>
      </c>
      <c r="O1605" s="69">
        <f t="shared" si="409"/>
        <v>-5.3120373094152004E-4</v>
      </c>
    </row>
    <row r="1606" spans="4:15" x14ac:dyDescent="0.3">
      <c r="D1606" s="65">
        <f t="shared" si="402"/>
        <v>1604</v>
      </c>
      <c r="E1606" s="66">
        <f t="shared" si="403"/>
        <v>3.2079999999998683</v>
      </c>
      <c r="F1606" s="72">
        <f t="shared" si="404"/>
        <v>-0.29470388424720106</v>
      </c>
      <c r="G1606" s="77">
        <f t="shared" si="405"/>
        <v>-5.7417472424885929E-2</v>
      </c>
      <c r="H1606" s="69">
        <f t="shared" si="406"/>
        <v>0.24945272319018369</v>
      </c>
      <c r="I1606" s="66">
        <f t="shared" si="406"/>
        <v>-8.2719181472560592</v>
      </c>
      <c r="J1606" s="73">
        <f t="shared" si="400"/>
        <v>8.2756786124166943</v>
      </c>
      <c r="K1606" s="66">
        <f t="shared" si="401"/>
        <v>1.1786242448026159</v>
      </c>
      <c r="L1606" s="69">
        <f t="shared" si="407"/>
        <v>7.0459913251793225</v>
      </c>
      <c r="M1606" s="66">
        <f t="shared" si="407"/>
        <v>-19.204356066730206</v>
      </c>
      <c r="N1606" s="69">
        <f t="shared" si="408"/>
        <v>2.4876639105533438</v>
      </c>
      <c r="O1606" s="69">
        <f t="shared" si="409"/>
        <v>-5.3120373094152004E-4</v>
      </c>
    </row>
    <row r="1607" spans="4:15" x14ac:dyDescent="0.3">
      <c r="D1607" s="65">
        <f t="shared" si="402"/>
        <v>1605</v>
      </c>
      <c r="E1607" s="66">
        <f t="shared" si="403"/>
        <v>3.2099999999998681</v>
      </c>
      <c r="F1607" s="72">
        <f t="shared" si="404"/>
        <v>-0.29401102748398622</v>
      </c>
      <c r="G1607" s="77">
        <f t="shared" si="405"/>
        <v>-5.716672062127337E-2</v>
      </c>
      <c r="H1607" s="69">
        <f t="shared" si="406"/>
        <v>0.2488633154216893</v>
      </c>
      <c r="I1607" s="66">
        <f t="shared" si="406"/>
        <v>-8.2720329822009084</v>
      </c>
      <c r="J1607" s="73">
        <f t="shared" si="400"/>
        <v>8.2757756499546513</v>
      </c>
      <c r="K1607" s="66">
        <f t="shared" si="401"/>
        <v>1.1786380649133581</v>
      </c>
      <c r="L1607" s="69">
        <f t="shared" si="407"/>
        <v>7.0464902306257029</v>
      </c>
      <c r="M1607" s="66">
        <f t="shared" si="407"/>
        <v>-19.220899903024719</v>
      </c>
      <c r="N1607" s="69">
        <f t="shared" si="408"/>
        <v>2.4876639105533438</v>
      </c>
      <c r="O1607" s="69">
        <f t="shared" si="409"/>
        <v>-5.3120373094152004E-4</v>
      </c>
    </row>
    <row r="1608" spans="4:15" x14ac:dyDescent="0.3">
      <c r="D1608" s="65">
        <f t="shared" si="402"/>
        <v>1606</v>
      </c>
      <c r="E1608" s="66">
        <f t="shared" si="403"/>
        <v>3.2119999999998678</v>
      </c>
      <c r="F1608" s="72">
        <f t="shared" si="404"/>
        <v>-0.29331977651654256</v>
      </c>
      <c r="G1608" s="77">
        <f t="shared" si="405"/>
        <v>-5.6917052959246206E-2</v>
      </c>
      <c r="H1608" s="69">
        <f t="shared" si="406"/>
        <v>0.24827529336672133</v>
      </c>
      <c r="I1608" s="66">
        <f t="shared" si="406"/>
        <v>-8.272147315642151</v>
      </c>
      <c r="J1608" s="73">
        <f t="shared" si="400"/>
        <v>8.2758722702191321</v>
      </c>
      <c r="K1608" s="66">
        <f t="shared" si="401"/>
        <v>1.1786518255959064</v>
      </c>
      <c r="L1608" s="69">
        <f t="shared" si="407"/>
        <v>7.0469879572565466</v>
      </c>
      <c r="M1608" s="66">
        <f t="shared" si="407"/>
        <v>-19.237443968989123</v>
      </c>
      <c r="N1608" s="69">
        <f t="shared" si="408"/>
        <v>2.4876639105533438</v>
      </c>
      <c r="O1608" s="69">
        <f t="shared" si="409"/>
        <v>-5.3120373094152004E-4</v>
      </c>
    </row>
    <row r="1609" spans="4:15" x14ac:dyDescent="0.3">
      <c r="D1609" s="65">
        <f t="shared" si="402"/>
        <v>1607</v>
      </c>
      <c r="E1609" s="66">
        <f t="shared" si="403"/>
        <v>3.2139999999998676</v>
      </c>
      <c r="F1609" s="72">
        <f t="shared" si="404"/>
        <v>-0.29263012777704533</v>
      </c>
      <c r="G1609" s="77">
        <f t="shared" si="405"/>
        <v>-5.6668464820100795E-2</v>
      </c>
      <c r="H1609" s="69">
        <f t="shared" si="406"/>
        <v>0.24768865381368824</v>
      </c>
      <c r="I1609" s="66">
        <f t="shared" si="406"/>
        <v>-8.2722611497480703</v>
      </c>
      <c r="J1609" s="73">
        <f t="shared" si="400"/>
        <v>8.2759684749797895</v>
      </c>
      <c r="K1609" s="66">
        <f t="shared" si="401"/>
        <v>1.1786655271022948</v>
      </c>
      <c r="L1609" s="69">
        <f t="shared" si="407"/>
        <v>7.0474845078432802</v>
      </c>
      <c r="M1609" s="66">
        <f t="shared" si="407"/>
        <v>-19.253988263620407</v>
      </c>
      <c r="N1609" s="69">
        <f t="shared" si="408"/>
        <v>2.4876639105533438</v>
      </c>
      <c r="O1609" s="69">
        <f t="shared" si="409"/>
        <v>-5.3120373094152004E-4</v>
      </c>
    </row>
    <row r="1610" spans="4:15" x14ac:dyDescent="0.3">
      <c r="D1610" s="65">
        <f t="shared" si="402"/>
        <v>1608</v>
      </c>
      <c r="E1610" s="66">
        <f t="shared" si="403"/>
        <v>3.2159999999998674</v>
      </c>
      <c r="F1610" s="72">
        <f t="shared" si="404"/>
        <v>-0.29194207770456865</v>
      </c>
      <c r="G1610" s="77">
        <f t="shared" si="405"/>
        <v>-5.6420951604355452E-2</v>
      </c>
      <c r="H1610" s="69">
        <f t="shared" si="406"/>
        <v>0.24710339355813415</v>
      </c>
      <c r="I1610" s="66">
        <f t="shared" si="406"/>
        <v>-8.2723744866777107</v>
      </c>
      <c r="J1610" s="73">
        <f t="shared" si="400"/>
        <v>8.2760642659989223</v>
      </c>
      <c r="K1610" s="66">
        <f t="shared" si="401"/>
        <v>1.1786791696835104</v>
      </c>
      <c r="L1610" s="69">
        <f t="shared" si="407"/>
        <v>7.0479798851509079</v>
      </c>
      <c r="M1610" s="66">
        <f t="shared" si="407"/>
        <v>-19.270532785919904</v>
      </c>
      <c r="N1610" s="69">
        <f t="shared" si="408"/>
        <v>2.4876639105533438</v>
      </c>
      <c r="O1610" s="69">
        <f t="shared" si="409"/>
        <v>-5.3120373094152004E-4</v>
      </c>
    </row>
    <row r="1611" spans="4:15" x14ac:dyDescent="0.3">
      <c r="D1611" s="65">
        <f t="shared" si="402"/>
        <v>1609</v>
      </c>
      <c r="E1611" s="66">
        <f t="shared" si="403"/>
        <v>3.2179999999998672</v>
      </c>
      <c r="F1611" s="72">
        <f t="shared" si="404"/>
        <v>-0.29125562274507927</v>
      </c>
      <c r="G1611" s="77">
        <f t="shared" si="405"/>
        <v>-5.6174508731659856E-2</v>
      </c>
      <c r="H1611" s="69">
        <f t="shared" si="406"/>
        <v>0.24651950940272502</v>
      </c>
      <c r="I1611" s="66">
        <f t="shared" si="406"/>
        <v>-8.2724873285809188</v>
      </c>
      <c r="J1611" s="73">
        <f t="shared" si="400"/>
        <v>8.2761596450315054</v>
      </c>
      <c r="K1611" s="66">
        <f t="shared" si="401"/>
        <v>1.1786927535894971</v>
      </c>
      <c r="L1611" s="69">
        <f t="shared" si="407"/>
        <v>7.048474091938024</v>
      </c>
      <c r="M1611" s="66">
        <f t="shared" si="407"/>
        <v>-19.28707753489326</v>
      </c>
      <c r="N1611" s="69">
        <f t="shared" si="408"/>
        <v>2.4876639105533438</v>
      </c>
      <c r="O1611" s="69">
        <f t="shared" si="409"/>
        <v>-5.3120373094152004E-4</v>
      </c>
    </row>
    <row r="1612" spans="4:15" x14ac:dyDescent="0.3">
      <c r="D1612" s="65">
        <f t="shared" si="402"/>
        <v>1610</v>
      </c>
      <c r="E1612" s="66">
        <f t="shared" si="403"/>
        <v>3.219999999999867</v>
      </c>
      <c r="F1612" s="72">
        <f t="shared" si="404"/>
        <v>-0.2905707593514299</v>
      </c>
      <c r="G1612" s="77">
        <f t="shared" si="405"/>
        <v>-5.5929131640732876E-2</v>
      </c>
      <c r="H1612" s="69">
        <f t="shared" si="406"/>
        <v>0.24593699815723485</v>
      </c>
      <c r="I1612" s="66">
        <f t="shared" si="406"/>
        <v>-8.2725996775983823</v>
      </c>
      <c r="J1612" s="73">
        <f t="shared" si="400"/>
        <v>8.2762546138252322</v>
      </c>
      <c r="K1612" s="66">
        <f t="shared" si="401"/>
        <v>1.1787062790691623</v>
      </c>
      <c r="L1612" s="69">
        <f t="shared" si="407"/>
        <v>7.0489671309568296</v>
      </c>
      <c r="M1612" s="66">
        <f t="shared" si="407"/>
        <v>-19.303622509550422</v>
      </c>
      <c r="N1612" s="69">
        <f t="shared" si="408"/>
        <v>2.4876639105533438</v>
      </c>
      <c r="O1612" s="69">
        <f t="shared" si="409"/>
        <v>-5.3120373094152004E-4</v>
      </c>
    </row>
    <row r="1613" spans="4:15" x14ac:dyDescent="0.3">
      <c r="D1613" s="65">
        <f t="shared" si="402"/>
        <v>1611</v>
      </c>
      <c r="E1613" s="66">
        <f t="shared" si="403"/>
        <v>3.2219999999998667</v>
      </c>
      <c r="F1613" s="72">
        <f t="shared" si="404"/>
        <v>-0.28988748398335373</v>
      </c>
      <c r="G1613" s="77">
        <f t="shared" si="405"/>
        <v>-5.5684815789259545E-2</v>
      </c>
      <c r="H1613" s="69">
        <f t="shared" si="406"/>
        <v>0.24535585663853199</v>
      </c>
      <c r="I1613" s="66">
        <f t="shared" si="406"/>
        <v>-8.2727115358616636</v>
      </c>
      <c r="J1613" s="73">
        <f t="shared" si="400"/>
        <v>8.276349174120524</v>
      </c>
      <c r="K1613" s="66">
        <f t="shared" si="401"/>
        <v>1.1787197463703765</v>
      </c>
      <c r="L1613" s="69">
        <f t="shared" si="407"/>
        <v>7.0494590049531443</v>
      </c>
      <c r="M1613" s="66">
        <f t="shared" si="407"/>
        <v>-19.320167708905618</v>
      </c>
      <c r="N1613" s="69">
        <f t="shared" si="408"/>
        <v>2.4876639105533438</v>
      </c>
      <c r="O1613" s="69">
        <f t="shared" si="409"/>
        <v>-5.3120373094152004E-4</v>
      </c>
    </row>
    <row r="1614" spans="4:15" x14ac:dyDescent="0.3">
      <c r="D1614" s="65">
        <f t="shared" si="402"/>
        <v>1612</v>
      </c>
      <c r="E1614" s="66">
        <f t="shared" si="403"/>
        <v>3.2239999999998665</v>
      </c>
      <c r="F1614" s="72">
        <f t="shared" si="404"/>
        <v>-0.28920579310745687</v>
      </c>
      <c r="G1614" s="77">
        <f t="shared" si="405"/>
        <v>-5.5441556653851976E-2</v>
      </c>
      <c r="H1614" s="69">
        <f t="shared" si="406"/>
        <v>0.24477608167056528</v>
      </c>
      <c r="I1614" s="66">
        <f t="shared" si="406"/>
        <v>-8.2728229054932427</v>
      </c>
      <c r="J1614" s="73">
        <f t="shared" si="400"/>
        <v>8.2764433276505702</v>
      </c>
      <c r="K1614" s="66">
        <f t="shared" si="401"/>
        <v>1.1787331557399816</v>
      </c>
      <c r="L1614" s="69">
        <f t="shared" si="407"/>
        <v>7.0499497166664211</v>
      </c>
      <c r="M1614" s="66">
        <f t="shared" si="407"/>
        <v>-19.336713131977341</v>
      </c>
      <c r="N1614" s="69">
        <f t="shared" si="408"/>
        <v>2.4876639105533438</v>
      </c>
      <c r="O1614" s="69">
        <f t="shared" si="409"/>
        <v>-5.3120373094152004E-4</v>
      </c>
    </row>
    <row r="1615" spans="4:15" x14ac:dyDescent="0.3">
      <c r="D1615" s="65">
        <f t="shared" si="402"/>
        <v>1613</v>
      </c>
      <c r="E1615" s="66">
        <f t="shared" si="403"/>
        <v>3.2259999999998663</v>
      </c>
      <c r="F1615" s="72">
        <f t="shared" si="404"/>
        <v>-0.28852568319721289</v>
      </c>
      <c r="G1615" s="77">
        <f t="shared" si="405"/>
        <v>-5.5199349729946334E-2</v>
      </c>
      <c r="H1615" s="69">
        <f t="shared" si="406"/>
        <v>0.24419767008435037</v>
      </c>
      <c r="I1615" s="66">
        <f t="shared" si="406"/>
        <v>-8.2729337886065508</v>
      </c>
      <c r="J1615" s="73">
        <f t="shared" si="400"/>
        <v>8.2765370761413593</v>
      </c>
      <c r="K1615" s="66">
        <f t="shared" si="401"/>
        <v>1.1787465074237928</v>
      </c>
      <c r="L1615" s="69">
        <f t="shared" si="407"/>
        <v>7.0504392688297619</v>
      </c>
      <c r="M1615" s="66">
        <f t="shared" si="407"/>
        <v>-19.353258777788326</v>
      </c>
      <c r="N1615" s="69">
        <f t="shared" si="408"/>
        <v>2.4876639105533438</v>
      </c>
      <c r="O1615" s="69">
        <f t="shared" si="409"/>
        <v>-5.3120373094152004E-4</v>
      </c>
    </row>
    <row r="1616" spans="4:15" x14ac:dyDescent="0.3">
      <c r="D1616" s="65">
        <f t="shared" si="402"/>
        <v>1614</v>
      </c>
      <c r="E1616" s="66">
        <f t="shared" si="403"/>
        <v>3.2279999999998661</v>
      </c>
      <c r="F1616" s="72">
        <f t="shared" si="404"/>
        <v>-0.28784715073295564</v>
      </c>
      <c r="G1616" s="77">
        <f t="shared" si="405"/>
        <v>-5.4958190531740669E-2</v>
      </c>
      <c r="H1616" s="69">
        <f t="shared" si="406"/>
        <v>0.24362061871795593</v>
      </c>
      <c r="I1616" s="66">
        <f t="shared" si="406"/>
        <v>-8.2730441873060112</v>
      </c>
      <c r="J1616" s="73">
        <f t="shared" si="400"/>
        <v>8.2766304213116992</v>
      </c>
      <c r="K1616" s="66">
        <f t="shared" si="401"/>
        <v>1.1787598016666037</v>
      </c>
      <c r="L1616" s="69">
        <f t="shared" si="407"/>
        <v>7.0509276641699303</v>
      </c>
      <c r="M1616" s="66">
        <f t="shared" si="407"/>
        <v>-19.369804645365541</v>
      </c>
      <c r="N1616" s="69">
        <f t="shared" si="408"/>
        <v>2.4876639105533438</v>
      </c>
      <c r="O1616" s="69">
        <f t="shared" si="409"/>
        <v>-5.3120373094152004E-4</v>
      </c>
    </row>
    <row r="1617" spans="4:15" x14ac:dyDescent="0.3">
      <c r="D1617" s="65">
        <f t="shared" si="402"/>
        <v>1615</v>
      </c>
      <c r="E1617" s="66">
        <f t="shared" si="403"/>
        <v>3.2299999999998659</v>
      </c>
      <c r="F1617" s="72">
        <f t="shared" si="404"/>
        <v>-0.28717019220187301</v>
      </c>
      <c r="G1617" s="77">
        <f t="shared" si="405"/>
        <v>-5.471807459211675E-2</v>
      </c>
      <c r="H1617" s="69">
        <f t="shared" si="406"/>
        <v>0.24304492441649</v>
      </c>
      <c r="I1617" s="66">
        <f t="shared" si="406"/>
        <v>-8.2731541036870748</v>
      </c>
      <c r="J1617" s="73">
        <f t="shared" si="400"/>
        <v>8.2767233648732574</v>
      </c>
      <c r="K1617" s="66">
        <f t="shared" si="401"/>
        <v>1.1787730387121902</v>
      </c>
      <c r="L1617" s="69">
        <f t="shared" si="407"/>
        <v>7.0514149054073663</v>
      </c>
      <c r="M1617" s="66">
        <f t="shared" si="407"/>
        <v>-19.386350733740151</v>
      </c>
      <c r="N1617" s="69">
        <f t="shared" si="408"/>
        <v>2.4876639105533438</v>
      </c>
      <c r="O1617" s="69">
        <f t="shared" si="409"/>
        <v>-5.3120373094152004E-4</v>
      </c>
    </row>
    <row r="1618" spans="4:15" x14ac:dyDescent="0.3">
      <c r="D1618" s="65">
        <f t="shared" si="402"/>
        <v>1616</v>
      </c>
      <c r="E1618" s="66">
        <f t="shared" si="403"/>
        <v>3.2319999999998656</v>
      </c>
      <c r="F1618" s="72">
        <f t="shared" si="404"/>
        <v>-0.28649480409800049</v>
      </c>
      <c r="G1618" s="77">
        <f t="shared" si="405"/>
        <v>-5.447899746256013E-2</v>
      </c>
      <c r="H1618" s="69">
        <f t="shared" si="406"/>
        <v>0.24247058403208627</v>
      </c>
      <c r="I1618" s="66">
        <f t="shared" si="406"/>
        <v>-8.2732635398362593</v>
      </c>
      <c r="J1618" s="73">
        <f t="shared" si="400"/>
        <v>8.2768159085305779</v>
      </c>
      <c r="K1618" s="66">
        <f t="shared" si="401"/>
        <v>1.1787862188033136</v>
      </c>
      <c r="L1618" s="69">
        <f t="shared" si="407"/>
        <v>7.0519009952561991</v>
      </c>
      <c r="M1618" s="66">
        <f t="shared" si="407"/>
        <v>-19.402897041947526</v>
      </c>
      <c r="N1618" s="69">
        <f t="shared" si="408"/>
        <v>2.4876639105533438</v>
      </c>
      <c r="O1618" s="69">
        <f t="shared" si="409"/>
        <v>-5.3120373094152004E-4</v>
      </c>
    </row>
    <row r="1619" spans="4:15" x14ac:dyDescent="0.3">
      <c r="D1619" s="65">
        <f t="shared" si="402"/>
        <v>1617</v>
      </c>
      <c r="E1619" s="66">
        <f t="shared" si="403"/>
        <v>3.2339999999998654</v>
      </c>
      <c r="F1619" s="72">
        <f t="shared" si="404"/>
        <v>-0.28582098292221408</v>
      </c>
      <c r="G1619" s="77">
        <f t="shared" si="405"/>
        <v>-5.4240954713097977E-2</v>
      </c>
      <c r="H1619" s="69">
        <f t="shared" si="406"/>
        <v>0.24189759442389028</v>
      </c>
      <c r="I1619" s="66">
        <f t="shared" si="406"/>
        <v>-8.2733724978311844</v>
      </c>
      <c r="J1619" s="73">
        <f t="shared" si="400"/>
        <v>8.2769080539811171</v>
      </c>
      <c r="K1619" s="66">
        <f t="shared" si="401"/>
        <v>1.1787993421817264</v>
      </c>
      <c r="L1619" s="69">
        <f t="shared" si="407"/>
        <v>7.0523859364242636</v>
      </c>
      <c r="M1619" s="66">
        <f t="shared" si="407"/>
        <v>-19.419443569027198</v>
      </c>
      <c r="N1619" s="69">
        <f t="shared" si="408"/>
        <v>2.4876639105533438</v>
      </c>
      <c r="O1619" s="69">
        <f t="shared" si="409"/>
        <v>-5.3120373094152004E-4</v>
      </c>
    </row>
    <row r="1620" spans="4:15" x14ac:dyDescent="0.3">
      <c r="D1620" s="65">
        <f t="shared" si="402"/>
        <v>1618</v>
      </c>
      <c r="E1620" s="66">
        <f t="shared" si="403"/>
        <v>3.2359999999998652</v>
      </c>
      <c r="F1620" s="72">
        <f t="shared" si="404"/>
        <v>-0.28514872518222389</v>
      </c>
      <c r="G1620" s="77">
        <f t="shared" si="405"/>
        <v>-5.400394193221203E-2</v>
      </c>
      <c r="H1620" s="69">
        <f t="shared" ref="H1620:I1635" si="410">H1619+$B$4*F1619</f>
        <v>0.24132595245804586</v>
      </c>
      <c r="I1620" s="66">
        <f t="shared" si="410"/>
        <v>-8.2734809797406115</v>
      </c>
      <c r="J1620" s="73">
        <f t="shared" si="400"/>
        <v>8.276999802915272</v>
      </c>
      <c r="K1620" s="66">
        <f t="shared" si="401"/>
        <v>1.1788124090881753</v>
      </c>
      <c r="L1620" s="69">
        <f t="shared" ref="L1620:M1635" si="411">L1619+$B$4*H1619</f>
        <v>7.0528697316131117</v>
      </c>
      <c r="M1620" s="66">
        <f t="shared" si="411"/>
        <v>-19.43599031402286</v>
      </c>
      <c r="N1620" s="69">
        <f t="shared" si="408"/>
        <v>2.4876639105533438</v>
      </c>
      <c r="O1620" s="69">
        <f t="shared" si="409"/>
        <v>-5.3120373094152004E-4</v>
      </c>
    </row>
    <row r="1621" spans="4:15" x14ac:dyDescent="0.3">
      <c r="D1621" s="65">
        <f t="shared" si="402"/>
        <v>1619</v>
      </c>
      <c r="E1621" s="66">
        <f t="shared" si="403"/>
        <v>3.237999999999865</v>
      </c>
      <c r="F1621" s="72">
        <f t="shared" si="404"/>
        <v>-0.2844780273925675</v>
      </c>
      <c r="G1621" s="77">
        <f t="shared" si="405"/>
        <v>-5.3767954726772871E-2</v>
      </c>
      <c r="H1621" s="69">
        <f t="shared" si="410"/>
        <v>0.24075565500768142</v>
      </c>
      <c r="I1621" s="66">
        <f t="shared" si="410"/>
        <v>-8.2735889876244766</v>
      </c>
      <c r="J1621" s="73">
        <f t="shared" si="400"/>
        <v>8.2770911570164056</v>
      </c>
      <c r="K1621" s="66">
        <f t="shared" si="401"/>
        <v>1.1788254197624053</v>
      </c>
      <c r="L1621" s="69">
        <f t="shared" si="411"/>
        <v>7.0533523835180274</v>
      </c>
      <c r="M1621" s="66">
        <f t="shared" si="411"/>
        <v>-19.452537275982341</v>
      </c>
      <c r="N1621" s="69">
        <f t="shared" si="408"/>
        <v>2.4876639105533438</v>
      </c>
      <c r="O1621" s="69">
        <f t="shared" si="409"/>
        <v>-5.3120373094152004E-4</v>
      </c>
    </row>
    <row r="1622" spans="4:15" x14ac:dyDescent="0.3">
      <c r="D1622" s="65">
        <f t="shared" si="402"/>
        <v>1620</v>
      </c>
      <c r="E1622" s="66">
        <f t="shared" si="403"/>
        <v>3.2399999999998648</v>
      </c>
      <c r="F1622" s="72">
        <f t="shared" si="404"/>
        <v>-0.28380888607460286</v>
      </c>
      <c r="G1622" s="77">
        <f t="shared" si="405"/>
        <v>-5.3532988721961772E-2</v>
      </c>
      <c r="H1622" s="69">
        <f t="shared" si="410"/>
        <v>0.24018669895289629</v>
      </c>
      <c r="I1622" s="66">
        <f t="shared" si="410"/>
        <v>-8.2736965235339301</v>
      </c>
      <c r="J1622" s="73">
        <f t="shared" si="400"/>
        <v>8.2771821179608782</v>
      </c>
      <c r="K1622" s="66">
        <f t="shared" si="401"/>
        <v>1.1788383744431641</v>
      </c>
      <c r="L1622" s="69">
        <f t="shared" si="411"/>
        <v>7.0538338948280428</v>
      </c>
      <c r="M1622" s="66">
        <f t="shared" si="411"/>
        <v>-19.469084453957588</v>
      </c>
      <c r="N1622" s="69">
        <f t="shared" si="408"/>
        <v>2.4876639105533438</v>
      </c>
      <c r="O1622" s="69">
        <f t="shared" si="409"/>
        <v>-5.3120373094152004E-4</v>
      </c>
    </row>
    <row r="1623" spans="4:15" x14ac:dyDescent="0.3">
      <c r="D1623" s="65">
        <f t="shared" si="402"/>
        <v>1621</v>
      </c>
      <c r="E1623" s="66">
        <f t="shared" si="403"/>
        <v>3.2419999999998645</v>
      </c>
      <c r="F1623" s="72">
        <f t="shared" si="404"/>
        <v>-0.28314129775650188</v>
      </c>
      <c r="G1623" s="77">
        <f t="shared" si="405"/>
        <v>-5.3299039561203188E-2</v>
      </c>
      <c r="H1623" s="69">
        <f t="shared" si="410"/>
        <v>0.2396190811807471</v>
      </c>
      <c r="I1623" s="66">
        <f t="shared" si="410"/>
        <v>-8.273803589511374</v>
      </c>
      <c r="J1623" s="73">
        <f t="shared" si="400"/>
        <v>8.2772726874180726</v>
      </c>
      <c r="K1623" s="66">
        <f t="shared" si="401"/>
        <v>1.1788512733682055</v>
      </c>
      <c r="L1623" s="69">
        <f t="shared" si="411"/>
        <v>7.0543142682259488</v>
      </c>
      <c r="M1623" s="66">
        <f t="shared" si="411"/>
        <v>-19.485631847004655</v>
      </c>
      <c r="N1623" s="69">
        <f t="shared" si="408"/>
        <v>2.4876639105533438</v>
      </c>
      <c r="O1623" s="69">
        <f t="shared" si="409"/>
        <v>-5.3120373094152004E-4</v>
      </c>
    </row>
    <row r="1624" spans="4:15" x14ac:dyDescent="0.3">
      <c r="D1624" s="65">
        <f t="shared" si="402"/>
        <v>1622</v>
      </c>
      <c r="E1624" s="66">
        <f t="shared" si="403"/>
        <v>3.2439999999998643</v>
      </c>
      <c r="F1624" s="72">
        <f t="shared" si="404"/>
        <v>-0.2824752589732431</v>
      </c>
      <c r="G1624" s="77">
        <f t="shared" si="405"/>
        <v>-5.3066102906086599E-2</v>
      </c>
      <c r="H1624" s="69">
        <f t="shared" si="410"/>
        <v>0.23905279858523409</v>
      </c>
      <c r="I1624" s="66">
        <f t="shared" si="410"/>
        <v>-8.2739101875904968</v>
      </c>
      <c r="J1624" s="73">
        <f t="shared" si="400"/>
        <v>8.2773628670504262</v>
      </c>
      <c r="K1624" s="66">
        <f t="shared" si="401"/>
        <v>1.1788641167742941</v>
      </c>
      <c r="L1624" s="69">
        <f t="shared" si="411"/>
        <v>7.05479350638831</v>
      </c>
      <c r="M1624" s="66">
        <f t="shared" si="411"/>
        <v>-19.502179454183679</v>
      </c>
      <c r="N1624" s="69">
        <f t="shared" si="408"/>
        <v>2.4876639105533438</v>
      </c>
      <c r="O1624" s="69">
        <f t="shared" si="409"/>
        <v>-5.3120373094152004E-4</v>
      </c>
    </row>
    <row r="1625" spans="4:15" x14ac:dyDescent="0.3">
      <c r="D1625" s="65">
        <f t="shared" si="402"/>
        <v>1623</v>
      </c>
      <c r="E1625" s="66">
        <f t="shared" si="403"/>
        <v>3.2459999999998641</v>
      </c>
      <c r="F1625" s="72">
        <f t="shared" si="404"/>
        <v>-0.28181076626660523</v>
      </c>
      <c r="G1625" s="77">
        <f t="shared" si="405"/>
        <v>-5.2834174436293679E-2</v>
      </c>
      <c r="H1625" s="69">
        <f t="shared" si="410"/>
        <v>0.23848784806728759</v>
      </c>
      <c r="I1625" s="66">
        <f t="shared" si="410"/>
        <v>-8.2740163197963081</v>
      </c>
      <c r="J1625" s="73">
        <f t="shared" si="400"/>
        <v>8.277452658513452</v>
      </c>
      <c r="K1625" s="66">
        <f t="shared" si="401"/>
        <v>1.178876904897209</v>
      </c>
      <c r="L1625" s="69">
        <f t="shared" si="411"/>
        <v>7.0552716119854804</v>
      </c>
      <c r="M1625" s="66">
        <f t="shared" si="411"/>
        <v>-19.518727274558859</v>
      </c>
      <c r="N1625" s="69">
        <f t="shared" si="408"/>
        <v>2.4876639105533438</v>
      </c>
      <c r="O1625" s="69">
        <f t="shared" si="409"/>
        <v>-5.3120373094152004E-4</v>
      </c>
    </row>
    <row r="1626" spans="4:15" x14ac:dyDescent="0.3">
      <c r="D1626" s="65">
        <f t="shared" si="402"/>
        <v>1624</v>
      </c>
      <c r="E1626" s="66">
        <f t="shared" si="403"/>
        <v>3.2479999999998639</v>
      </c>
      <c r="F1626" s="72">
        <f t="shared" si="404"/>
        <v>-0.28114781618515983</v>
      </c>
      <c r="G1626" s="77">
        <f t="shared" si="405"/>
        <v>-5.2603249849532574E-2</v>
      </c>
      <c r="H1626" s="69">
        <f t="shared" si="410"/>
        <v>0.2379242265347544</v>
      </c>
      <c r="I1626" s="66">
        <f t="shared" si="410"/>
        <v>-8.2741219881451809</v>
      </c>
      <c r="J1626" s="73">
        <f t="shared" si="400"/>
        <v>8.2775420634557779</v>
      </c>
      <c r="K1626" s="66">
        <f t="shared" si="401"/>
        <v>1.1788896379717477</v>
      </c>
      <c r="L1626" s="69">
        <f t="shared" si="411"/>
        <v>7.0557485876816148</v>
      </c>
      <c r="M1626" s="66">
        <f t="shared" si="411"/>
        <v>-19.535275307198454</v>
      </c>
      <c r="N1626" s="69">
        <f t="shared" si="408"/>
        <v>2.4876639105533438</v>
      </c>
      <c r="O1626" s="69">
        <f t="shared" si="409"/>
        <v>-5.3120373094152004E-4</v>
      </c>
    </row>
    <row r="1627" spans="4:15" x14ac:dyDescent="0.3">
      <c r="D1627" s="65">
        <f t="shared" si="402"/>
        <v>1625</v>
      </c>
      <c r="E1627" s="66">
        <f t="shared" si="403"/>
        <v>3.2499999999998637</v>
      </c>
      <c r="F1627" s="72">
        <f t="shared" si="404"/>
        <v>-0.28048640528426472</v>
      </c>
      <c r="G1627" s="77">
        <f t="shared" si="405"/>
        <v>-5.2373324861449078E-2</v>
      </c>
      <c r="H1627" s="69">
        <f t="shared" si="410"/>
        <v>0.23736193090238408</v>
      </c>
      <c r="I1627" s="66">
        <f t="shared" si="410"/>
        <v>-8.2742271946448795</v>
      </c>
      <c r="J1627" s="73">
        <f t="shared" si="400"/>
        <v>8.2776310835191609</v>
      </c>
      <c r="K1627" s="66">
        <f t="shared" si="401"/>
        <v>1.1789023162317298</v>
      </c>
      <c r="L1627" s="69">
        <f t="shared" si="411"/>
        <v>7.0562244361346842</v>
      </c>
      <c r="M1627" s="66">
        <f t="shared" si="411"/>
        <v>-19.551823551174746</v>
      </c>
      <c r="N1627" s="69">
        <f t="shared" si="408"/>
        <v>2.4876639105533438</v>
      </c>
      <c r="O1627" s="69">
        <f t="shared" si="409"/>
        <v>-5.3120373094152004E-4</v>
      </c>
    </row>
    <row r="1628" spans="4:15" x14ac:dyDescent="0.3">
      <c r="D1628" s="65">
        <f t="shared" si="402"/>
        <v>1626</v>
      </c>
      <c r="E1628" s="66">
        <f t="shared" si="403"/>
        <v>3.2519999999998634</v>
      </c>
      <c r="F1628" s="72">
        <f t="shared" si="404"/>
        <v>-0.27982653012605641</v>
      </c>
      <c r="G1628" s="77">
        <f t="shared" si="405"/>
        <v>-5.2144395205582228E-2</v>
      </c>
      <c r="H1628" s="69">
        <f t="shared" si="410"/>
        <v>0.23680095809181556</v>
      </c>
      <c r="I1628" s="66">
        <f t="shared" si="410"/>
        <v>-8.2743319412946033</v>
      </c>
      <c r="J1628" s="73">
        <f t="shared" si="400"/>
        <v>8.277719720338526</v>
      </c>
      <c r="K1628" s="66">
        <f t="shared" si="401"/>
        <v>1.1789149399100018</v>
      </c>
      <c r="L1628" s="69">
        <f t="shared" si="411"/>
        <v>7.056699159996489</v>
      </c>
      <c r="M1628" s="66">
        <f t="shared" si="411"/>
        <v>-19.568372005564036</v>
      </c>
      <c r="N1628" s="69">
        <f t="shared" si="408"/>
        <v>2.4876639105533438</v>
      </c>
      <c r="O1628" s="69">
        <f t="shared" si="409"/>
        <v>-5.3120373094152004E-4</v>
      </c>
    </row>
    <row r="1629" spans="4:15" x14ac:dyDescent="0.3">
      <c r="D1629" s="65">
        <f t="shared" si="402"/>
        <v>1627</v>
      </c>
      <c r="E1629" s="66">
        <f t="shared" si="403"/>
        <v>3.2539999999998632</v>
      </c>
      <c r="F1629" s="72">
        <f t="shared" si="404"/>
        <v>-0.27916818727944359</v>
      </c>
      <c r="G1629" s="77">
        <f t="shared" si="405"/>
        <v>-5.1916456633263053E-2</v>
      </c>
      <c r="H1629" s="69">
        <f t="shared" si="410"/>
        <v>0.23624130503156346</v>
      </c>
      <c r="I1629" s="66">
        <f t="shared" si="410"/>
        <v>-8.2744362300850138</v>
      </c>
      <c r="J1629" s="73">
        <f t="shared" si="400"/>
        <v>8.277807975541986</v>
      </c>
      <c r="K1629" s="66">
        <f t="shared" si="401"/>
        <v>1.1789275092384399</v>
      </c>
      <c r="L1629" s="69">
        <f t="shared" si="411"/>
        <v>7.057172761912673</v>
      </c>
      <c r="M1629" s="66">
        <f t="shared" si="411"/>
        <v>-19.584920669446625</v>
      </c>
      <c r="N1629" s="69">
        <f t="shared" si="408"/>
        <v>2.4876639105533438</v>
      </c>
      <c r="O1629" s="69">
        <f t="shared" si="409"/>
        <v>-5.3120373094152004E-4</v>
      </c>
    </row>
    <row r="1630" spans="4:15" x14ac:dyDescent="0.3">
      <c r="D1630" s="65">
        <f t="shared" si="402"/>
        <v>1628</v>
      </c>
      <c r="E1630" s="66">
        <f t="shared" si="403"/>
        <v>3.255999999999863</v>
      </c>
      <c r="F1630" s="72">
        <f t="shared" si="404"/>
        <v>-0.27851137332009962</v>
      </c>
      <c r="G1630" s="77">
        <f t="shared" si="405"/>
        <v>-5.1689504913566608E-2</v>
      </c>
      <c r="H1630" s="69">
        <f t="shared" si="410"/>
        <v>0.23568296865700458</v>
      </c>
      <c r="I1630" s="66">
        <f t="shared" si="410"/>
        <v>-8.2745400629982804</v>
      </c>
      <c r="J1630" s="73">
        <f t="shared" si="400"/>
        <v>8.2778958507508751</v>
      </c>
      <c r="K1630" s="66">
        <f t="shared" si="401"/>
        <v>1.1789400244479551</v>
      </c>
      <c r="L1630" s="69">
        <f t="shared" si="411"/>
        <v>7.0576452445227362</v>
      </c>
      <c r="M1630" s="66">
        <f t="shared" si="411"/>
        <v>-19.601469541906795</v>
      </c>
      <c r="N1630" s="69">
        <f t="shared" si="408"/>
        <v>2.4876639105533438</v>
      </c>
      <c r="O1630" s="69">
        <f t="shared" si="409"/>
        <v>-5.3120373094152004E-4</v>
      </c>
    </row>
    <row r="1631" spans="4:15" x14ac:dyDescent="0.3">
      <c r="D1631" s="65">
        <f t="shared" si="402"/>
        <v>1629</v>
      </c>
      <c r="E1631" s="66">
        <f t="shared" si="403"/>
        <v>3.2579999999998628</v>
      </c>
      <c r="F1631" s="72">
        <f t="shared" si="404"/>
        <v>-0.2778560848304556</v>
      </c>
      <c r="G1631" s="77">
        <f t="shared" si="405"/>
        <v>-5.1463535833223162E-2</v>
      </c>
      <c r="H1631" s="69">
        <f t="shared" si="410"/>
        <v>0.23512594591036437</v>
      </c>
      <c r="I1631" s="66">
        <f t="shared" si="410"/>
        <v>-8.2746434420081076</v>
      </c>
      <c r="J1631" s="73">
        <f t="shared" si="400"/>
        <v>8.2779833475797737</v>
      </c>
      <c r="K1631" s="66">
        <f t="shared" si="401"/>
        <v>1.1789524857684961</v>
      </c>
      <c r="L1631" s="69">
        <f t="shared" si="411"/>
        <v>7.0581166104600506</v>
      </c>
      <c r="M1631" s="66">
        <f t="shared" si="411"/>
        <v>-19.618018622032793</v>
      </c>
      <c r="N1631" s="69">
        <f t="shared" si="408"/>
        <v>2.4876639105533438</v>
      </c>
      <c r="O1631" s="69">
        <f t="shared" si="409"/>
        <v>-5.3120373094152004E-4</v>
      </c>
    </row>
    <row r="1632" spans="4:15" x14ac:dyDescent="0.3">
      <c r="D1632" s="65">
        <f t="shared" si="402"/>
        <v>1630</v>
      </c>
      <c r="E1632" s="66">
        <f t="shared" si="403"/>
        <v>3.2599999999998626</v>
      </c>
      <c r="F1632" s="72">
        <f t="shared" si="404"/>
        <v>-0.27720231839969306</v>
      </c>
      <c r="G1632" s="77">
        <f t="shared" si="405"/>
        <v>-5.1238545196556018E-2</v>
      </c>
      <c r="H1632" s="69">
        <f t="shared" si="410"/>
        <v>0.23457023374070346</v>
      </c>
      <c r="I1632" s="66">
        <f t="shared" si="410"/>
        <v>-8.2747463690797733</v>
      </c>
      <c r="J1632" s="73">
        <f t="shared" si="400"/>
        <v>8.2780704676365282</v>
      </c>
      <c r="K1632" s="66">
        <f t="shared" si="401"/>
        <v>1.1789648934290529</v>
      </c>
      <c r="L1632" s="69">
        <f t="shared" si="411"/>
        <v>7.0585868623518717</v>
      </c>
      <c r="M1632" s="66">
        <f t="shared" si="411"/>
        <v>-19.634567908916807</v>
      </c>
      <c r="N1632" s="69">
        <f t="shared" si="408"/>
        <v>2.4876639105533438</v>
      </c>
      <c r="O1632" s="69">
        <f t="shared" si="409"/>
        <v>-5.3120373094152004E-4</v>
      </c>
    </row>
    <row r="1633" spans="4:15" x14ac:dyDescent="0.3">
      <c r="D1633" s="65">
        <f t="shared" si="402"/>
        <v>1631</v>
      </c>
      <c r="E1633" s="66">
        <f t="shared" si="403"/>
        <v>3.2619999999998623</v>
      </c>
      <c r="F1633" s="72">
        <f t="shared" si="404"/>
        <v>-0.27655007062373649</v>
      </c>
      <c r="G1633" s="77">
        <f t="shared" si="405"/>
        <v>-5.10145288254229E-2</v>
      </c>
      <c r="H1633" s="69">
        <f t="shared" si="410"/>
        <v>0.23401582910390406</v>
      </c>
      <c r="I1633" s="66">
        <f t="shared" si="410"/>
        <v>-8.2748488461701672</v>
      </c>
      <c r="J1633" s="73">
        <f t="shared" si="400"/>
        <v>8.2781572125222969</v>
      </c>
      <c r="K1633" s="66">
        <f t="shared" si="401"/>
        <v>1.1789772476576625</v>
      </c>
      <c r="L1633" s="69">
        <f t="shared" si="411"/>
        <v>7.0590560028193527</v>
      </c>
      <c r="M1633" s="66">
        <f t="shared" si="411"/>
        <v>-19.651117401654968</v>
      </c>
      <c r="N1633" s="69">
        <f t="shared" si="408"/>
        <v>2.4876639105533438</v>
      </c>
      <c r="O1633" s="69">
        <f t="shared" si="409"/>
        <v>-5.3120373094152004E-4</v>
      </c>
    </row>
    <row r="1634" spans="4:15" x14ac:dyDescent="0.3">
      <c r="D1634" s="65">
        <f t="shared" si="402"/>
        <v>1632</v>
      </c>
      <c r="E1634" s="66">
        <f t="shared" si="403"/>
        <v>3.2639999999998621</v>
      </c>
      <c r="F1634" s="72">
        <f t="shared" si="404"/>
        <v>-0.27589933810524675</v>
      </c>
      <c r="G1634" s="77">
        <f t="shared" si="405"/>
        <v>-5.0791482559111145E-2</v>
      </c>
      <c r="H1634" s="69">
        <f t="shared" si="410"/>
        <v>0.23346272896265657</v>
      </c>
      <c r="I1634" s="66">
        <f t="shared" si="410"/>
        <v>-8.2749508752278178</v>
      </c>
      <c r="J1634" s="73">
        <f t="shared" si="400"/>
        <v>8.2782435838315553</v>
      </c>
      <c r="K1634" s="66">
        <f t="shared" si="401"/>
        <v>1.1789895486814113</v>
      </c>
      <c r="L1634" s="69">
        <f t="shared" si="411"/>
        <v>7.0595240344775609</v>
      </c>
      <c r="M1634" s="66">
        <f t="shared" si="411"/>
        <v>-19.667667099347309</v>
      </c>
      <c r="N1634" s="69">
        <f t="shared" si="408"/>
        <v>2.4876639105533438</v>
      </c>
      <c r="O1634" s="69">
        <f t="shared" si="409"/>
        <v>-5.3120373094152004E-4</v>
      </c>
    </row>
    <row r="1635" spans="4:15" x14ac:dyDescent="0.3">
      <c r="D1635" s="65">
        <f t="shared" si="402"/>
        <v>1633</v>
      </c>
      <c r="E1635" s="66">
        <f t="shared" si="403"/>
        <v>3.2659999999998619</v>
      </c>
      <c r="F1635" s="72">
        <f t="shared" si="404"/>
        <v>-0.27525011745361311</v>
      </c>
      <c r="G1635" s="77">
        <f t="shared" si="405"/>
        <v>-5.0569402254305729E-2</v>
      </c>
      <c r="H1635" s="69">
        <f t="shared" si="410"/>
        <v>0.23291093028644608</v>
      </c>
      <c r="I1635" s="66">
        <f t="shared" si="410"/>
        <v>-8.2750524581929366</v>
      </c>
      <c r="J1635" s="73">
        <f t="shared" si="400"/>
        <v>8.2783295831521375</v>
      </c>
      <c r="K1635" s="66">
        <f t="shared" si="401"/>
        <v>1.1790017967264383</v>
      </c>
      <c r="L1635" s="69">
        <f t="shared" si="411"/>
        <v>7.0599909599354866</v>
      </c>
      <c r="M1635" s="66">
        <f t="shared" si="411"/>
        <v>-19.684217001097764</v>
      </c>
      <c r="N1635" s="69">
        <f t="shared" si="408"/>
        <v>2.4876639105533438</v>
      </c>
      <c r="O1635" s="69">
        <f t="shared" si="409"/>
        <v>-5.3120373094152004E-4</v>
      </c>
    </row>
    <row r="1636" spans="4:15" x14ac:dyDescent="0.3">
      <c r="D1636" s="65">
        <f t="shared" si="402"/>
        <v>1634</v>
      </c>
      <c r="E1636" s="66">
        <f t="shared" si="403"/>
        <v>3.2679999999998617</v>
      </c>
      <c r="F1636" s="72">
        <f t="shared" si="404"/>
        <v>-0.27460240528494617</v>
      </c>
      <c r="G1636" s="77">
        <f t="shared" si="405"/>
        <v>-5.0348283784996894E-2</v>
      </c>
      <c r="H1636" s="69">
        <f t="shared" ref="H1636:I1651" si="412">H1635+$B$4*F1635</f>
        <v>0.23236043005153886</v>
      </c>
      <c r="I1636" s="66">
        <f t="shared" si="412"/>
        <v>-8.2751535969974448</v>
      </c>
      <c r="J1636" s="73">
        <f t="shared" si="400"/>
        <v>8.2784152120652585</v>
      </c>
      <c r="K1636" s="66">
        <f t="shared" si="401"/>
        <v>1.179013992017941</v>
      </c>
      <c r="L1636" s="69">
        <f t="shared" ref="L1636:M1651" si="413">L1635+$B$4*H1635</f>
        <v>7.0604567817960593</v>
      </c>
      <c r="M1636" s="66">
        <f t="shared" si="413"/>
        <v>-19.700767106014151</v>
      </c>
      <c r="N1636" s="69">
        <f t="shared" si="408"/>
        <v>2.4876639105533438</v>
      </c>
      <c r="O1636" s="69">
        <f t="shared" si="409"/>
        <v>-5.3120373094152004E-4</v>
      </c>
    </row>
    <row r="1637" spans="4:15" x14ac:dyDescent="0.3">
      <c r="D1637" s="65">
        <f t="shared" si="402"/>
        <v>1635</v>
      </c>
      <c r="E1637" s="66">
        <f t="shared" si="403"/>
        <v>3.2699999999998615</v>
      </c>
      <c r="F1637" s="72">
        <f t="shared" si="404"/>
        <v>-0.2739561982220704</v>
      </c>
      <c r="G1637" s="77">
        <f t="shared" si="405"/>
        <v>-5.0128123042417982E-2</v>
      </c>
      <c r="H1637" s="69">
        <f t="shared" si="412"/>
        <v>0.23181122524096898</v>
      </c>
      <c r="I1637" s="66">
        <f t="shared" si="412"/>
        <v>-8.2752542935650144</v>
      </c>
      <c r="J1637" s="73">
        <f t="shared" si="400"/>
        <v>8.2785004721455397</v>
      </c>
      <c r="K1637" s="66">
        <f t="shared" si="401"/>
        <v>1.1790261347801771</v>
      </c>
      <c r="L1637" s="69">
        <f t="shared" si="413"/>
        <v>7.0609215026561625</v>
      </c>
      <c r="M1637" s="66">
        <f t="shared" si="413"/>
        <v>-19.717317413208146</v>
      </c>
      <c r="N1637" s="69">
        <f t="shared" si="408"/>
        <v>2.4876639105533438</v>
      </c>
      <c r="O1637" s="69">
        <f t="shared" si="409"/>
        <v>-5.3120373094152004E-4</v>
      </c>
    </row>
    <row r="1638" spans="4:15" x14ac:dyDescent="0.3">
      <c r="D1638" s="65">
        <f t="shared" si="402"/>
        <v>1636</v>
      </c>
      <c r="E1638" s="66">
        <f t="shared" si="403"/>
        <v>3.2719999999998612</v>
      </c>
      <c r="F1638" s="72">
        <f t="shared" si="404"/>
        <v>-0.27331149289451667</v>
      </c>
      <c r="G1638" s="77">
        <f t="shared" si="405"/>
        <v>-4.9908915934974374E-2</v>
      </c>
      <c r="H1638" s="69">
        <f t="shared" si="412"/>
        <v>0.23126331284452484</v>
      </c>
      <c r="I1638" s="66">
        <f t="shared" si="412"/>
        <v>-8.2753545498110999</v>
      </c>
      <c r="J1638" s="73">
        <f t="shared" si="400"/>
        <v>8.2785853649610388</v>
      </c>
      <c r="K1638" s="66">
        <f t="shared" si="401"/>
        <v>1.17903822523647</v>
      </c>
      <c r="L1638" s="69">
        <f t="shared" si="413"/>
        <v>7.0613851251066446</v>
      </c>
      <c r="M1638" s="66">
        <f t="shared" si="413"/>
        <v>-19.733867921795277</v>
      </c>
      <c r="N1638" s="69">
        <f t="shared" si="408"/>
        <v>2.4876639105533438</v>
      </c>
      <c r="O1638" s="69">
        <f t="shared" si="409"/>
        <v>-5.3120373094152004E-4</v>
      </c>
    </row>
    <row r="1639" spans="4:15" x14ac:dyDescent="0.3">
      <c r="D1639" s="65">
        <f t="shared" si="402"/>
        <v>1637</v>
      </c>
      <c r="E1639" s="66">
        <f t="shared" si="403"/>
        <v>3.273999999999861</v>
      </c>
      <c r="F1639" s="72">
        <f t="shared" si="404"/>
        <v>-0.27266828593851511</v>
      </c>
      <c r="G1639" s="77">
        <f t="shared" si="405"/>
        <v>-4.9690658388174214E-2</v>
      </c>
      <c r="H1639" s="69">
        <f t="shared" si="412"/>
        <v>0.23071668985873581</v>
      </c>
      <c r="I1639" s="66">
        <f t="shared" si="412"/>
        <v>-8.2754543676429702</v>
      </c>
      <c r="J1639" s="73">
        <f t="shared" si="400"/>
        <v>8.2786698920732729</v>
      </c>
      <c r="K1639" s="66">
        <f t="shared" si="401"/>
        <v>1.1790502636092111</v>
      </c>
      <c r="L1639" s="69">
        <f t="shared" si="413"/>
        <v>7.0618476517323341</v>
      </c>
      <c r="M1639" s="66">
        <f t="shared" si="413"/>
        <v>-19.750418630894899</v>
      </c>
      <c r="N1639" s="69">
        <f t="shared" si="408"/>
        <v>2.4876639105533438</v>
      </c>
      <c r="O1639" s="69">
        <f t="shared" si="409"/>
        <v>-5.3120373094152004E-4</v>
      </c>
    </row>
    <row r="1640" spans="4:15" x14ac:dyDescent="0.3">
      <c r="D1640" s="65">
        <f t="shared" si="402"/>
        <v>1638</v>
      </c>
      <c r="E1640" s="66">
        <f t="shared" si="403"/>
        <v>3.2759999999998608</v>
      </c>
      <c r="F1640" s="72">
        <f t="shared" si="404"/>
        <v>-0.27202657399698704</v>
      </c>
      <c r="G1640" s="77">
        <f t="shared" si="405"/>
        <v>-4.9473346344559133E-2</v>
      </c>
      <c r="H1640" s="69">
        <f t="shared" si="412"/>
        <v>0.23017135328685878</v>
      </c>
      <c r="I1640" s="66">
        <f t="shared" si="412"/>
        <v>-8.2755537489597462</v>
      </c>
      <c r="J1640" s="73">
        <f t="shared" si="400"/>
        <v>8.2787540550372434</v>
      </c>
      <c r="K1640" s="66">
        <f t="shared" si="401"/>
        <v>1.1790622501198642</v>
      </c>
      <c r="L1640" s="69">
        <f t="shared" si="413"/>
        <v>7.0623090851120516</v>
      </c>
      <c r="M1640" s="66">
        <f t="shared" si="413"/>
        <v>-19.766969539630185</v>
      </c>
      <c r="N1640" s="69">
        <f t="shared" si="408"/>
        <v>2.4876639105533438</v>
      </c>
      <c r="O1640" s="69">
        <f t="shared" si="409"/>
        <v>-5.3120373094152004E-4</v>
      </c>
    </row>
    <row r="1641" spans="4:15" x14ac:dyDescent="0.3">
      <c r="D1641" s="65">
        <f t="shared" si="402"/>
        <v>1639</v>
      </c>
      <c r="E1641" s="66">
        <f t="shared" si="403"/>
        <v>3.2779999999998606</v>
      </c>
      <c r="F1641" s="72">
        <f t="shared" si="404"/>
        <v>-0.2713863537195379</v>
      </c>
      <c r="G1641" s="77">
        <f t="shared" si="405"/>
        <v>-4.9256975763643851E-2</v>
      </c>
      <c r="H1641" s="69">
        <f t="shared" si="412"/>
        <v>0.22962730013886481</v>
      </c>
      <c r="I1641" s="66">
        <f t="shared" si="412"/>
        <v>-8.2756526956524361</v>
      </c>
      <c r="J1641" s="73">
        <f t="shared" si="400"/>
        <v>8.2788378554014752</v>
      </c>
      <c r="K1641" s="66">
        <f t="shared" si="401"/>
        <v>1.1790741849889708</v>
      </c>
      <c r="L1641" s="69">
        <f t="shared" si="413"/>
        <v>7.0627694278186253</v>
      </c>
      <c r="M1641" s="66">
        <f t="shared" si="413"/>
        <v>-19.783520647128103</v>
      </c>
      <c r="N1641" s="69">
        <f t="shared" si="408"/>
        <v>2.4876639105533438</v>
      </c>
      <c r="O1641" s="69">
        <f t="shared" si="409"/>
        <v>-5.3120373094152004E-4</v>
      </c>
    </row>
    <row r="1642" spans="4:15" x14ac:dyDescent="0.3">
      <c r="D1642" s="65">
        <f t="shared" si="402"/>
        <v>1640</v>
      </c>
      <c r="E1642" s="66">
        <f t="shared" si="403"/>
        <v>3.2799999999998604</v>
      </c>
      <c r="F1642" s="72">
        <f t="shared" si="404"/>
        <v>-0.27074762176244982</v>
      </c>
      <c r="G1642" s="77">
        <f t="shared" si="405"/>
        <v>-4.9041542621823808E-2</v>
      </c>
      <c r="H1642" s="69">
        <f t="shared" si="412"/>
        <v>0.22908452743142574</v>
      </c>
      <c r="I1642" s="66">
        <f t="shared" si="412"/>
        <v>-8.275751209603964</v>
      </c>
      <c r="J1642" s="73">
        <f t="shared" si="400"/>
        <v>8.278921294708022</v>
      </c>
      <c r="K1642" s="66">
        <f t="shared" si="401"/>
        <v>1.1790860684361504</v>
      </c>
      <c r="L1642" s="69">
        <f t="shared" si="413"/>
        <v>7.0632286824189032</v>
      </c>
      <c r="M1642" s="66">
        <f t="shared" si="413"/>
        <v>-19.800071952519406</v>
      </c>
      <c r="N1642" s="69">
        <f t="shared" si="408"/>
        <v>2.4876639105533438</v>
      </c>
      <c r="O1642" s="69">
        <f t="shared" si="409"/>
        <v>-5.3120373094152004E-4</v>
      </c>
    </row>
    <row r="1643" spans="4:15" x14ac:dyDescent="0.3">
      <c r="D1643" s="65">
        <f t="shared" si="402"/>
        <v>1641</v>
      </c>
      <c r="E1643" s="66">
        <f t="shared" si="403"/>
        <v>3.2819999999998601</v>
      </c>
      <c r="F1643" s="72">
        <f t="shared" si="404"/>
        <v>-0.27011037478867322</v>
      </c>
      <c r="G1643" s="77">
        <f t="shared" si="405"/>
        <v>-4.8827042912344965E-2</v>
      </c>
      <c r="H1643" s="69">
        <f t="shared" si="412"/>
        <v>0.22854303218790084</v>
      </c>
      <c r="I1643" s="66">
        <f t="shared" si="412"/>
        <v>-8.2758492926892071</v>
      </c>
      <c r="J1643" s="73">
        <f t="shared" si="400"/>
        <v>8.2790043744925086</v>
      </c>
      <c r="K1643" s="66">
        <f t="shared" si="401"/>
        <v>1.179097900680107</v>
      </c>
      <c r="L1643" s="69">
        <f t="shared" si="413"/>
        <v>7.0636868514737658</v>
      </c>
      <c r="M1643" s="66">
        <f t="shared" si="413"/>
        <v>-19.816623454938615</v>
      </c>
      <c r="N1643" s="69">
        <f t="shared" si="408"/>
        <v>2.4876639105533438</v>
      </c>
      <c r="O1643" s="69">
        <f t="shared" si="409"/>
        <v>-5.3120373094152004E-4</v>
      </c>
    </row>
    <row r="1644" spans="4:15" x14ac:dyDescent="0.3">
      <c r="D1644" s="65">
        <f t="shared" si="402"/>
        <v>1642</v>
      </c>
      <c r="E1644" s="66">
        <f t="shared" si="403"/>
        <v>3.2839999999998599</v>
      </c>
      <c r="F1644" s="72">
        <f t="shared" si="404"/>
        <v>-0.26947460946781998</v>
      </c>
      <c r="G1644" s="77">
        <f t="shared" si="405"/>
        <v>-4.8613472645206102E-2</v>
      </c>
      <c r="H1644" s="69">
        <f t="shared" si="412"/>
        <v>0.22800281143832349</v>
      </c>
      <c r="I1644" s="66">
        <f t="shared" si="412"/>
        <v>-8.2759469467750311</v>
      </c>
      <c r="J1644" s="73">
        <f t="shared" si="400"/>
        <v>8.279087096284151</v>
      </c>
      <c r="K1644" s="66">
        <f t="shared" si="401"/>
        <v>1.179109681938632</v>
      </c>
      <c r="L1644" s="69">
        <f t="shared" si="413"/>
        <v>7.0641439375381418</v>
      </c>
      <c r="M1644" s="66">
        <f t="shared" si="413"/>
        <v>-19.833175153523992</v>
      </c>
      <c r="N1644" s="69">
        <f t="shared" si="408"/>
        <v>2.4876639105533438</v>
      </c>
      <c r="O1644" s="69">
        <f t="shared" si="409"/>
        <v>-5.3120373094152004E-4</v>
      </c>
    </row>
    <row r="1645" spans="4:15" x14ac:dyDescent="0.3">
      <c r="D1645" s="65">
        <f t="shared" si="402"/>
        <v>1643</v>
      </c>
      <c r="E1645" s="66">
        <f t="shared" si="403"/>
        <v>3.2859999999998597</v>
      </c>
      <c r="F1645" s="72">
        <f t="shared" si="404"/>
        <v>-0.26884032247615547</v>
      </c>
      <c r="G1645" s="77">
        <f t="shared" si="405"/>
        <v>-4.8400827847100203E-2</v>
      </c>
      <c r="H1645" s="69">
        <f t="shared" si="412"/>
        <v>0.22746386221938786</v>
      </c>
      <c r="I1645" s="66">
        <f t="shared" si="412"/>
        <v>-8.2760441737203223</v>
      </c>
      <c r="J1645" s="73">
        <f t="shared" si="400"/>
        <v>8.2791694616057878</v>
      </c>
      <c r="K1645" s="66">
        <f t="shared" si="401"/>
        <v>1.1791214124286087</v>
      </c>
      <c r="L1645" s="69">
        <f t="shared" si="413"/>
        <v>7.0645999431610189</v>
      </c>
      <c r="M1645" s="66">
        <f t="shared" si="413"/>
        <v>-19.849727047417542</v>
      </c>
      <c r="N1645" s="69">
        <f t="shared" si="408"/>
        <v>2.4876639105533438</v>
      </c>
      <c r="O1645" s="69">
        <f t="shared" si="409"/>
        <v>-5.3120373094152004E-4</v>
      </c>
    </row>
    <row r="1646" spans="4:15" x14ac:dyDescent="0.3">
      <c r="D1646" s="65">
        <f t="shared" si="402"/>
        <v>1644</v>
      </c>
      <c r="E1646" s="66">
        <f t="shared" si="403"/>
        <v>3.2879999999998595</v>
      </c>
      <c r="F1646" s="72">
        <f t="shared" si="404"/>
        <v>-0.26820751049659103</v>
      </c>
      <c r="G1646" s="77">
        <f t="shared" si="405"/>
        <v>-4.8189104561334517E-2</v>
      </c>
      <c r="H1646" s="69">
        <f t="shared" si="412"/>
        <v>0.22692618157443556</v>
      </c>
      <c r="I1646" s="66">
        <f t="shared" si="412"/>
        <v>-8.2761409753760162</v>
      </c>
      <c r="J1646" s="73">
        <f t="shared" si="400"/>
        <v>8.2792514719738897</v>
      </c>
      <c r="K1646" s="66">
        <f t="shared" si="401"/>
        <v>1.1791330923660128</v>
      </c>
      <c r="L1646" s="69">
        <f t="shared" si="413"/>
        <v>7.0650548708854579</v>
      </c>
      <c r="M1646" s="66">
        <f t="shared" si="413"/>
        <v>-19.866279135764984</v>
      </c>
      <c r="N1646" s="69">
        <f t="shared" si="408"/>
        <v>2.4876639105533438</v>
      </c>
      <c r="O1646" s="69">
        <f t="shared" si="409"/>
        <v>-5.3120373094152004E-4</v>
      </c>
    </row>
    <row r="1647" spans="4:15" x14ac:dyDescent="0.3">
      <c r="D1647" s="65">
        <f t="shared" si="402"/>
        <v>1645</v>
      </c>
      <c r="E1647" s="66">
        <f t="shared" si="403"/>
        <v>3.2899999999998593</v>
      </c>
      <c r="F1647" s="72">
        <f t="shared" si="404"/>
        <v>-0.26757617021867552</v>
      </c>
      <c r="G1647" s="77">
        <f t="shared" si="405"/>
        <v>-4.7978298847807466E-2</v>
      </c>
      <c r="H1647" s="69">
        <f t="shared" si="412"/>
        <v>0.22638976655344237</v>
      </c>
      <c r="I1647" s="66">
        <f t="shared" si="412"/>
        <v>-8.2762373535851381</v>
      </c>
      <c r="J1647" s="73">
        <f t="shared" si="400"/>
        <v>8.2793331288986103</v>
      </c>
      <c r="K1647" s="66">
        <f t="shared" si="401"/>
        <v>1.179144721965921</v>
      </c>
      <c r="L1647" s="69">
        <f t="shared" si="413"/>
        <v>7.0655087232486071</v>
      </c>
      <c r="M1647" s="66">
        <f t="shared" si="413"/>
        <v>-19.882831417715735</v>
      </c>
      <c r="N1647" s="69">
        <f t="shared" si="408"/>
        <v>2.4876639105533438</v>
      </c>
      <c r="O1647" s="69">
        <f t="shared" si="409"/>
        <v>-5.3120373094152004E-4</v>
      </c>
    </row>
    <row r="1648" spans="4:15" x14ac:dyDescent="0.3">
      <c r="D1648" s="65">
        <f t="shared" si="402"/>
        <v>1646</v>
      </c>
      <c r="E1648" s="66">
        <f t="shared" si="403"/>
        <v>3.291999999999859</v>
      </c>
      <c r="F1648" s="72">
        <f t="shared" si="404"/>
        <v>-0.26694629833858857</v>
      </c>
      <c r="G1648" s="77">
        <f t="shared" si="405"/>
        <v>-4.7768406782882522E-2</v>
      </c>
      <c r="H1648" s="69">
        <f t="shared" si="412"/>
        <v>0.22585461421300501</v>
      </c>
      <c r="I1648" s="66">
        <f t="shared" si="412"/>
        <v>-8.2763333101828334</v>
      </c>
      <c r="J1648" s="73">
        <f t="shared" si="400"/>
        <v>8.2794144338837903</v>
      </c>
      <c r="K1648" s="66">
        <f t="shared" si="401"/>
        <v>1.1791563014425108</v>
      </c>
      <c r="L1648" s="69">
        <f t="shared" si="413"/>
        <v>7.0659615027817138</v>
      </c>
      <c r="M1648" s="66">
        <f t="shared" si="413"/>
        <v>-19.899383892422904</v>
      </c>
      <c r="N1648" s="69">
        <f t="shared" si="408"/>
        <v>2.4876639105533438</v>
      </c>
      <c r="O1648" s="69">
        <f t="shared" si="409"/>
        <v>-5.3120373094152004E-4</v>
      </c>
    </row>
    <row r="1649" spans="4:15" x14ac:dyDescent="0.3">
      <c r="D1649" s="65">
        <f t="shared" si="402"/>
        <v>1647</v>
      </c>
      <c r="E1649" s="66">
        <f t="shared" si="403"/>
        <v>3.2939999999998588</v>
      </c>
      <c r="F1649" s="72">
        <f t="shared" si="404"/>
        <v>-0.2663178915591321</v>
      </c>
      <c r="G1649" s="77">
        <f t="shared" si="405"/>
        <v>-4.7559424459356237E-2</v>
      </c>
      <c r="H1649" s="69">
        <f t="shared" si="412"/>
        <v>0.22532072161632782</v>
      </c>
      <c r="I1649" s="66">
        <f t="shared" si="412"/>
        <v>-8.2764288469963994</v>
      </c>
      <c r="J1649" s="73">
        <f t="shared" si="400"/>
        <v>8.2794953884269926</v>
      </c>
      <c r="K1649" s="66">
        <f t="shared" si="401"/>
        <v>1.1791678310090652</v>
      </c>
      <c r="L1649" s="69">
        <f t="shared" si="413"/>
        <v>7.0664132120101399</v>
      </c>
      <c r="M1649" s="66">
        <f t="shared" si="413"/>
        <v>-19.915936559043271</v>
      </c>
      <c r="N1649" s="69">
        <f t="shared" si="408"/>
        <v>2.4876639105533438</v>
      </c>
      <c r="O1649" s="69">
        <f t="shared" si="409"/>
        <v>-5.3120373094152004E-4</v>
      </c>
    </row>
    <row r="1650" spans="4:15" x14ac:dyDescent="0.3">
      <c r="D1650" s="65">
        <f t="shared" si="402"/>
        <v>1648</v>
      </c>
      <c r="E1650" s="66">
        <f t="shared" si="403"/>
        <v>3.2959999999998586</v>
      </c>
      <c r="F1650" s="72">
        <f t="shared" si="404"/>
        <v>-0.26569094658972264</v>
      </c>
      <c r="G1650" s="77">
        <f t="shared" si="405"/>
        <v>-4.7351347986396064E-2</v>
      </c>
      <c r="H1650" s="69">
        <f t="shared" si="412"/>
        <v>0.22478808583320956</v>
      </c>
      <c r="I1650" s="66">
        <f t="shared" si="412"/>
        <v>-8.2765239658453176</v>
      </c>
      <c r="J1650" s="73">
        <f t="shared" si="400"/>
        <v>8.2795759940195275</v>
      </c>
      <c r="K1650" s="66">
        <f t="shared" si="401"/>
        <v>1.1791793108779771</v>
      </c>
      <c r="L1650" s="69">
        <f t="shared" si="413"/>
        <v>7.0668638534533725</v>
      </c>
      <c r="M1650" s="66">
        <f t="shared" si="413"/>
        <v>-19.932489416737262</v>
      </c>
      <c r="N1650" s="69">
        <f t="shared" si="408"/>
        <v>2.4876639105533438</v>
      </c>
      <c r="O1650" s="69">
        <f t="shared" si="409"/>
        <v>-5.3120373094152004E-4</v>
      </c>
    </row>
    <row r="1651" spans="4:15" x14ac:dyDescent="0.3">
      <c r="D1651" s="65">
        <f t="shared" si="402"/>
        <v>1649</v>
      </c>
      <c r="E1651" s="66">
        <f t="shared" si="403"/>
        <v>3.2979999999998584</v>
      </c>
      <c r="F1651" s="72">
        <f t="shared" si="404"/>
        <v>-0.2650654601463836</v>
      </c>
      <c r="G1651" s="77">
        <f t="shared" si="405"/>
        <v>-4.7144173489455099E-2</v>
      </c>
      <c r="H1651" s="69">
        <f t="shared" si="412"/>
        <v>0.22425670394003011</v>
      </c>
      <c r="I1651" s="66">
        <f t="shared" si="412"/>
        <v>-8.2766186685412908</v>
      </c>
      <c r="J1651" s="73">
        <f t="shared" si="400"/>
        <v>8.2796562521464772</v>
      </c>
      <c r="K1651" s="66">
        <f t="shared" si="401"/>
        <v>1.1791907412607525</v>
      </c>
      <c r="L1651" s="69">
        <f t="shared" si="413"/>
        <v>7.0673134296250391</v>
      </c>
      <c r="M1651" s="66">
        <f t="shared" si="413"/>
        <v>-19.949042464668953</v>
      </c>
      <c r="N1651" s="69">
        <f t="shared" si="408"/>
        <v>2.4876639105533438</v>
      </c>
      <c r="O1651" s="69">
        <f t="shared" si="409"/>
        <v>-5.3120373094152004E-4</v>
      </c>
    </row>
    <row r="1652" spans="4:15" x14ac:dyDescent="0.3">
      <c r="D1652" s="65">
        <f t="shared" si="402"/>
        <v>1650</v>
      </c>
      <c r="E1652" s="66">
        <f t="shared" si="403"/>
        <v>3.2999999999998582</v>
      </c>
      <c r="F1652" s="72">
        <f t="shared" si="404"/>
        <v>-0.26444142895173722</v>
      </c>
      <c r="G1652" s="77">
        <f t="shared" si="405"/>
        <v>-4.6937897110211679E-2</v>
      </c>
      <c r="H1652" s="69">
        <f t="shared" ref="H1652:I1667" si="414">H1651+$B$4*F1651</f>
        <v>0.22372657301973733</v>
      </c>
      <c r="I1652" s="66">
        <f t="shared" si="414"/>
        <v>-8.2767129568882698</v>
      </c>
      <c r="J1652" s="73">
        <f t="shared" si="400"/>
        <v>8.2797361642867173</v>
      </c>
      <c r="K1652" s="66">
        <f t="shared" si="401"/>
        <v>1.1792021223680129</v>
      </c>
      <c r="L1652" s="69">
        <f t="shared" ref="L1652:M1667" si="415">L1651+$B$4*H1651</f>
        <v>7.0677619430329193</v>
      </c>
      <c r="M1652" s="66">
        <f t="shared" si="415"/>
        <v>-19.965595702006034</v>
      </c>
      <c r="N1652" s="69">
        <f t="shared" si="408"/>
        <v>2.4876639105533438</v>
      </c>
      <c r="O1652" s="69">
        <f t="shared" si="409"/>
        <v>-5.3120373094152004E-4</v>
      </c>
    </row>
    <row r="1653" spans="4:15" x14ac:dyDescent="0.3">
      <c r="D1653" s="65">
        <f t="shared" si="402"/>
        <v>1651</v>
      </c>
      <c r="E1653" s="66">
        <f t="shared" si="403"/>
        <v>3.3019999999998579</v>
      </c>
      <c r="F1653" s="72">
        <f t="shared" si="404"/>
        <v>-0.26381884973499647</v>
      </c>
      <c r="G1653" s="77">
        <f t="shared" si="405"/>
        <v>-4.6732515006519648E-2</v>
      </c>
      <c r="H1653" s="69">
        <f t="shared" si="414"/>
        <v>0.22319769016183386</v>
      </c>
      <c r="I1653" s="66">
        <f t="shared" si="414"/>
        <v>-8.2768068326824906</v>
      </c>
      <c r="J1653" s="73">
        <f t="shared" si="400"/>
        <v>8.2798157319129473</v>
      </c>
      <c r="K1653" s="66">
        <f t="shared" si="401"/>
        <v>1.1792134544095008</v>
      </c>
      <c r="L1653" s="69">
        <f t="shared" si="415"/>
        <v>7.0682093961789585</v>
      </c>
      <c r="M1653" s="66">
        <f t="shared" si="415"/>
        <v>-19.982149127919811</v>
      </c>
      <c r="N1653" s="69">
        <f t="shared" si="408"/>
        <v>2.4876639105533438</v>
      </c>
      <c r="O1653" s="69">
        <f t="shared" si="409"/>
        <v>-5.3120373094152004E-4</v>
      </c>
    </row>
    <row r="1654" spans="4:15" x14ac:dyDescent="0.3">
      <c r="D1654" s="65">
        <f t="shared" si="402"/>
        <v>1652</v>
      </c>
      <c r="E1654" s="66">
        <f t="shared" si="403"/>
        <v>3.3039999999998577</v>
      </c>
      <c r="F1654" s="72">
        <f t="shared" si="404"/>
        <v>-0.26319771923195756</v>
      </c>
      <c r="G1654" s="77">
        <f t="shared" si="405"/>
        <v>-4.6528023352321313E-2</v>
      </c>
      <c r="H1654" s="69">
        <f t="shared" si="414"/>
        <v>0.22267005246236388</v>
      </c>
      <c r="I1654" s="66">
        <f t="shared" si="414"/>
        <v>-8.276900297712503</v>
      </c>
      <c r="J1654" s="73">
        <f t="shared" si="400"/>
        <v>8.279894956491713</v>
      </c>
      <c r="K1654" s="66">
        <f t="shared" si="401"/>
        <v>1.1792247375940819</v>
      </c>
      <c r="L1654" s="69">
        <f t="shared" si="415"/>
        <v>7.0686557915592818</v>
      </c>
      <c r="M1654" s="66">
        <f t="shared" si="415"/>
        <v>-19.998702741585177</v>
      </c>
      <c r="N1654" s="69">
        <f t="shared" si="408"/>
        <v>2.4876639105533438</v>
      </c>
      <c r="O1654" s="69">
        <f t="shared" si="409"/>
        <v>-5.3120373094152004E-4</v>
      </c>
    </row>
    <row r="1655" spans="4:15" x14ac:dyDescent="0.3">
      <c r="D1655" s="65">
        <f t="shared" si="402"/>
        <v>1653</v>
      </c>
      <c r="E1655" s="66">
        <f t="shared" si="403"/>
        <v>3.3059999999998575</v>
      </c>
      <c r="F1655" s="72">
        <f t="shared" si="404"/>
        <v>-0.26257803418499148</v>
      </c>
      <c r="G1655" s="77">
        <f t="shared" si="405"/>
        <v>-4.6324418337594153E-2</v>
      </c>
      <c r="H1655" s="69">
        <f t="shared" si="414"/>
        <v>0.22214365702389996</v>
      </c>
      <c r="I1655" s="66">
        <f t="shared" si="414"/>
        <v>-8.2769933537592077</v>
      </c>
      <c r="J1655" s="73">
        <f t="shared" si="400"/>
        <v>8.2799738394834339</v>
      </c>
      <c r="K1655" s="66">
        <f t="shared" si="401"/>
        <v>1.1792359721297496</v>
      </c>
      <c r="L1655" s="69">
        <f t="shared" si="415"/>
        <v>7.0691011316642065</v>
      </c>
      <c r="M1655" s="66">
        <f t="shared" si="415"/>
        <v>-20.015256542180602</v>
      </c>
      <c r="N1655" s="69">
        <f t="shared" si="408"/>
        <v>2.4876639105533438</v>
      </c>
      <c r="O1655" s="69">
        <f t="shared" si="409"/>
        <v>-5.3120373094152004E-4</v>
      </c>
    </row>
    <row r="1656" spans="4:15" x14ac:dyDescent="0.3">
      <c r="D1656" s="65">
        <f t="shared" si="402"/>
        <v>1654</v>
      </c>
      <c r="E1656" s="66">
        <f t="shared" si="403"/>
        <v>3.3079999999998573</v>
      </c>
      <c r="F1656" s="72">
        <f t="shared" si="404"/>
        <v>-0.26195979134303637</v>
      </c>
      <c r="G1656" s="77">
        <f t="shared" si="405"/>
        <v>-4.6121696168283322E-2</v>
      </c>
      <c r="H1656" s="69">
        <f t="shared" si="414"/>
        <v>0.22161850095552998</v>
      </c>
      <c r="I1656" s="66">
        <f t="shared" si="414"/>
        <v>-8.2770860025958832</v>
      </c>
      <c r="J1656" s="73">
        <f t="shared" si="400"/>
        <v>8.2800523823424257</v>
      </c>
      <c r="K1656" s="66">
        <f t="shared" si="401"/>
        <v>1.1792471582236277</v>
      </c>
      <c r="L1656" s="69">
        <f t="shared" si="415"/>
        <v>7.0695454189782545</v>
      </c>
      <c r="M1656" s="66">
        <f t="shared" si="415"/>
        <v>-20.031810528888119</v>
      </c>
      <c r="N1656" s="69">
        <f t="shared" si="408"/>
        <v>2.4876639105533438</v>
      </c>
      <c r="O1656" s="69">
        <f t="shared" si="409"/>
        <v>-5.3120373094152004E-4</v>
      </c>
    </row>
    <row r="1657" spans="4:15" x14ac:dyDescent="0.3">
      <c r="D1657" s="65">
        <f t="shared" si="402"/>
        <v>1655</v>
      </c>
      <c r="E1657" s="66">
        <f t="shared" si="403"/>
        <v>3.3099999999998571</v>
      </c>
      <c r="F1657" s="72">
        <f t="shared" si="404"/>
        <v>-0.26134298746158907</v>
      </c>
      <c r="G1657" s="77">
        <f t="shared" si="405"/>
        <v>-4.5919853066237692E-2</v>
      </c>
      <c r="H1657" s="69">
        <f t="shared" si="414"/>
        <v>0.22109458137284391</v>
      </c>
      <c r="I1657" s="66">
        <f t="shared" si="414"/>
        <v>-8.2771782459882193</v>
      </c>
      <c r="J1657" s="73">
        <f t="shared" si="400"/>
        <v>8.2801305865169201</v>
      </c>
      <c r="K1657" s="66">
        <f t="shared" si="401"/>
        <v>1.179258296081974</v>
      </c>
      <c r="L1657" s="69">
        <f t="shared" si="415"/>
        <v>7.0699886559801657</v>
      </c>
      <c r="M1657" s="66">
        <f t="shared" si="415"/>
        <v>-20.048364700893313</v>
      </c>
      <c r="N1657" s="69">
        <f t="shared" si="408"/>
        <v>2.4876639105533438</v>
      </c>
      <c r="O1657" s="69">
        <f t="shared" si="409"/>
        <v>-5.3120373094152004E-4</v>
      </c>
    </row>
    <row r="1658" spans="4:15" x14ac:dyDescent="0.3">
      <c r="D1658" s="65">
        <f t="shared" si="402"/>
        <v>1656</v>
      </c>
      <c r="E1658" s="66">
        <f t="shared" si="403"/>
        <v>3.3119999999998568</v>
      </c>
      <c r="F1658" s="72">
        <f t="shared" si="404"/>
        <v>-0.26072761930269722</v>
      </c>
      <c r="G1658" s="77">
        <f t="shared" si="405"/>
        <v>-4.5718885269149467E-2</v>
      </c>
      <c r="H1658" s="69">
        <f t="shared" si="414"/>
        <v>0.22057189539792074</v>
      </c>
      <c r="I1658" s="66">
        <f t="shared" si="414"/>
        <v>-8.2772700856943526</v>
      </c>
      <c r="J1658" s="73">
        <f t="shared" si="400"/>
        <v>8.2802084534491041</v>
      </c>
      <c r="K1658" s="66">
        <f t="shared" si="401"/>
        <v>1.1792693859101848</v>
      </c>
      <c r="L1658" s="69">
        <f t="shared" si="415"/>
        <v>7.0704308451429112</v>
      </c>
      <c r="M1658" s="66">
        <f t="shared" si="415"/>
        <v>-20.064919057385289</v>
      </c>
      <c r="N1658" s="69">
        <f t="shared" si="408"/>
        <v>2.4876639105533438</v>
      </c>
      <c r="O1658" s="69">
        <f t="shared" si="409"/>
        <v>-5.3120373094152004E-4</v>
      </c>
    </row>
    <row r="1659" spans="4:15" x14ac:dyDescent="0.3">
      <c r="D1659" s="65">
        <f t="shared" si="402"/>
        <v>1657</v>
      </c>
      <c r="E1659" s="66">
        <f t="shared" si="403"/>
        <v>3.3139999999998566</v>
      </c>
      <c r="F1659" s="72">
        <f t="shared" si="404"/>
        <v>-0.26011368363495152</v>
      </c>
      <c r="G1659" s="77">
        <f t="shared" si="405"/>
        <v>-4.5518789030477791E-2</v>
      </c>
      <c r="H1659" s="69">
        <f t="shared" si="414"/>
        <v>0.22005044015931535</v>
      </c>
      <c r="I1659" s="66">
        <f t="shared" si="414"/>
        <v>-8.2773615234648901</v>
      </c>
      <c r="J1659" s="73">
        <f t="shared" si="400"/>
        <v>8.2802859845751282</v>
      </c>
      <c r="K1659" s="66">
        <f t="shared" si="401"/>
        <v>1.1792804279127973</v>
      </c>
      <c r="L1659" s="69">
        <f t="shared" si="415"/>
        <v>7.0708719889337068</v>
      </c>
      <c r="M1659" s="66">
        <f t="shared" si="415"/>
        <v>-20.081473597556677</v>
      </c>
      <c r="N1659" s="69">
        <f t="shared" si="408"/>
        <v>2.4876639105533438</v>
      </c>
      <c r="O1659" s="69">
        <f t="shared" si="409"/>
        <v>-5.3120373094152004E-4</v>
      </c>
    </row>
    <row r="1660" spans="4:15" x14ac:dyDescent="0.3">
      <c r="D1660" s="65">
        <f t="shared" si="402"/>
        <v>1658</v>
      </c>
      <c r="E1660" s="66">
        <f t="shared" si="403"/>
        <v>3.3159999999998564</v>
      </c>
      <c r="F1660" s="72">
        <f t="shared" si="404"/>
        <v>-0.25950117723347682</v>
      </c>
      <c r="G1660" s="77">
        <f t="shared" si="405"/>
        <v>-4.5319560619400789E-2</v>
      </c>
      <c r="H1660" s="69">
        <f t="shared" si="414"/>
        <v>0.21953021279204546</v>
      </c>
      <c r="I1660" s="66">
        <f t="shared" si="414"/>
        <v>-8.277452561042951</v>
      </c>
      <c r="J1660" s="73">
        <f t="shared" si="400"/>
        <v>8.2803631813251428</v>
      </c>
      <c r="K1660" s="66">
        <f t="shared" si="401"/>
        <v>1.1792914222934938</v>
      </c>
      <c r="L1660" s="69">
        <f t="shared" si="415"/>
        <v>7.0713120898140254</v>
      </c>
      <c r="M1660" s="66">
        <f t="shared" si="415"/>
        <v>-20.098028320603607</v>
      </c>
      <c r="N1660" s="69">
        <f t="shared" si="408"/>
        <v>2.4876639105533438</v>
      </c>
      <c r="O1660" s="69">
        <f t="shared" si="409"/>
        <v>-5.3120373094152004E-4</v>
      </c>
    </row>
    <row r="1661" spans="4:15" x14ac:dyDescent="0.3">
      <c r="D1661" s="65">
        <f t="shared" si="402"/>
        <v>1659</v>
      </c>
      <c r="E1661" s="66">
        <f t="shared" si="403"/>
        <v>3.3179999999998562</v>
      </c>
      <c r="F1661" s="72">
        <f t="shared" si="404"/>
        <v>-0.25889009687992465</v>
      </c>
      <c r="G1661" s="77">
        <f t="shared" si="405"/>
        <v>-4.5121196320735635E-2</v>
      </c>
      <c r="H1661" s="69">
        <f t="shared" si="414"/>
        <v>0.21901121043757851</v>
      </c>
      <c r="I1661" s="66">
        <f t="shared" si="414"/>
        <v>-8.2775432001641907</v>
      </c>
      <c r="J1661" s="73">
        <f t="shared" si="400"/>
        <v>8.2804400451233118</v>
      </c>
      <c r="K1661" s="66">
        <f t="shared" si="401"/>
        <v>1.1793023692551041</v>
      </c>
      <c r="L1661" s="69">
        <f t="shared" si="415"/>
        <v>7.0717511502396091</v>
      </c>
      <c r="M1661" s="66">
        <f t="shared" si="415"/>
        <v>-20.114583225725692</v>
      </c>
      <c r="N1661" s="69">
        <f t="shared" si="408"/>
        <v>2.4876639105533438</v>
      </c>
      <c r="O1661" s="69">
        <f t="shared" si="409"/>
        <v>-5.3120373094152004E-4</v>
      </c>
    </row>
    <row r="1662" spans="4:15" x14ac:dyDescent="0.3">
      <c r="D1662" s="65">
        <f t="shared" si="402"/>
        <v>1660</v>
      </c>
      <c r="E1662" s="66">
        <f t="shared" si="403"/>
        <v>3.319999999999856</v>
      </c>
      <c r="F1662" s="72">
        <f t="shared" si="404"/>
        <v>-0.25828043936246453</v>
      </c>
      <c r="G1662" s="77">
        <f t="shared" si="405"/>
        <v>-4.4923692434892359E-2</v>
      </c>
      <c r="H1662" s="69">
        <f t="shared" si="414"/>
        <v>0.21849343024381868</v>
      </c>
      <c r="I1662" s="66">
        <f t="shared" si="414"/>
        <v>-8.2776334425568319</v>
      </c>
      <c r="J1662" s="73">
        <f t="shared" si="400"/>
        <v>8.28051657738785</v>
      </c>
      <c r="K1662" s="66">
        <f t="shared" si="401"/>
        <v>1.1793132689996109</v>
      </c>
      <c r="L1662" s="69">
        <f t="shared" si="415"/>
        <v>7.072189172660484</v>
      </c>
      <c r="M1662" s="66">
        <f t="shared" si="415"/>
        <v>-20.131138312126019</v>
      </c>
      <c r="N1662" s="69">
        <f t="shared" si="408"/>
        <v>2.4876639105533438</v>
      </c>
      <c r="O1662" s="69">
        <f t="shared" si="409"/>
        <v>-5.3120373094152004E-4</v>
      </c>
    </row>
    <row r="1663" spans="4:15" x14ac:dyDescent="0.3">
      <c r="D1663" s="65">
        <f t="shared" si="402"/>
        <v>1661</v>
      </c>
      <c r="E1663" s="66">
        <f t="shared" si="403"/>
        <v>3.3219999999998557</v>
      </c>
      <c r="F1663" s="72">
        <f t="shared" si="404"/>
        <v>-0.25767220147577624</v>
      </c>
      <c r="G1663" s="77">
        <f t="shared" si="405"/>
        <v>-4.4727045277799249E-2</v>
      </c>
      <c r="H1663" s="69">
        <f t="shared" si="414"/>
        <v>0.21797686936509375</v>
      </c>
      <c r="I1663" s="66">
        <f t="shared" si="414"/>
        <v>-8.2777232899417008</v>
      </c>
      <c r="J1663" s="73">
        <f t="shared" si="400"/>
        <v>8.2805927795310321</v>
      </c>
      <c r="K1663" s="66">
        <f t="shared" si="401"/>
        <v>1.1793241217281503</v>
      </c>
      <c r="L1663" s="69">
        <f t="shared" si="415"/>
        <v>7.0726261595209712</v>
      </c>
      <c r="M1663" s="66">
        <f t="shared" si="415"/>
        <v>-20.147693579011133</v>
      </c>
      <c r="N1663" s="69">
        <f t="shared" si="408"/>
        <v>2.4876639105533438</v>
      </c>
      <c r="O1663" s="69">
        <f t="shared" si="409"/>
        <v>-5.3120373094152004E-4</v>
      </c>
    </row>
    <row r="1664" spans="4:15" x14ac:dyDescent="0.3">
      <c r="D1664" s="65">
        <f t="shared" si="402"/>
        <v>1662</v>
      </c>
      <c r="E1664" s="66">
        <f t="shared" si="403"/>
        <v>3.3239999999998555</v>
      </c>
      <c r="F1664" s="72">
        <f t="shared" si="404"/>
        <v>-0.25706538002104096</v>
      </c>
      <c r="G1664" s="77">
        <f t="shared" si="405"/>
        <v>-4.4531251180847775E-2</v>
      </c>
      <c r="H1664" s="69">
        <f t="shared" si="414"/>
        <v>0.21746152496214219</v>
      </c>
      <c r="I1664" s="66">
        <f t="shared" si="414"/>
        <v>-8.2778127440322571</v>
      </c>
      <c r="J1664" s="73">
        <f t="shared" si="400"/>
        <v>8.2806686529592355</v>
      </c>
      <c r="K1664" s="66">
        <f t="shared" si="401"/>
        <v>1.1793349276410192</v>
      </c>
      <c r="L1664" s="69">
        <f t="shared" si="415"/>
        <v>7.0730621132597014</v>
      </c>
      <c r="M1664" s="66">
        <f t="shared" si="415"/>
        <v>-20.164249025591015</v>
      </c>
      <c r="N1664" s="69">
        <f t="shared" si="408"/>
        <v>2.4876639105533438</v>
      </c>
      <c r="O1664" s="69">
        <f t="shared" si="409"/>
        <v>-5.3120373094152004E-4</v>
      </c>
    </row>
    <row r="1665" spans="4:15" x14ac:dyDescent="0.3">
      <c r="D1665" s="65">
        <f t="shared" si="402"/>
        <v>1663</v>
      </c>
      <c r="E1665" s="66">
        <f t="shared" si="403"/>
        <v>3.3259999999998553</v>
      </c>
      <c r="F1665" s="72">
        <f t="shared" si="404"/>
        <v>-0.25645997180593366</v>
      </c>
      <c r="G1665" s="77">
        <f t="shared" si="405"/>
        <v>-4.4336306490810884E-2</v>
      </c>
      <c r="H1665" s="69">
        <f t="shared" si="414"/>
        <v>0.2169473942021001</v>
      </c>
      <c r="I1665" s="66">
        <f t="shared" si="414"/>
        <v>-8.2779018065346186</v>
      </c>
      <c r="J1665" s="73">
        <f t="shared" si="400"/>
        <v>8.2807441990729433</v>
      </c>
      <c r="K1665" s="66">
        <f t="shared" si="401"/>
        <v>1.1793456869376748</v>
      </c>
      <c r="L1665" s="69">
        <f t="shared" si="415"/>
        <v>7.0734970363096252</v>
      </c>
      <c r="M1665" s="66">
        <f t="shared" si="415"/>
        <v>-20.180804651079079</v>
      </c>
      <c r="N1665" s="69">
        <f t="shared" si="408"/>
        <v>2.4876639105533438</v>
      </c>
      <c r="O1665" s="69">
        <f t="shared" si="409"/>
        <v>-5.3120373094152004E-4</v>
      </c>
    </row>
    <row r="1666" spans="4:15" x14ac:dyDescent="0.3">
      <c r="D1666" s="65">
        <f t="shared" si="402"/>
        <v>1664</v>
      </c>
      <c r="E1666" s="66">
        <f t="shared" si="403"/>
        <v>3.3279999999998551</v>
      </c>
      <c r="F1666" s="72">
        <f t="shared" si="404"/>
        <v>-0.25585597364461427</v>
      </c>
      <c r="G1666" s="77">
        <f t="shared" si="405"/>
        <v>-4.4142207569811021E-2</v>
      </c>
      <c r="H1666" s="69">
        <f t="shared" si="414"/>
        <v>0.21643447425848825</v>
      </c>
      <c r="I1666" s="66">
        <f t="shared" si="414"/>
        <v>-8.2779904791476007</v>
      </c>
      <c r="J1666" s="73">
        <f t="shared" si="400"/>
        <v>8.2808194192667841</v>
      </c>
      <c r="K1666" s="66">
        <f t="shared" si="401"/>
        <v>1.1793563998167402</v>
      </c>
      <c r="L1666" s="69">
        <f t="shared" si="415"/>
        <v>7.0739309310980296</v>
      </c>
      <c r="M1666" s="66">
        <f t="shared" si="415"/>
        <v>-20.197360454692149</v>
      </c>
      <c r="N1666" s="69">
        <f t="shared" si="408"/>
        <v>2.4876639105533438</v>
      </c>
      <c r="O1666" s="69">
        <f t="shared" si="409"/>
        <v>-5.3120373094152004E-4</v>
      </c>
    </row>
    <row r="1667" spans="4:15" x14ac:dyDescent="0.3">
      <c r="D1667" s="65">
        <f t="shared" si="402"/>
        <v>1665</v>
      </c>
      <c r="E1667" s="66">
        <f t="shared" si="403"/>
        <v>3.3299999999998549</v>
      </c>
      <c r="F1667" s="72">
        <f t="shared" si="404"/>
        <v>-0.25525338235771966</v>
      </c>
      <c r="G1667" s="77">
        <f t="shared" si="405"/>
        <v>-4.3948950795233088E-2</v>
      </c>
      <c r="H1667" s="69">
        <f t="shared" si="414"/>
        <v>0.21592276231119903</v>
      </c>
      <c r="I1667" s="66">
        <f t="shared" si="414"/>
        <v>-8.2780787635627409</v>
      </c>
      <c r="J1667" s="73">
        <f t="shared" ref="J1667:J1730" si="416">SQRT(H1667^2+I1667^2)</f>
        <v>8.2808943149295491</v>
      </c>
      <c r="K1667" s="66">
        <f t="shared" ref="K1667:K1730" si="417">$B$12+$B$13*J1667</f>
        <v>1.1793670664760076</v>
      </c>
      <c r="L1667" s="69">
        <f t="shared" si="415"/>
        <v>7.0743638000465463</v>
      </c>
      <c r="M1667" s="66">
        <f t="shared" si="415"/>
        <v>-20.213916435650443</v>
      </c>
      <c r="N1667" s="69">
        <f t="shared" si="408"/>
        <v>2.4876639105533438</v>
      </c>
      <c r="O1667" s="69">
        <f t="shared" si="409"/>
        <v>-5.3120373094152004E-4</v>
      </c>
    </row>
    <row r="1668" spans="4:15" x14ac:dyDescent="0.3">
      <c r="D1668" s="65">
        <f t="shared" ref="D1668:D1731" si="418">D1667+1</f>
        <v>1666</v>
      </c>
      <c r="E1668" s="66">
        <f t="shared" ref="E1668:E1731" si="419">E1667+$B$4</f>
        <v>3.3319999999998546</v>
      </c>
      <c r="F1668" s="72">
        <f t="shared" ref="F1668:F1731" si="420">-K1667*H1667</f>
        <v>-0.25465219477235507</v>
      </c>
      <c r="G1668" s="77">
        <f t="shared" ref="G1668:G1731" si="421">-$B$5-K1667*I1667</f>
        <v>-4.3756532559672934E-2</v>
      </c>
      <c r="H1668" s="69">
        <f t="shared" ref="H1668:I1683" si="422">H1667+$B$4*F1667</f>
        <v>0.21541225554648358</v>
      </c>
      <c r="I1668" s="66">
        <f t="shared" si="422"/>
        <v>-8.278166661464331</v>
      </c>
      <c r="J1668" s="73">
        <f t="shared" si="416"/>
        <v>8.2809688874442191</v>
      </c>
      <c r="K1668" s="66">
        <f t="shared" si="417"/>
        <v>1.1793776871124415</v>
      </c>
      <c r="L1668" s="69">
        <f t="shared" ref="L1668:M1683" si="423">L1667+$B$4*H1667</f>
        <v>7.0747956455711689</v>
      </c>
      <c r="M1668" s="66">
        <f t="shared" si="423"/>
        <v>-20.23047259317757</v>
      </c>
      <c r="N1668" s="69">
        <f t="shared" ref="N1668:N1731" si="424">IF(M1667&gt;=0,L1668,N1667)</f>
        <v>2.4876639105533438</v>
      </c>
      <c r="O1668" s="69">
        <f t="shared" ref="O1668:O1731" si="425">IF(M1667&gt;=0,M1668,O1667)</f>
        <v>-5.3120373094152004E-4</v>
      </c>
    </row>
    <row r="1669" spans="4:15" x14ac:dyDescent="0.3">
      <c r="D1669" s="65">
        <f t="shared" si="418"/>
        <v>1667</v>
      </c>
      <c r="E1669" s="66">
        <f t="shared" si="419"/>
        <v>3.3339999999998544</v>
      </c>
      <c r="F1669" s="72">
        <f t="shared" si="420"/>
        <v>-0.25405240772208598</v>
      </c>
      <c r="G1669" s="77">
        <f t="shared" si="421"/>
        <v>-4.3564949270875175E-2</v>
      </c>
      <c r="H1669" s="69">
        <f t="shared" si="422"/>
        <v>0.21490295115693886</v>
      </c>
      <c r="I1669" s="66">
        <f t="shared" si="422"/>
        <v>-8.2782541745294509</v>
      </c>
      <c r="J1669" s="73">
        <f t="shared" si="416"/>
        <v>8.2810431381879805</v>
      </c>
      <c r="K1669" s="66">
        <f t="shared" si="417"/>
        <v>1.1793882619221809</v>
      </c>
      <c r="L1669" s="69">
        <f t="shared" si="423"/>
        <v>7.0752264700822618</v>
      </c>
      <c r="M1669" s="66">
        <f t="shared" si="423"/>
        <v>-20.247028926500498</v>
      </c>
      <c r="N1669" s="69">
        <f t="shared" si="424"/>
        <v>2.4876639105533438</v>
      </c>
      <c r="O1669" s="69">
        <f t="shared" si="425"/>
        <v>-5.3120373094152004E-4</v>
      </c>
    </row>
    <row r="1670" spans="4:15" x14ac:dyDescent="0.3">
      <c r="D1670" s="65">
        <f t="shared" si="418"/>
        <v>1668</v>
      </c>
      <c r="E1670" s="66">
        <f t="shared" si="419"/>
        <v>3.3359999999998542</v>
      </c>
      <c r="F1670" s="72">
        <f t="shared" si="420"/>
        <v>-0.25345401804692946</v>
      </c>
      <c r="G1670" s="77">
        <f t="shared" si="421"/>
        <v>-4.3374197351671029E-2</v>
      </c>
      <c r="H1670" s="69">
        <f t="shared" si="422"/>
        <v>0.21439484634149469</v>
      </c>
      <c r="I1670" s="66">
        <f t="shared" si="422"/>
        <v>-8.2783413044279932</v>
      </c>
      <c r="J1670" s="73">
        <f t="shared" si="416"/>
        <v>8.2811170685322608</v>
      </c>
      <c r="K1670" s="66">
        <f t="shared" si="417"/>
        <v>1.1793987911005452</v>
      </c>
      <c r="L1670" s="69">
        <f t="shared" si="423"/>
        <v>7.075656275984576</v>
      </c>
      <c r="M1670" s="66">
        <f t="shared" si="423"/>
        <v>-20.263585434849556</v>
      </c>
      <c r="N1670" s="69">
        <f t="shared" si="424"/>
        <v>2.4876639105533438</v>
      </c>
      <c r="O1670" s="69">
        <f t="shared" si="425"/>
        <v>-5.3120373094152004E-4</v>
      </c>
    </row>
    <row r="1671" spans="4:15" x14ac:dyDescent="0.3">
      <c r="D1671" s="65">
        <f t="shared" si="418"/>
        <v>1669</v>
      </c>
      <c r="E1671" s="66">
        <f t="shared" si="419"/>
        <v>3.337999999999854</v>
      </c>
      <c r="F1671" s="72">
        <f t="shared" si="420"/>
        <v>-0.25285702259334597</v>
      </c>
      <c r="G1671" s="77">
        <f t="shared" si="421"/>
        <v>-4.3184273239912585E-2</v>
      </c>
      <c r="H1671" s="69">
        <f t="shared" si="422"/>
        <v>0.21388793830540084</v>
      </c>
      <c r="I1671" s="66">
        <f t="shared" si="422"/>
        <v>-8.2784280528226972</v>
      </c>
      <c r="J1671" s="73">
        <f t="shared" si="416"/>
        <v>8.2811906798427444</v>
      </c>
      <c r="K1671" s="66">
        <f t="shared" si="417"/>
        <v>1.1794092748420353</v>
      </c>
      <c r="L1671" s="69">
        <f t="shared" si="423"/>
        <v>7.0760850656772591</v>
      </c>
      <c r="M1671" s="66">
        <f t="shared" si="423"/>
        <v>-20.280142117458411</v>
      </c>
      <c r="N1671" s="69">
        <f t="shared" si="424"/>
        <v>2.4876639105533438</v>
      </c>
      <c r="O1671" s="69">
        <f t="shared" si="425"/>
        <v>-5.3120373094152004E-4</v>
      </c>
    </row>
    <row r="1672" spans="4:15" x14ac:dyDescent="0.3">
      <c r="D1672" s="65">
        <f t="shared" si="418"/>
        <v>1670</v>
      </c>
      <c r="E1672" s="66">
        <f t="shared" si="419"/>
        <v>3.3399999999998538</v>
      </c>
      <c r="F1672" s="72">
        <f t="shared" si="420"/>
        <v>-0.25226141821423081</v>
      </c>
      <c r="G1672" s="77">
        <f t="shared" si="421"/>
        <v>-4.2995173388419516E-2</v>
      </c>
      <c r="H1672" s="69">
        <f t="shared" si="422"/>
        <v>0.21338222426021417</v>
      </c>
      <c r="I1672" s="66">
        <f t="shared" si="422"/>
        <v>-8.2785144213691773</v>
      </c>
      <c r="J1672" s="73">
        <f t="shared" si="416"/>
        <v>8.2812639734793922</v>
      </c>
      <c r="K1672" s="66">
        <f t="shared" si="417"/>
        <v>1.1794197133403372</v>
      </c>
      <c r="L1672" s="69">
        <f t="shared" si="423"/>
        <v>7.0765128415538703</v>
      </c>
      <c r="M1672" s="66">
        <f t="shared" si="423"/>
        <v>-20.296698973564055</v>
      </c>
      <c r="N1672" s="69">
        <f t="shared" si="424"/>
        <v>2.4876639105533438</v>
      </c>
      <c r="O1672" s="69">
        <f t="shared" si="425"/>
        <v>-5.3120373094152004E-4</v>
      </c>
    </row>
    <row r="1673" spans="4:15" x14ac:dyDescent="0.3">
      <c r="D1673" s="65">
        <f t="shared" si="418"/>
        <v>1671</v>
      </c>
      <c r="E1673" s="66">
        <f t="shared" si="419"/>
        <v>3.3419999999998535</v>
      </c>
      <c r="F1673" s="72">
        <f t="shared" si="420"/>
        <v>-0.25166720176890534</v>
      </c>
      <c r="G1673" s="77">
        <f t="shared" si="421"/>
        <v>-4.2806894264916906E-2</v>
      </c>
      <c r="H1673" s="69">
        <f t="shared" si="422"/>
        <v>0.2128777014237857</v>
      </c>
      <c r="I1673" s="66">
        <f t="shared" si="422"/>
        <v>-8.2786004117159546</v>
      </c>
      <c r="J1673" s="73">
        <f t="shared" si="416"/>
        <v>8.281336950796474</v>
      </c>
      <c r="K1673" s="66">
        <f t="shared" si="417"/>
        <v>1.1794301067883264</v>
      </c>
      <c r="L1673" s="69">
        <f t="shared" si="423"/>
        <v>7.0769396060023908</v>
      </c>
      <c r="M1673" s="66">
        <f t="shared" si="423"/>
        <v>-20.313256002406792</v>
      </c>
      <c r="N1673" s="69">
        <f t="shared" si="424"/>
        <v>2.4876639105533438</v>
      </c>
      <c r="O1673" s="69">
        <f t="shared" si="425"/>
        <v>-5.3120373094152004E-4</v>
      </c>
    </row>
    <row r="1674" spans="4:15" x14ac:dyDescent="0.3">
      <c r="D1674" s="65">
        <f t="shared" si="418"/>
        <v>1672</v>
      </c>
      <c r="E1674" s="66">
        <f t="shared" si="419"/>
        <v>3.3439999999998533</v>
      </c>
      <c r="F1674" s="72">
        <f t="shared" si="420"/>
        <v>-0.25107437012310901</v>
      </c>
      <c r="G1674" s="77">
        <f t="shared" si="421"/>
        <v>-4.2619432351967745E-2</v>
      </c>
      <c r="H1674" s="69">
        <f t="shared" si="422"/>
        <v>0.2123743670202479</v>
      </c>
      <c r="I1674" s="66">
        <f t="shared" si="422"/>
        <v>-8.2786860255044843</v>
      </c>
      <c r="J1674" s="73">
        <f t="shared" si="416"/>
        <v>8.2814096131425892</v>
      </c>
      <c r="K1674" s="66">
        <f t="shared" si="417"/>
        <v>1.1794404553780706</v>
      </c>
      <c r="L1674" s="69">
        <f t="shared" si="423"/>
        <v>7.0773653614052385</v>
      </c>
      <c r="M1674" s="66">
        <f t="shared" si="423"/>
        <v>-20.329813203230223</v>
      </c>
      <c r="N1674" s="69">
        <f t="shared" si="424"/>
        <v>2.4876639105533438</v>
      </c>
      <c r="O1674" s="69">
        <f t="shared" si="425"/>
        <v>-5.3120373094152004E-4</v>
      </c>
    </row>
    <row r="1675" spans="4:15" x14ac:dyDescent="0.3">
      <c r="D1675" s="65">
        <f t="shared" si="418"/>
        <v>1673</v>
      </c>
      <c r="E1675" s="66">
        <f t="shared" si="419"/>
        <v>3.3459999999998531</v>
      </c>
      <c r="F1675" s="72">
        <f t="shared" si="420"/>
        <v>-0.25048292014899071</v>
      </c>
      <c r="G1675" s="77">
        <f t="shared" si="421"/>
        <v>-4.2432784146921421E-2</v>
      </c>
      <c r="H1675" s="69">
        <f t="shared" si="422"/>
        <v>0.21187221828000169</v>
      </c>
      <c r="I1675" s="66">
        <f t="shared" si="422"/>
        <v>-8.2787712643691886</v>
      </c>
      <c r="J1675" s="73">
        <f t="shared" si="416"/>
        <v>8.2814819618606865</v>
      </c>
      <c r="K1675" s="66">
        <f t="shared" si="417"/>
        <v>1.1794507593008332</v>
      </c>
      <c r="L1675" s="69">
        <f t="shared" si="423"/>
        <v>7.0777901101392793</v>
      </c>
      <c r="M1675" s="66">
        <f t="shared" si="423"/>
        <v>-20.346370575281231</v>
      </c>
      <c r="N1675" s="69">
        <f t="shared" si="424"/>
        <v>2.4876639105533438</v>
      </c>
      <c r="O1675" s="69">
        <f t="shared" si="425"/>
        <v>-5.3120373094152004E-4</v>
      </c>
    </row>
    <row r="1676" spans="4:15" x14ac:dyDescent="0.3">
      <c r="D1676" s="65">
        <f t="shared" si="418"/>
        <v>1674</v>
      </c>
      <c r="E1676" s="66">
        <f t="shared" si="419"/>
        <v>3.3479999999998529</v>
      </c>
      <c r="F1676" s="72">
        <f t="shared" si="420"/>
        <v>-0.24989284872509987</v>
      </c>
      <c r="G1676" s="77">
        <f t="shared" si="421"/>
        <v>-4.2246946161840881E-2</v>
      </c>
      <c r="H1676" s="69">
        <f t="shared" si="422"/>
        <v>0.2113712524397037</v>
      </c>
      <c r="I1676" s="66">
        <f t="shared" si="422"/>
        <v>-8.2788561299374823</v>
      </c>
      <c r="J1676" s="73">
        <f t="shared" si="416"/>
        <v>8.2815539982880839</v>
      </c>
      <c r="K1676" s="66">
        <f t="shared" si="417"/>
        <v>1.1794610187470751</v>
      </c>
      <c r="L1676" s="69">
        <f t="shared" si="423"/>
        <v>7.0782138545758393</v>
      </c>
      <c r="M1676" s="66">
        <f t="shared" si="423"/>
        <v>-20.362928117809968</v>
      </c>
      <c r="N1676" s="69">
        <f t="shared" si="424"/>
        <v>2.4876639105533438</v>
      </c>
      <c r="O1676" s="69">
        <f t="shared" si="425"/>
        <v>-5.3120373094152004E-4</v>
      </c>
    </row>
    <row r="1677" spans="4:15" x14ac:dyDescent="0.3">
      <c r="D1677" s="65">
        <f t="shared" si="418"/>
        <v>1675</v>
      </c>
      <c r="E1677" s="66">
        <f t="shared" si="419"/>
        <v>3.3499999999998527</v>
      </c>
      <c r="F1677" s="72">
        <f t="shared" si="420"/>
        <v>-0.2493041527363781</v>
      </c>
      <c r="G1677" s="77">
        <f t="shared" si="421"/>
        <v>-4.206191492346889E-2</v>
      </c>
      <c r="H1677" s="69">
        <f t="shared" si="422"/>
        <v>0.21087146674225349</v>
      </c>
      <c r="I1677" s="66">
        <f t="shared" si="422"/>
        <v>-8.278940623829806</v>
      </c>
      <c r="J1677" s="73">
        <f t="shared" si="416"/>
        <v>8.2816257237565072</v>
      </c>
      <c r="K1677" s="66">
        <f t="shared" si="417"/>
        <v>1.1794712339064612</v>
      </c>
      <c r="L1677" s="69">
        <f t="shared" si="423"/>
        <v>7.0786365970807186</v>
      </c>
      <c r="M1677" s="66">
        <f t="shared" si="423"/>
        <v>-20.379485830069843</v>
      </c>
      <c r="N1677" s="69">
        <f t="shared" si="424"/>
        <v>2.4876639105533438</v>
      </c>
      <c r="O1677" s="69">
        <f t="shared" si="425"/>
        <v>-5.3120373094152004E-4</v>
      </c>
    </row>
    <row r="1678" spans="4:15" x14ac:dyDescent="0.3">
      <c r="D1678" s="65">
        <f t="shared" si="418"/>
        <v>1676</v>
      </c>
      <c r="E1678" s="66">
        <f t="shared" si="419"/>
        <v>3.3519999999998524</v>
      </c>
      <c r="F1678" s="72">
        <f t="shared" si="420"/>
        <v>-0.24871682907415102</v>
      </c>
      <c r="G1678" s="77">
        <f t="shared" si="421"/>
        <v>-4.1877686973130324E-2</v>
      </c>
      <c r="H1678" s="69">
        <f t="shared" si="422"/>
        <v>0.21037285843678072</v>
      </c>
      <c r="I1678" s="66">
        <f t="shared" si="422"/>
        <v>-8.279024747659653</v>
      </c>
      <c r="J1678" s="73">
        <f t="shared" si="416"/>
        <v>8.281697139592092</v>
      </c>
      <c r="K1678" s="66">
        <f t="shared" si="417"/>
        <v>1.1794814049678599</v>
      </c>
      <c r="L1678" s="69">
        <f t="shared" si="423"/>
        <v>7.0790583400142033</v>
      </c>
      <c r="M1678" s="66">
        <f t="shared" si="423"/>
        <v>-20.396043711317503</v>
      </c>
      <c r="N1678" s="69">
        <f t="shared" si="424"/>
        <v>2.4876639105533438</v>
      </c>
      <c r="O1678" s="69">
        <f t="shared" si="425"/>
        <v>-5.3120373094152004E-4</v>
      </c>
    </row>
    <row r="1679" spans="4:15" x14ac:dyDescent="0.3">
      <c r="D1679" s="65">
        <f t="shared" si="418"/>
        <v>1677</v>
      </c>
      <c r="E1679" s="66">
        <f t="shared" si="419"/>
        <v>3.3539999999998522</v>
      </c>
      <c r="F1679" s="72">
        <f t="shared" si="420"/>
        <v>-0.24813087463611883</v>
      </c>
      <c r="G1679" s="77">
        <f t="shared" si="421"/>
        <v>-4.1694258866710854E-2</v>
      </c>
      <c r="H1679" s="69">
        <f t="shared" si="422"/>
        <v>0.20987542477863241</v>
      </c>
      <c r="I1679" s="66">
        <f t="shared" si="422"/>
        <v>-8.2791085030335996</v>
      </c>
      <c r="J1679" s="73">
        <f t="shared" si="416"/>
        <v>8.2817682471154228</v>
      </c>
      <c r="K1679" s="66">
        <f t="shared" si="417"/>
        <v>1.1794915321193493</v>
      </c>
      <c r="L1679" s="69">
        <f t="shared" si="423"/>
        <v>7.0794790857310765</v>
      </c>
      <c r="M1679" s="66">
        <f t="shared" si="423"/>
        <v>-20.412601760812823</v>
      </c>
      <c r="N1679" s="69">
        <f t="shared" si="424"/>
        <v>2.4876639105533438</v>
      </c>
      <c r="O1679" s="69">
        <f t="shared" si="425"/>
        <v>-5.3120373094152004E-4</v>
      </c>
    </row>
    <row r="1680" spans="4:15" x14ac:dyDescent="0.3">
      <c r="D1680" s="65">
        <f t="shared" si="418"/>
        <v>1678</v>
      </c>
      <c r="E1680" s="66">
        <f t="shared" si="419"/>
        <v>3.355999999999852</v>
      </c>
      <c r="F1680" s="72">
        <f t="shared" si="420"/>
        <v>-0.2475462863263484</v>
      </c>
      <c r="G1680" s="77">
        <f t="shared" si="421"/>
        <v>-4.1511627174566357E-2</v>
      </c>
      <c r="H1680" s="69">
        <f t="shared" si="422"/>
        <v>0.20937916302936019</v>
      </c>
      <c r="I1680" s="66">
        <f t="shared" si="422"/>
        <v>-8.2791918915513332</v>
      </c>
      <c r="J1680" s="73">
        <f t="shared" si="416"/>
        <v>8.2818390476415455</v>
      </c>
      <c r="K1680" s="66">
        <f t="shared" si="417"/>
        <v>1.1795016155482185</v>
      </c>
      <c r="L1680" s="69">
        <f t="shared" si="423"/>
        <v>7.0798988365806341</v>
      </c>
      <c r="M1680" s="66">
        <f t="shared" si="423"/>
        <v>-20.429159977818891</v>
      </c>
      <c r="N1680" s="69">
        <f t="shared" si="424"/>
        <v>2.4876639105533438</v>
      </c>
      <c r="O1680" s="69">
        <f t="shared" si="425"/>
        <v>-5.3120373094152004E-4</v>
      </c>
    </row>
    <row r="1681" spans="4:15" x14ac:dyDescent="0.3">
      <c r="D1681" s="65">
        <f t="shared" si="418"/>
        <v>1679</v>
      </c>
      <c r="E1681" s="66">
        <f t="shared" si="419"/>
        <v>3.3579999999998518</v>
      </c>
      <c r="F1681" s="72">
        <f t="shared" si="420"/>
        <v>-0.24696306105526417</v>
      </c>
      <c r="G1681" s="77">
        <f t="shared" si="421"/>
        <v>-4.1329788481490937E-2</v>
      </c>
      <c r="H1681" s="69">
        <f t="shared" si="422"/>
        <v>0.20888407045670748</v>
      </c>
      <c r="I1681" s="66">
        <f t="shared" si="422"/>
        <v>-8.2792749148056828</v>
      </c>
      <c r="J1681" s="73">
        <f t="shared" si="416"/>
        <v>8.2819095424799958</v>
      </c>
      <c r="K1681" s="66">
        <f t="shared" si="417"/>
        <v>1.1795116554409721</v>
      </c>
      <c r="L1681" s="69">
        <f t="shared" si="423"/>
        <v>7.0803175949066928</v>
      </c>
      <c r="M1681" s="66">
        <f t="shared" si="423"/>
        <v>-20.445718361601994</v>
      </c>
      <c r="N1681" s="69">
        <f t="shared" si="424"/>
        <v>2.4876639105533438</v>
      </c>
      <c r="O1681" s="69">
        <f t="shared" si="425"/>
        <v>-5.3120373094152004E-4</v>
      </c>
    </row>
    <row r="1682" spans="4:15" x14ac:dyDescent="0.3">
      <c r="D1682" s="65">
        <f t="shared" si="418"/>
        <v>1680</v>
      </c>
      <c r="E1682" s="66">
        <f t="shared" si="419"/>
        <v>3.3599999999998515</v>
      </c>
      <c r="F1682" s="72">
        <f t="shared" si="420"/>
        <v>-0.24638119573963971</v>
      </c>
      <c r="G1682" s="77">
        <f t="shared" si="421"/>
        <v>-4.1148739386635214E-2</v>
      </c>
      <c r="H1682" s="69">
        <f t="shared" si="422"/>
        <v>0.20839014433459696</v>
      </c>
      <c r="I1682" s="66">
        <f t="shared" si="422"/>
        <v>-8.2793575743826455</v>
      </c>
      <c r="J1682" s="73">
        <f t="shared" si="416"/>
        <v>8.2819797329348184</v>
      </c>
      <c r="K1682" s="66">
        <f t="shared" si="417"/>
        <v>1.1795216519833323</v>
      </c>
      <c r="L1682" s="69">
        <f t="shared" si="423"/>
        <v>7.080735363047606</v>
      </c>
      <c r="M1682" s="66">
        <f t="shared" si="423"/>
        <v>-20.462276911431605</v>
      </c>
      <c r="N1682" s="69">
        <f t="shared" si="424"/>
        <v>2.4876639105533438</v>
      </c>
      <c r="O1682" s="69">
        <f t="shared" si="425"/>
        <v>-5.3120373094152004E-4</v>
      </c>
    </row>
    <row r="1683" spans="4:15" x14ac:dyDescent="0.3">
      <c r="D1683" s="65">
        <f t="shared" si="418"/>
        <v>1681</v>
      </c>
      <c r="E1683" s="66">
        <f t="shared" si="419"/>
        <v>3.3619999999998513</v>
      </c>
      <c r="F1683" s="72">
        <f t="shared" si="420"/>
        <v>-0.24580068730258886</v>
      </c>
      <c r="G1683" s="77">
        <f t="shared" si="421"/>
        <v>-4.0968476503467244E-2</v>
      </c>
      <c r="H1683" s="69">
        <f t="shared" si="422"/>
        <v>0.20789738194311769</v>
      </c>
      <c r="I1683" s="66">
        <f t="shared" si="422"/>
        <v>-8.2794398718614186</v>
      </c>
      <c r="J1683" s="73">
        <f t="shared" si="416"/>
        <v>8.2820496203045906</v>
      </c>
      <c r="K1683" s="66">
        <f t="shared" si="417"/>
        <v>1.1795316053602427</v>
      </c>
      <c r="L1683" s="69">
        <f t="shared" si="423"/>
        <v>7.0811521433362747</v>
      </c>
      <c r="M1683" s="66">
        <f t="shared" si="423"/>
        <v>-20.47883562658037</v>
      </c>
      <c r="N1683" s="69">
        <f t="shared" si="424"/>
        <v>2.4876639105533438</v>
      </c>
      <c r="O1683" s="69">
        <f t="shared" si="425"/>
        <v>-5.3120373094152004E-4</v>
      </c>
    </row>
    <row r="1684" spans="4:15" x14ac:dyDescent="0.3">
      <c r="D1684" s="65">
        <f t="shared" si="418"/>
        <v>1682</v>
      </c>
      <c r="E1684" s="66">
        <f t="shared" si="419"/>
        <v>3.3639999999998511</v>
      </c>
      <c r="F1684" s="72">
        <f t="shared" si="420"/>
        <v>-0.24522153267355715</v>
      </c>
      <c r="G1684" s="77">
        <f t="shared" si="421"/>
        <v>-4.0788996459697913E-2</v>
      </c>
      <c r="H1684" s="69">
        <f t="shared" ref="H1684:I1699" si="426">H1683+$B$4*F1683</f>
        <v>0.2074057805685125</v>
      </c>
      <c r="I1684" s="66">
        <f t="shared" si="426"/>
        <v>-8.279521808814426</v>
      </c>
      <c r="J1684" s="73">
        <f t="shared" si="416"/>
        <v>8.2821192058824504</v>
      </c>
      <c r="K1684" s="66">
        <f t="shared" si="417"/>
        <v>1.1795415157558724</v>
      </c>
      <c r="L1684" s="69">
        <f t="shared" ref="L1684:M1699" si="427">L1683+$B$4*H1683</f>
        <v>7.0815679381001608</v>
      </c>
      <c r="M1684" s="66">
        <f t="shared" si="427"/>
        <v>-20.495394506324093</v>
      </c>
      <c r="N1684" s="69">
        <f t="shared" si="424"/>
        <v>2.4876639105533438</v>
      </c>
      <c r="O1684" s="69">
        <f t="shared" si="425"/>
        <v>-5.3120373094152004E-4</v>
      </c>
    </row>
    <row r="1685" spans="4:15" x14ac:dyDescent="0.3">
      <c r="D1685" s="65">
        <f t="shared" si="418"/>
        <v>1683</v>
      </c>
      <c r="E1685" s="66">
        <f t="shared" si="419"/>
        <v>3.3659999999998509</v>
      </c>
      <c r="F1685" s="72">
        <f t="shared" si="420"/>
        <v>-0.24464372878831311</v>
      </c>
      <c r="G1685" s="77">
        <f t="shared" si="421"/>
        <v>-4.061029589722942E-2</v>
      </c>
      <c r="H1685" s="69">
        <f t="shared" si="426"/>
        <v>0.20691533750316538</v>
      </c>
      <c r="I1685" s="66">
        <f t="shared" si="426"/>
        <v>-8.2796033868073451</v>
      </c>
      <c r="J1685" s="73">
        <f t="shared" si="416"/>
        <v>8.2821884909561021</v>
      </c>
      <c r="K1685" s="66">
        <f t="shared" si="417"/>
        <v>1.1795513833536169</v>
      </c>
      <c r="L1685" s="69">
        <f t="shared" si="427"/>
        <v>7.0819827496612975</v>
      </c>
      <c r="M1685" s="66">
        <f t="shared" si="427"/>
        <v>-20.511953549941722</v>
      </c>
      <c r="N1685" s="69">
        <f t="shared" si="424"/>
        <v>2.4876639105533438</v>
      </c>
      <c r="O1685" s="69">
        <f t="shared" si="425"/>
        <v>-5.3120373094152004E-4</v>
      </c>
    </row>
    <row r="1686" spans="4:15" x14ac:dyDescent="0.3">
      <c r="D1686" s="65">
        <f t="shared" si="418"/>
        <v>1684</v>
      </c>
      <c r="E1686" s="66">
        <f t="shared" si="419"/>
        <v>3.3679999999998507</v>
      </c>
      <c r="F1686" s="72">
        <f t="shared" si="420"/>
        <v>-0.24406727258893923</v>
      </c>
      <c r="G1686" s="77">
        <f t="shared" si="421"/>
        <v>-4.0432371472103767E-2</v>
      </c>
      <c r="H1686" s="69">
        <f t="shared" si="426"/>
        <v>0.20642605004558875</v>
      </c>
      <c r="I1686" s="66">
        <f t="shared" si="426"/>
        <v>-8.2796846073991404</v>
      </c>
      <c r="J1686" s="73">
        <f t="shared" si="416"/>
        <v>8.2822574768078585</v>
      </c>
      <c r="K1686" s="66">
        <f t="shared" si="417"/>
        <v>1.1795612083361029</v>
      </c>
      <c r="L1686" s="69">
        <f t="shared" si="427"/>
        <v>7.0823965803363036</v>
      </c>
      <c r="M1686" s="66">
        <f t="shared" si="427"/>
        <v>-20.528512756715337</v>
      </c>
      <c r="N1686" s="69">
        <f t="shared" si="424"/>
        <v>2.4876639105533438</v>
      </c>
      <c r="O1686" s="69">
        <f t="shared" si="425"/>
        <v>-5.3120373094152004E-4</v>
      </c>
    </row>
    <row r="1687" spans="4:15" x14ac:dyDescent="0.3">
      <c r="D1687" s="65">
        <f t="shared" si="418"/>
        <v>1685</v>
      </c>
      <c r="E1687" s="66">
        <f t="shared" si="419"/>
        <v>3.3699999999998504</v>
      </c>
      <c r="F1687" s="72">
        <f t="shared" si="420"/>
        <v>-0.24349216102382351</v>
      </c>
      <c r="G1687" s="77">
        <f t="shared" si="421"/>
        <v>-4.025521985443703E-2</v>
      </c>
      <c r="H1687" s="69">
        <f t="shared" si="426"/>
        <v>0.20593791550041088</v>
      </c>
      <c r="I1687" s="66">
        <f t="shared" si="426"/>
        <v>-8.2797654721420848</v>
      </c>
      <c r="J1687" s="73">
        <f t="shared" si="416"/>
        <v>8.2823261647146502</v>
      </c>
      <c r="K1687" s="66">
        <f t="shared" si="417"/>
        <v>1.1795709908851919</v>
      </c>
      <c r="L1687" s="69">
        <f t="shared" si="427"/>
        <v>7.0828094324363944</v>
      </c>
      <c r="M1687" s="66">
        <f t="shared" si="427"/>
        <v>-20.545072125930133</v>
      </c>
      <c r="N1687" s="69">
        <f t="shared" si="424"/>
        <v>2.4876639105533438</v>
      </c>
      <c r="O1687" s="69">
        <f t="shared" si="425"/>
        <v>-5.3120373094152004E-4</v>
      </c>
    </row>
    <row r="1688" spans="4:15" x14ac:dyDescent="0.3">
      <c r="D1688" s="65">
        <f t="shared" si="418"/>
        <v>1686</v>
      </c>
      <c r="E1688" s="66">
        <f t="shared" si="419"/>
        <v>3.3719999999998502</v>
      </c>
      <c r="F1688" s="72">
        <f t="shared" si="420"/>
        <v>-0.24291839104765059</v>
      </c>
      <c r="G1688" s="77">
        <f t="shared" si="421"/>
        <v>-4.0078837728362515E-2</v>
      </c>
      <c r="H1688" s="69">
        <f t="shared" si="426"/>
        <v>0.20545093117836324</v>
      </c>
      <c r="I1688" s="66">
        <f t="shared" si="426"/>
        <v>-8.2798459825817936</v>
      </c>
      <c r="J1688" s="73">
        <f t="shared" si="416"/>
        <v>8.2823945559480503</v>
      </c>
      <c r="K1688" s="66">
        <f t="shared" si="417"/>
        <v>1.179580731181981</v>
      </c>
      <c r="L1688" s="69">
        <f t="shared" si="427"/>
        <v>7.0832213082673956</v>
      </c>
      <c r="M1688" s="66">
        <f t="shared" si="427"/>
        <v>-20.561631656874418</v>
      </c>
      <c r="N1688" s="69">
        <f t="shared" si="424"/>
        <v>2.4876639105533438</v>
      </c>
      <c r="O1688" s="69">
        <f t="shared" si="425"/>
        <v>-5.3120373094152004E-4</v>
      </c>
    </row>
    <row r="1689" spans="4:15" x14ac:dyDescent="0.3">
      <c r="D1689" s="65">
        <f t="shared" si="418"/>
        <v>1687</v>
      </c>
      <c r="E1689" s="66">
        <f t="shared" si="419"/>
        <v>3.37399999999985</v>
      </c>
      <c r="F1689" s="72">
        <f t="shared" si="420"/>
        <v>-0.24234595962139258</v>
      </c>
      <c r="G1689" s="77">
        <f t="shared" si="421"/>
        <v>-3.9903221791979249E-2</v>
      </c>
      <c r="H1689" s="69">
        <f t="shared" si="426"/>
        <v>0.20496509439626795</v>
      </c>
      <c r="I1689" s="66">
        <f t="shared" si="426"/>
        <v>-8.2799261402572508</v>
      </c>
      <c r="J1689" s="73">
        <f t="shared" si="416"/>
        <v>8.2824626517743027</v>
      </c>
      <c r="K1689" s="66">
        <f t="shared" si="417"/>
        <v>1.1795904294068096</v>
      </c>
      <c r="L1689" s="69">
        <f t="shared" si="427"/>
        <v>7.0836322101297524</v>
      </c>
      <c r="M1689" s="66">
        <f t="shared" si="427"/>
        <v>-20.578191348839582</v>
      </c>
      <c r="N1689" s="69">
        <f t="shared" si="424"/>
        <v>2.4876639105533438</v>
      </c>
      <c r="O1689" s="69">
        <f t="shared" si="425"/>
        <v>-5.3120373094152004E-4</v>
      </c>
    </row>
    <row r="1690" spans="4:15" x14ac:dyDescent="0.3">
      <c r="D1690" s="65">
        <f t="shared" si="418"/>
        <v>1688</v>
      </c>
      <c r="E1690" s="66">
        <f t="shared" si="419"/>
        <v>3.3759999999998498</v>
      </c>
      <c r="F1690" s="72">
        <f t="shared" si="420"/>
        <v>-0.24177486371230097</v>
      </c>
      <c r="G1690" s="77">
        <f t="shared" si="421"/>
        <v>-3.9728368757280919E-2</v>
      </c>
      <c r="H1690" s="69">
        <f t="shared" si="426"/>
        <v>0.20448040247702517</v>
      </c>
      <c r="I1690" s="66">
        <f t="shared" si="426"/>
        <v>-8.2800059467008342</v>
      </c>
      <c r="J1690" s="73">
        <f t="shared" si="416"/>
        <v>8.2825304534543278</v>
      </c>
      <c r="K1690" s="66">
        <f t="shared" si="417"/>
        <v>1.1796000857392577</v>
      </c>
      <c r="L1690" s="69">
        <f t="shared" si="427"/>
        <v>7.0840421403185445</v>
      </c>
      <c r="M1690" s="66">
        <f t="shared" si="427"/>
        <v>-20.594751201120097</v>
      </c>
      <c r="N1690" s="69">
        <f t="shared" si="424"/>
        <v>2.4876639105533438</v>
      </c>
      <c r="O1690" s="69">
        <f t="shared" si="425"/>
        <v>-5.3120373094152004E-4</v>
      </c>
    </row>
    <row r="1691" spans="4:15" x14ac:dyDescent="0.3">
      <c r="D1691" s="65">
        <f t="shared" si="418"/>
        <v>1689</v>
      </c>
      <c r="E1691" s="66">
        <f t="shared" si="419"/>
        <v>3.3779999999998496</v>
      </c>
      <c r="F1691" s="72">
        <f t="shared" si="420"/>
        <v>-0.2412051002938968</v>
      </c>
      <c r="G1691" s="77">
        <f t="shared" si="421"/>
        <v>-3.9554275350132784E-2</v>
      </c>
      <c r="H1691" s="69">
        <f t="shared" si="426"/>
        <v>0.20399685274960058</v>
      </c>
      <c r="I1691" s="66">
        <f t="shared" si="426"/>
        <v>-8.2800854034383491</v>
      </c>
      <c r="J1691" s="73">
        <f t="shared" si="416"/>
        <v>8.2825979622437647</v>
      </c>
      <c r="K1691" s="66">
        <f t="shared" si="417"/>
        <v>1.179609700358154</v>
      </c>
      <c r="L1691" s="69">
        <f t="shared" si="427"/>
        <v>7.0844511011234985</v>
      </c>
      <c r="M1691" s="66">
        <f t="shared" si="427"/>
        <v>-20.611311213013497</v>
      </c>
      <c r="N1691" s="69">
        <f t="shared" si="424"/>
        <v>2.4876639105533438</v>
      </c>
      <c r="O1691" s="69">
        <f t="shared" si="425"/>
        <v>-5.3120373094152004E-4</v>
      </c>
    </row>
    <row r="1692" spans="4:15" x14ac:dyDescent="0.3">
      <c r="D1692" s="65">
        <f t="shared" si="418"/>
        <v>1690</v>
      </c>
      <c r="E1692" s="66">
        <f t="shared" si="419"/>
        <v>3.3799999999998493</v>
      </c>
      <c r="F1692" s="72">
        <f t="shared" si="420"/>
        <v>-0.24063666634596281</v>
      </c>
      <c r="G1692" s="77">
        <f t="shared" si="421"/>
        <v>-3.9380938310163316E-2</v>
      </c>
      <c r="H1692" s="69">
        <f t="shared" si="426"/>
        <v>0.2035144425490128</v>
      </c>
      <c r="I1692" s="66">
        <f t="shared" si="426"/>
        <v>-8.2801645119890495</v>
      </c>
      <c r="J1692" s="73">
        <f t="shared" si="416"/>
        <v>8.2826651793929766</v>
      </c>
      <c r="K1692" s="66">
        <f t="shared" si="417"/>
        <v>1.1796192734415758</v>
      </c>
      <c r="L1692" s="69">
        <f t="shared" si="427"/>
        <v>7.0848590948289978</v>
      </c>
      <c r="M1692" s="66">
        <f t="shared" si="427"/>
        <v>-20.627871383820374</v>
      </c>
      <c r="N1692" s="69">
        <f t="shared" si="424"/>
        <v>2.4876639105533438</v>
      </c>
      <c r="O1692" s="69">
        <f t="shared" si="425"/>
        <v>-5.3120373094152004E-4</v>
      </c>
    </row>
    <row r="1693" spans="4:15" x14ac:dyDescent="0.3">
      <c r="D1693" s="65">
        <f t="shared" si="418"/>
        <v>1691</v>
      </c>
      <c r="E1693" s="66">
        <f t="shared" si="419"/>
        <v>3.3819999999998491</v>
      </c>
      <c r="F1693" s="72">
        <f t="shared" si="420"/>
        <v>-0.24006955885453379</v>
      </c>
      <c r="G1693" s="77">
        <f t="shared" si="421"/>
        <v>-3.9208354390757094E-2</v>
      </c>
      <c r="H1693" s="69">
        <f t="shared" si="426"/>
        <v>0.20303316921632086</v>
      </c>
      <c r="I1693" s="66">
        <f t="shared" si="426"/>
        <v>-8.2802432738656702</v>
      </c>
      <c r="J1693" s="73">
        <f t="shared" si="416"/>
        <v>8.2827321061470833</v>
      </c>
      <c r="K1693" s="66">
        <f t="shared" si="417"/>
        <v>1.1796288051668531</v>
      </c>
      <c r="L1693" s="69">
        <f t="shared" si="427"/>
        <v>7.0852661237140957</v>
      </c>
      <c r="M1693" s="66">
        <f t="shared" si="427"/>
        <v>-20.644431712844352</v>
      </c>
      <c r="N1693" s="69">
        <f t="shared" si="424"/>
        <v>2.4876639105533438</v>
      </c>
      <c r="O1693" s="69">
        <f t="shared" si="425"/>
        <v>-5.3120373094152004E-4</v>
      </c>
    </row>
    <row r="1694" spans="4:15" x14ac:dyDescent="0.3">
      <c r="D1694" s="65">
        <f t="shared" si="418"/>
        <v>1692</v>
      </c>
      <c r="E1694" s="66">
        <f t="shared" si="419"/>
        <v>3.3839999999998489</v>
      </c>
      <c r="F1694" s="72">
        <f t="shared" si="420"/>
        <v>-0.23950377481188809</v>
      </c>
      <c r="G1694" s="77">
        <f t="shared" si="421"/>
        <v>-3.9036520358967763E-2</v>
      </c>
      <c r="H1694" s="69">
        <f t="shared" si="426"/>
        <v>0.20255303009861181</v>
      </c>
      <c r="I1694" s="66">
        <f t="shared" si="426"/>
        <v>-8.2803216905744517</v>
      </c>
      <c r="J1694" s="73">
        <f t="shared" si="416"/>
        <v>8.2827987437459729</v>
      </c>
      <c r="K1694" s="66">
        <f t="shared" si="417"/>
        <v>1.1796382957105709</v>
      </c>
      <c r="L1694" s="69">
        <f t="shared" si="427"/>
        <v>7.0856721900525281</v>
      </c>
      <c r="M1694" s="66">
        <f t="shared" si="427"/>
        <v>-20.660992199392084</v>
      </c>
      <c r="N1694" s="69">
        <f t="shared" si="424"/>
        <v>2.4876639105533438</v>
      </c>
      <c r="O1694" s="69">
        <f t="shared" si="425"/>
        <v>-5.3120373094152004E-4</v>
      </c>
    </row>
    <row r="1695" spans="4:15" x14ac:dyDescent="0.3">
      <c r="D1695" s="65">
        <f t="shared" si="418"/>
        <v>1693</v>
      </c>
      <c r="E1695" s="66">
        <f t="shared" si="419"/>
        <v>3.3859999999998487</v>
      </c>
      <c r="F1695" s="72">
        <f t="shared" si="420"/>
        <v>-0.23893931121653841</v>
      </c>
      <c r="G1695" s="77">
        <f t="shared" si="421"/>
        <v>-3.8865432995480731E-2</v>
      </c>
      <c r="H1695" s="69">
        <f t="shared" si="426"/>
        <v>0.20207402254898804</v>
      </c>
      <c r="I1695" s="66">
        <f t="shared" si="426"/>
        <v>-8.2803997636151703</v>
      </c>
      <c r="J1695" s="73">
        <f t="shared" si="416"/>
        <v>8.2828650934243342</v>
      </c>
      <c r="K1695" s="66">
        <f t="shared" si="417"/>
        <v>1.1796477452485743</v>
      </c>
      <c r="L1695" s="69">
        <f t="shared" si="427"/>
        <v>7.086077296112725</v>
      </c>
      <c r="M1695" s="66">
        <f t="shared" si="427"/>
        <v>-20.677552842773231</v>
      </c>
      <c r="N1695" s="69">
        <f t="shared" si="424"/>
        <v>2.4876639105533438</v>
      </c>
      <c r="O1695" s="69">
        <f t="shared" si="425"/>
        <v>-5.3120373094152004E-4</v>
      </c>
    </row>
    <row r="1696" spans="4:15" x14ac:dyDescent="0.3">
      <c r="D1696" s="65">
        <f t="shared" si="418"/>
        <v>1694</v>
      </c>
      <c r="E1696" s="66">
        <f t="shared" si="419"/>
        <v>3.3879999999998485</v>
      </c>
      <c r="F1696" s="72">
        <f t="shared" si="420"/>
        <v>-0.23837616507322332</v>
      </c>
      <c r="G1696" s="77">
        <f t="shared" si="421"/>
        <v>-3.8695089094536783E-2</v>
      </c>
      <c r="H1696" s="69">
        <f t="shared" si="426"/>
        <v>0.20159614392655498</v>
      </c>
      <c r="I1696" s="66">
        <f t="shared" si="426"/>
        <v>-8.2804774944811612</v>
      </c>
      <c r="J1696" s="73">
        <f t="shared" si="416"/>
        <v>8.2829311564116637</v>
      </c>
      <c r="K1696" s="66">
        <f t="shared" si="417"/>
        <v>1.1796571539559682</v>
      </c>
      <c r="L1696" s="69">
        <f t="shared" si="427"/>
        <v>7.0864814441578226</v>
      </c>
      <c r="M1696" s="66">
        <f t="shared" si="427"/>
        <v>-20.694113642300461</v>
      </c>
      <c r="N1696" s="69">
        <f t="shared" si="424"/>
        <v>2.4876639105533438</v>
      </c>
      <c r="O1696" s="69">
        <f t="shared" si="425"/>
        <v>-5.3120373094152004E-4</v>
      </c>
    </row>
    <row r="1697" spans="4:15" x14ac:dyDescent="0.3">
      <c r="D1697" s="65">
        <f t="shared" si="418"/>
        <v>1695</v>
      </c>
      <c r="E1697" s="66">
        <f t="shared" si="419"/>
        <v>3.3899999999998482</v>
      </c>
      <c r="F1697" s="72">
        <f t="shared" si="420"/>
        <v>-0.23781433339289759</v>
      </c>
      <c r="G1697" s="77">
        <f t="shared" si="421"/>
        <v>-3.8525485463907216E-2</v>
      </c>
      <c r="H1697" s="69">
        <f t="shared" si="426"/>
        <v>0.20111939159640854</v>
      </c>
      <c r="I1697" s="66">
        <f t="shared" si="426"/>
        <v>-8.2805548846593506</v>
      </c>
      <c r="J1697" s="73">
        <f t="shared" si="416"/>
        <v>8.2829969339323046</v>
      </c>
      <c r="K1697" s="66">
        <f t="shared" si="417"/>
        <v>1.1796665220071241</v>
      </c>
      <c r="L1697" s="69">
        <f t="shared" si="427"/>
        <v>7.0868846364456752</v>
      </c>
      <c r="M1697" s="66">
        <f t="shared" si="427"/>
        <v>-20.710674597289422</v>
      </c>
      <c r="N1697" s="69">
        <f t="shared" si="424"/>
        <v>2.4876639105533438</v>
      </c>
      <c r="O1697" s="69">
        <f t="shared" si="425"/>
        <v>-5.3120373094152004E-4</v>
      </c>
    </row>
    <row r="1698" spans="4:15" x14ac:dyDescent="0.3">
      <c r="D1698" s="65">
        <f t="shared" si="418"/>
        <v>1696</v>
      </c>
      <c r="E1698" s="66">
        <f t="shared" si="419"/>
        <v>3.391999999999848</v>
      </c>
      <c r="F1698" s="72">
        <f t="shared" si="420"/>
        <v>-0.23725381319272409</v>
      </c>
      <c r="G1698" s="77">
        <f t="shared" si="421"/>
        <v>-3.8356618924801467E-2</v>
      </c>
      <c r="H1698" s="69">
        <f t="shared" si="426"/>
        <v>0.20064376292962274</v>
      </c>
      <c r="I1698" s="66">
        <f t="shared" si="426"/>
        <v>-8.2806319356302787</v>
      </c>
      <c r="J1698" s="73">
        <f t="shared" si="416"/>
        <v>8.2830624272054472</v>
      </c>
      <c r="K1698" s="66">
        <f t="shared" si="417"/>
        <v>1.1796758495756792</v>
      </c>
      <c r="L1698" s="69">
        <f t="shared" si="427"/>
        <v>7.0872868752288678</v>
      </c>
      <c r="M1698" s="66">
        <f t="shared" si="427"/>
        <v>-20.727235707058743</v>
      </c>
      <c r="N1698" s="69">
        <f t="shared" si="424"/>
        <v>2.4876639105533438</v>
      </c>
      <c r="O1698" s="69">
        <f t="shared" si="425"/>
        <v>-5.3120373094152004E-4</v>
      </c>
    </row>
    <row r="1699" spans="4:15" x14ac:dyDescent="0.3">
      <c r="D1699" s="65">
        <f t="shared" si="418"/>
        <v>1697</v>
      </c>
      <c r="E1699" s="66">
        <f t="shared" si="419"/>
        <v>3.3939999999998478</v>
      </c>
      <c r="F1699" s="72">
        <f t="shared" si="420"/>
        <v>-0.23669460149606386</v>
      </c>
      <c r="G1699" s="77">
        <f t="shared" si="421"/>
        <v>-3.8188486311849346E-2</v>
      </c>
      <c r="H1699" s="69">
        <f t="shared" si="426"/>
        <v>0.20016925530323729</v>
      </c>
      <c r="I1699" s="66">
        <f t="shared" si="426"/>
        <v>-8.2807086488681279</v>
      </c>
      <c r="J1699" s="73">
        <f t="shared" si="416"/>
        <v>8.2831276374451743</v>
      </c>
      <c r="K1699" s="66">
        <f t="shared" si="417"/>
        <v>1.1796851368345436</v>
      </c>
      <c r="L1699" s="69">
        <f t="shared" si="427"/>
        <v>7.087688162754727</v>
      </c>
      <c r="M1699" s="66">
        <f t="shared" si="427"/>
        <v>-20.743796970930003</v>
      </c>
      <c r="N1699" s="69">
        <f t="shared" si="424"/>
        <v>2.4876639105533438</v>
      </c>
      <c r="O1699" s="69">
        <f t="shared" si="425"/>
        <v>-5.3120373094152004E-4</v>
      </c>
    </row>
    <row r="1700" spans="4:15" x14ac:dyDescent="0.3">
      <c r="D1700" s="65">
        <f t="shared" si="418"/>
        <v>1698</v>
      </c>
      <c r="E1700" s="66">
        <f t="shared" si="419"/>
        <v>3.3959999999998476</v>
      </c>
      <c r="F1700" s="72">
        <f t="shared" si="420"/>
        <v>-0.23613669533246817</v>
      </c>
      <c r="G1700" s="77">
        <f t="shared" si="421"/>
        <v>-3.8021084473014E-2</v>
      </c>
      <c r="H1700" s="69">
        <f t="shared" ref="H1700:I1715" si="428">H1699+$B$4*F1699</f>
        <v>0.19969586610024515</v>
      </c>
      <c r="I1700" s="66">
        <f t="shared" si="428"/>
        <v>-8.2807850258407516</v>
      </c>
      <c r="J1700" s="73">
        <f t="shared" si="416"/>
        <v>8.2831925658604568</v>
      </c>
      <c r="K1700" s="66">
        <f t="shared" si="417"/>
        <v>1.1796943839558991</v>
      </c>
      <c r="L1700" s="69">
        <f t="shared" ref="L1700:M1715" si="429">L1699+$B$4*H1699</f>
        <v>7.0880885012653332</v>
      </c>
      <c r="M1700" s="66">
        <f t="shared" si="429"/>
        <v>-20.76035838822774</v>
      </c>
      <c r="N1700" s="69">
        <f t="shared" si="424"/>
        <v>2.4876639105533438</v>
      </c>
      <c r="O1700" s="69">
        <f t="shared" si="425"/>
        <v>-5.3120373094152004E-4</v>
      </c>
    </row>
    <row r="1701" spans="4:15" x14ac:dyDescent="0.3">
      <c r="D1701" s="65">
        <f t="shared" si="418"/>
        <v>1699</v>
      </c>
      <c r="E1701" s="66">
        <f t="shared" si="419"/>
        <v>3.3979999999998474</v>
      </c>
      <c r="F1701" s="72">
        <f t="shared" si="420"/>
        <v>-0.23558009173766842</v>
      </c>
      <c r="G1701" s="77">
        <f t="shared" si="421"/>
        <v>-3.7854410269559935E-2</v>
      </c>
      <c r="H1701" s="69">
        <f t="shared" si="428"/>
        <v>0.19922359270958021</v>
      </c>
      <c r="I1701" s="66">
        <f t="shared" si="428"/>
        <v>-8.2808610680096972</v>
      </c>
      <c r="J1701" s="73">
        <f t="shared" si="416"/>
        <v>8.2832572136551939</v>
      </c>
      <c r="K1701" s="66">
        <f t="shared" si="417"/>
        <v>1.1797035911112055</v>
      </c>
      <c r="L1701" s="69">
        <f t="shared" si="429"/>
        <v>7.0884878929975335</v>
      </c>
      <c r="M1701" s="66">
        <f t="shared" si="429"/>
        <v>-20.776919958279422</v>
      </c>
      <c r="N1701" s="69">
        <f t="shared" si="424"/>
        <v>2.4876639105533438</v>
      </c>
      <c r="O1701" s="69">
        <f t="shared" si="425"/>
        <v>-5.3120373094152004E-4</v>
      </c>
    </row>
    <row r="1702" spans="4:15" x14ac:dyDescent="0.3">
      <c r="D1702" s="65">
        <f t="shared" si="418"/>
        <v>1700</v>
      </c>
      <c r="E1702" s="66">
        <f t="shared" si="419"/>
        <v>3.3999999999998471</v>
      </c>
      <c r="F1702" s="72">
        <f t="shared" si="420"/>
        <v>-0.23502478775356794</v>
      </c>
      <c r="G1702" s="77">
        <f t="shared" si="421"/>
        <v>-3.7688460575987293E-2</v>
      </c>
      <c r="H1702" s="69">
        <f t="shared" si="428"/>
        <v>0.19875243252610486</v>
      </c>
      <c r="I1702" s="66">
        <f t="shared" si="428"/>
        <v>-8.2809367768302362</v>
      </c>
      <c r="J1702" s="73">
        <f t="shared" si="416"/>
        <v>8.2833215820282255</v>
      </c>
      <c r="K1702" s="66">
        <f t="shared" si="417"/>
        <v>1.1797127584712017</v>
      </c>
      <c r="L1702" s="69">
        <f t="shared" si="429"/>
        <v>7.0888863401829525</v>
      </c>
      <c r="M1702" s="66">
        <f t="shared" si="429"/>
        <v>-20.793481680415439</v>
      </c>
      <c r="N1702" s="69">
        <f t="shared" si="424"/>
        <v>2.4876639105533438</v>
      </c>
      <c r="O1702" s="69">
        <f t="shared" si="425"/>
        <v>-5.3120373094152004E-4</v>
      </c>
    </row>
    <row r="1703" spans="4:15" x14ac:dyDescent="0.3">
      <c r="D1703" s="65">
        <f t="shared" si="418"/>
        <v>1701</v>
      </c>
      <c r="E1703" s="66">
        <f t="shared" si="419"/>
        <v>3.4019999999998469</v>
      </c>
      <c r="F1703" s="72">
        <f t="shared" si="420"/>
        <v>-0.23447078042823255</v>
      </c>
      <c r="G1703" s="77">
        <f t="shared" si="421"/>
        <v>-3.7523232279978558E-2</v>
      </c>
      <c r="H1703" s="69">
        <f t="shared" si="428"/>
        <v>0.19828238295059772</v>
      </c>
      <c r="I1703" s="66">
        <f t="shared" si="428"/>
        <v>-8.281012153751389</v>
      </c>
      <c r="J1703" s="73">
        <f t="shared" si="416"/>
        <v>8.2833856721733525</v>
      </c>
      <c r="K1703" s="66">
        <f t="shared" si="417"/>
        <v>1.1797218862059093</v>
      </c>
      <c r="L1703" s="69">
        <f t="shared" si="429"/>
        <v>7.0892838450480049</v>
      </c>
      <c r="M1703" s="66">
        <f t="shared" si="429"/>
        <v>-20.810043553969098</v>
      </c>
      <c r="N1703" s="69">
        <f t="shared" si="424"/>
        <v>2.4876639105533438</v>
      </c>
      <c r="O1703" s="69">
        <f t="shared" si="425"/>
        <v>-5.3120373094152004E-4</v>
      </c>
    </row>
    <row r="1704" spans="4:15" x14ac:dyDescent="0.3">
      <c r="D1704" s="65">
        <f t="shared" si="418"/>
        <v>1702</v>
      </c>
      <c r="E1704" s="66">
        <f t="shared" si="419"/>
        <v>3.4039999999998467</v>
      </c>
      <c r="F1704" s="72">
        <f t="shared" si="420"/>
        <v>-0.23391806681588159</v>
      </c>
      <c r="G1704" s="77">
        <f t="shared" si="421"/>
        <v>-3.7358722282350598E-2</v>
      </c>
      <c r="H1704" s="69">
        <f t="shared" si="428"/>
        <v>0.19781344138974125</v>
      </c>
      <c r="I1704" s="66">
        <f t="shared" si="428"/>
        <v>-8.2810872002159481</v>
      </c>
      <c r="J1704" s="73">
        <f t="shared" si="416"/>
        <v>8.283449485279359</v>
      </c>
      <c r="K1704" s="66">
        <f t="shared" si="417"/>
        <v>1.1797309744846352</v>
      </c>
      <c r="L1704" s="69">
        <f t="shared" si="429"/>
        <v>7.0896804098139059</v>
      </c>
      <c r="M1704" s="66">
        <f t="shared" si="429"/>
        <v>-20.826605578276602</v>
      </c>
      <c r="N1704" s="69">
        <f t="shared" si="424"/>
        <v>2.4876639105533438</v>
      </c>
      <c r="O1704" s="69">
        <f t="shared" si="425"/>
        <v>-5.3120373094152004E-4</v>
      </c>
    </row>
    <row r="1705" spans="4:15" x14ac:dyDescent="0.3">
      <c r="D1705" s="65">
        <f t="shared" si="418"/>
        <v>1703</v>
      </c>
      <c r="E1705" s="66">
        <f t="shared" si="419"/>
        <v>3.4059999999998465</v>
      </c>
      <c r="F1705" s="72">
        <f t="shared" si="420"/>
        <v>-0.2333666439768787</v>
      </c>
      <c r="G1705" s="77">
        <f t="shared" si="421"/>
        <v>-3.7194927496999597E-2</v>
      </c>
      <c r="H1705" s="69">
        <f t="shared" si="428"/>
        <v>0.19734560525610947</v>
      </c>
      <c r="I1705" s="66">
        <f t="shared" si="428"/>
        <v>-8.281161917660512</v>
      </c>
      <c r="J1705" s="73">
        <f t="shared" si="416"/>
        <v>8.2835130225300322</v>
      </c>
      <c r="K1705" s="66">
        <f t="shared" si="417"/>
        <v>1.1797400234759747</v>
      </c>
      <c r="L1705" s="69">
        <f t="shared" si="429"/>
        <v>7.0900760366966855</v>
      </c>
      <c r="M1705" s="66">
        <f t="shared" si="429"/>
        <v>-20.843167752677033</v>
      </c>
      <c r="N1705" s="69">
        <f t="shared" si="424"/>
        <v>2.4876639105533438</v>
      </c>
      <c r="O1705" s="69">
        <f t="shared" si="425"/>
        <v>-5.3120373094152004E-4</v>
      </c>
    </row>
    <row r="1706" spans="4:15" x14ac:dyDescent="0.3">
      <c r="D1706" s="65">
        <f t="shared" si="418"/>
        <v>1704</v>
      </c>
      <c r="E1706" s="66">
        <f t="shared" si="419"/>
        <v>3.4079999999998463</v>
      </c>
      <c r="F1706" s="72">
        <f t="shared" si="420"/>
        <v>-0.23281650897772305</v>
      </c>
      <c r="G1706" s="77">
        <f t="shared" si="421"/>
        <v>-3.703184485083888E-2</v>
      </c>
      <c r="H1706" s="69">
        <f t="shared" si="428"/>
        <v>0.19687887196815571</v>
      </c>
      <c r="I1706" s="66">
        <f t="shared" si="428"/>
        <v>-8.2812363075155062</v>
      </c>
      <c r="J1706" s="73">
        <f t="shared" si="416"/>
        <v>8.2835762851041892</v>
      </c>
      <c r="K1706" s="66">
        <f t="shared" si="417"/>
        <v>1.1797490333478151</v>
      </c>
      <c r="L1706" s="69">
        <f t="shared" si="429"/>
        <v>7.0904707279071975</v>
      </c>
      <c r="M1706" s="66">
        <f t="shared" si="429"/>
        <v>-20.859730076512353</v>
      </c>
      <c r="N1706" s="69">
        <f t="shared" si="424"/>
        <v>2.4876639105533438</v>
      </c>
      <c r="O1706" s="69">
        <f t="shared" si="425"/>
        <v>-5.3120373094152004E-4</v>
      </c>
    </row>
    <row r="1707" spans="4:15" x14ac:dyDescent="0.3">
      <c r="D1707" s="65">
        <f t="shared" si="418"/>
        <v>1705</v>
      </c>
      <c r="E1707" s="66">
        <f t="shared" si="419"/>
        <v>3.409999999999846</v>
      </c>
      <c r="F1707" s="72">
        <f t="shared" si="420"/>
        <v>-0.23226765889103995</v>
      </c>
      <c r="G1707" s="77">
        <f t="shared" si="421"/>
        <v>-3.6869471283750954E-2</v>
      </c>
      <c r="H1707" s="69">
        <f t="shared" si="428"/>
        <v>0.19641323895020027</v>
      </c>
      <c r="I1707" s="66">
        <f t="shared" si="428"/>
        <v>-8.2813103712052083</v>
      </c>
      <c r="J1707" s="73">
        <f t="shared" si="416"/>
        <v>8.2836392741756839</v>
      </c>
      <c r="K1707" s="66">
        <f t="shared" si="417"/>
        <v>1.179758004267337</v>
      </c>
      <c r="L1707" s="69">
        <f t="shared" si="429"/>
        <v>7.0908644856511334</v>
      </c>
      <c r="M1707" s="66">
        <f t="shared" si="429"/>
        <v>-20.876292549127385</v>
      </c>
      <c r="N1707" s="69">
        <f t="shared" si="424"/>
        <v>2.4876639105533438</v>
      </c>
      <c r="O1707" s="69">
        <f t="shared" si="425"/>
        <v>-5.3120373094152004E-4</v>
      </c>
    </row>
    <row r="1708" spans="4:15" x14ac:dyDescent="0.3">
      <c r="D1708" s="65">
        <f t="shared" si="418"/>
        <v>1706</v>
      </c>
      <c r="E1708" s="66">
        <f t="shared" si="419"/>
        <v>3.4119999999998458</v>
      </c>
      <c r="F1708" s="72">
        <f t="shared" si="420"/>
        <v>-0.23172009079557185</v>
      </c>
      <c r="G1708" s="77">
        <f t="shared" si="421"/>
        <v>-3.67078037485431E-2</v>
      </c>
      <c r="H1708" s="69">
        <f t="shared" si="428"/>
        <v>0.1959487036324182</v>
      </c>
      <c r="I1708" s="66">
        <f t="shared" si="428"/>
        <v>-8.2813841101477763</v>
      </c>
      <c r="J1708" s="73">
        <f t="shared" si="416"/>
        <v>8.2837019909134408</v>
      </c>
      <c r="K1708" s="66">
        <f t="shared" si="417"/>
        <v>1.179766936401019</v>
      </c>
      <c r="L1708" s="69">
        <f t="shared" si="429"/>
        <v>7.0912573121290334</v>
      </c>
      <c r="M1708" s="66">
        <f t="shared" si="429"/>
        <v>-20.892855169869794</v>
      </c>
      <c r="N1708" s="69">
        <f t="shared" si="424"/>
        <v>2.4876639105533438</v>
      </c>
      <c r="O1708" s="69">
        <f t="shared" si="425"/>
        <v>-5.3120373094152004E-4</v>
      </c>
    </row>
    <row r="1709" spans="4:15" x14ac:dyDescent="0.3">
      <c r="D1709" s="65">
        <f t="shared" si="418"/>
        <v>1707</v>
      </c>
      <c r="E1709" s="66">
        <f t="shared" si="419"/>
        <v>3.4139999999998456</v>
      </c>
      <c r="F1709" s="72">
        <f t="shared" si="420"/>
        <v>-0.23117380177616925</v>
      </c>
      <c r="G1709" s="77">
        <f t="shared" si="421"/>
        <v>-3.654683921087809E-2</v>
      </c>
      <c r="H1709" s="69">
        <f t="shared" si="428"/>
        <v>0.19548526345082706</v>
      </c>
      <c r="I1709" s="66">
        <f t="shared" si="428"/>
        <v>-8.2814575257552736</v>
      </c>
      <c r="J1709" s="73">
        <f t="shared" si="416"/>
        <v>8.2837644364814658</v>
      </c>
      <c r="K1709" s="66">
        <f t="shared" si="417"/>
        <v>1.179775829914639</v>
      </c>
      <c r="L1709" s="69">
        <f t="shared" si="429"/>
        <v>7.091649209536298</v>
      </c>
      <c r="M1709" s="66">
        <f t="shared" si="429"/>
        <v>-20.90941793809009</v>
      </c>
      <c r="N1709" s="69">
        <f t="shared" si="424"/>
        <v>2.4876639105533438</v>
      </c>
      <c r="O1709" s="69">
        <f t="shared" si="425"/>
        <v>-5.3120373094152004E-4</v>
      </c>
    </row>
    <row r="1710" spans="4:15" x14ac:dyDescent="0.3">
      <c r="D1710" s="65">
        <f t="shared" si="418"/>
        <v>1708</v>
      </c>
      <c r="E1710" s="66">
        <f t="shared" si="419"/>
        <v>3.4159999999998454</v>
      </c>
      <c r="F1710" s="72">
        <f t="shared" si="420"/>
        <v>-0.23062878892378136</v>
      </c>
      <c r="G1710" s="77">
        <f t="shared" si="421"/>
        <v>-3.6386574649238668E-2</v>
      </c>
      <c r="H1710" s="69">
        <f t="shared" si="428"/>
        <v>0.19502291584727471</v>
      </c>
      <c r="I1710" s="66">
        <f t="shared" si="428"/>
        <v>-8.2815306194336955</v>
      </c>
      <c r="J1710" s="73">
        <f t="shared" si="416"/>
        <v>8.2838266120388724</v>
      </c>
      <c r="K1710" s="66">
        <f t="shared" si="417"/>
        <v>1.1797846849732783</v>
      </c>
      <c r="L1710" s="69">
        <f t="shared" si="429"/>
        <v>7.0920401800631998</v>
      </c>
      <c r="M1710" s="66">
        <f t="shared" si="429"/>
        <v>-20.925980853141603</v>
      </c>
      <c r="N1710" s="69">
        <f t="shared" si="424"/>
        <v>2.4876639105533438</v>
      </c>
      <c r="O1710" s="69">
        <f t="shared" si="425"/>
        <v>-5.3120373094152004E-4</v>
      </c>
    </row>
    <row r="1711" spans="4:15" x14ac:dyDescent="0.3">
      <c r="D1711" s="65">
        <f t="shared" si="418"/>
        <v>1709</v>
      </c>
      <c r="E1711" s="66">
        <f t="shared" si="419"/>
        <v>3.4179999999998452</v>
      </c>
      <c r="F1711" s="72">
        <f t="shared" si="420"/>
        <v>-0.23008504933544716</v>
      </c>
      <c r="G1711" s="77">
        <f t="shared" si="421"/>
        <v>-3.6227007054858262E-2</v>
      </c>
      <c r="H1711" s="69">
        <f t="shared" si="428"/>
        <v>0.19456165826942715</v>
      </c>
      <c r="I1711" s="66">
        <f t="shared" si="428"/>
        <v>-8.2816033925829942</v>
      </c>
      <c r="J1711" s="73">
        <f t="shared" si="416"/>
        <v>8.2838885187398983</v>
      </c>
      <c r="K1711" s="66">
        <f t="shared" si="417"/>
        <v>1.1797935017413239</v>
      </c>
      <c r="L1711" s="69">
        <f t="shared" si="429"/>
        <v>7.0924302258948941</v>
      </c>
      <c r="M1711" s="66">
        <f t="shared" si="429"/>
        <v>-20.942543914380469</v>
      </c>
      <c r="N1711" s="69">
        <f t="shared" si="424"/>
        <v>2.4876639105533438</v>
      </c>
      <c r="O1711" s="69">
        <f t="shared" si="425"/>
        <v>-5.3120373094152004E-4</v>
      </c>
    </row>
    <row r="1712" spans="4:15" x14ac:dyDescent="0.3">
      <c r="D1712" s="65">
        <f t="shared" si="418"/>
        <v>1710</v>
      </c>
      <c r="E1712" s="66">
        <f t="shared" si="419"/>
        <v>3.4199999999998449</v>
      </c>
      <c r="F1712" s="72">
        <f t="shared" si="420"/>
        <v>-0.22954258011428627</v>
      </c>
      <c r="G1712" s="77">
        <f t="shared" si="421"/>
        <v>-3.6068133431680138E-2</v>
      </c>
      <c r="H1712" s="69">
        <f t="shared" si="428"/>
        <v>0.19410148817075626</v>
      </c>
      <c r="I1712" s="66">
        <f t="shared" si="428"/>
        <v>-8.2816758465971034</v>
      </c>
      <c r="J1712" s="73">
        <f t="shared" si="416"/>
        <v>8.2839501577339263</v>
      </c>
      <c r="K1712" s="66">
        <f t="shared" si="417"/>
        <v>1.1798022803824708</v>
      </c>
      <c r="L1712" s="69">
        <f t="shared" si="429"/>
        <v>7.0928193492114326</v>
      </c>
      <c r="M1712" s="66">
        <f t="shared" si="429"/>
        <v>-20.959107121165633</v>
      </c>
      <c r="N1712" s="69">
        <f t="shared" si="424"/>
        <v>2.4876639105533438</v>
      </c>
      <c r="O1712" s="69">
        <f t="shared" si="425"/>
        <v>-5.3120373094152004E-4</v>
      </c>
    </row>
    <row r="1713" spans="4:15" x14ac:dyDescent="0.3">
      <c r="D1713" s="65">
        <f t="shared" si="418"/>
        <v>1711</v>
      </c>
      <c r="E1713" s="66">
        <f t="shared" si="419"/>
        <v>3.4219999999998447</v>
      </c>
      <c r="F1713" s="72">
        <f t="shared" si="420"/>
        <v>-0.22900137836948942</v>
      </c>
      <c r="G1713" s="77">
        <f t="shared" si="421"/>
        <v>-3.5909950796307655E-2</v>
      </c>
      <c r="H1713" s="69">
        <f t="shared" si="428"/>
        <v>0.19364240301052768</v>
      </c>
      <c r="I1713" s="66">
        <f t="shared" si="428"/>
        <v>-8.2817479828639673</v>
      </c>
      <c r="J1713" s="73">
        <f t="shared" si="416"/>
        <v>8.2840115301655075</v>
      </c>
      <c r="K1713" s="66">
        <f t="shared" si="417"/>
        <v>1.1798110210597268</v>
      </c>
      <c r="L1713" s="69">
        <f t="shared" si="429"/>
        <v>7.0932075521877742</v>
      </c>
      <c r="M1713" s="66">
        <f t="shared" si="429"/>
        <v>-20.975670472858827</v>
      </c>
      <c r="N1713" s="69">
        <f t="shared" si="424"/>
        <v>2.4876639105533438</v>
      </c>
      <c r="O1713" s="69">
        <f t="shared" si="425"/>
        <v>-5.3120373094152004E-4</v>
      </c>
    </row>
    <row r="1714" spans="4:15" x14ac:dyDescent="0.3">
      <c r="D1714" s="65">
        <f t="shared" si="418"/>
        <v>1712</v>
      </c>
      <c r="E1714" s="66">
        <f t="shared" si="419"/>
        <v>3.4239999999998445</v>
      </c>
      <c r="F1714" s="72">
        <f t="shared" si="420"/>
        <v>-0.22846144121630976</v>
      </c>
      <c r="G1714" s="77">
        <f t="shared" si="421"/>
        <v>-3.5752456177929659E-2</v>
      </c>
      <c r="H1714" s="69">
        <f t="shared" si="428"/>
        <v>0.19318440025378869</v>
      </c>
      <c r="I1714" s="66">
        <f t="shared" si="428"/>
        <v>-8.2818198027655594</v>
      </c>
      <c r="J1714" s="73">
        <f t="shared" si="416"/>
        <v>8.2840726371743738</v>
      </c>
      <c r="K1714" s="66">
        <f t="shared" si="417"/>
        <v>1.1798197239354122</v>
      </c>
      <c r="L1714" s="69">
        <f t="shared" si="429"/>
        <v>7.0935948369937956</v>
      </c>
      <c r="M1714" s="66">
        <f t="shared" si="429"/>
        <v>-20.992233968824554</v>
      </c>
      <c r="N1714" s="69">
        <f t="shared" si="424"/>
        <v>2.4876639105533438</v>
      </c>
      <c r="O1714" s="69">
        <f t="shared" si="425"/>
        <v>-5.3120373094152004E-4</v>
      </c>
    </row>
    <row r="1715" spans="4:15" x14ac:dyDescent="0.3">
      <c r="D1715" s="65">
        <f t="shared" si="418"/>
        <v>1713</v>
      </c>
      <c r="E1715" s="66">
        <f t="shared" si="419"/>
        <v>3.4259999999998443</v>
      </c>
      <c r="F1715" s="72">
        <f t="shared" si="420"/>
        <v>-0.22792276577605317</v>
      </c>
      <c r="G1715" s="77">
        <f t="shared" si="421"/>
        <v>-3.5595646618306276E-2</v>
      </c>
      <c r="H1715" s="69">
        <f t="shared" si="428"/>
        <v>0.19272747737135607</v>
      </c>
      <c r="I1715" s="66">
        <f t="shared" si="428"/>
        <v>-8.281891307677915</v>
      </c>
      <c r="J1715" s="73">
        <f t="shared" si="416"/>
        <v>8.2841334798954644</v>
      </c>
      <c r="K1715" s="66">
        <f t="shared" si="417"/>
        <v>1.1798283891711658</v>
      </c>
      <c r="L1715" s="69">
        <f t="shared" si="429"/>
        <v>7.0939812057943028</v>
      </c>
      <c r="M1715" s="66">
        <f t="shared" si="429"/>
        <v>-21.008797608430086</v>
      </c>
      <c r="N1715" s="69">
        <f t="shared" si="424"/>
        <v>2.4876639105533438</v>
      </c>
      <c r="O1715" s="69">
        <f t="shared" si="425"/>
        <v>-5.3120373094152004E-4</v>
      </c>
    </row>
    <row r="1716" spans="4:15" x14ac:dyDescent="0.3">
      <c r="D1716" s="65">
        <f t="shared" si="418"/>
        <v>1714</v>
      </c>
      <c r="E1716" s="66">
        <f t="shared" si="419"/>
        <v>3.4279999999998441</v>
      </c>
      <c r="F1716" s="72">
        <f t="shared" si="420"/>
        <v>-0.22738534917606934</v>
      </c>
      <c r="G1716" s="77">
        <f t="shared" si="421"/>
        <v>-3.5439519171685419E-2</v>
      </c>
      <c r="H1716" s="69">
        <f t="shared" ref="H1716:I1731" si="430">H1715+$B$4*F1715</f>
        <v>0.19227163183980395</v>
      </c>
      <c r="I1716" s="66">
        <f t="shared" si="430"/>
        <v>-8.2819624989711524</v>
      </c>
      <c r="J1716" s="73">
        <f t="shared" si="416"/>
        <v>8.2841940594589438</v>
      </c>
      <c r="K1716" s="66">
        <f t="shared" si="417"/>
        <v>1.1798370169279457</v>
      </c>
      <c r="L1716" s="69">
        <f t="shared" ref="L1716:M1731" si="431">L1715+$B$4*H1715</f>
        <v>7.0943666607490456</v>
      </c>
      <c r="M1716" s="66">
        <f t="shared" si="431"/>
        <v>-21.025361391045443</v>
      </c>
      <c r="N1716" s="69">
        <f t="shared" si="424"/>
        <v>2.4876639105533438</v>
      </c>
      <c r="O1716" s="69">
        <f t="shared" si="425"/>
        <v>-5.3120373094152004E-4</v>
      </c>
    </row>
    <row r="1717" spans="4:15" x14ac:dyDescent="0.3">
      <c r="D1717" s="65">
        <f t="shared" si="418"/>
        <v>1715</v>
      </c>
      <c r="E1717" s="66">
        <f t="shared" si="419"/>
        <v>3.4299999999998438</v>
      </c>
      <c r="F1717" s="72">
        <f t="shared" si="420"/>
        <v>-0.22684918854974251</v>
      </c>
      <c r="G1717" s="77">
        <f t="shared" si="421"/>
        <v>-3.5284070904760156E-2</v>
      </c>
      <c r="H1717" s="69">
        <f t="shared" si="430"/>
        <v>0.1918168611414518</v>
      </c>
      <c r="I1717" s="66">
        <f t="shared" si="430"/>
        <v>-8.2820333780094959</v>
      </c>
      <c r="J1717" s="73">
        <f t="shared" si="416"/>
        <v>8.2842543769902157</v>
      </c>
      <c r="K1717" s="66">
        <f t="shared" si="417"/>
        <v>1.1798456073660322</v>
      </c>
      <c r="L1717" s="69">
        <f t="shared" si="431"/>
        <v>7.0947512040127254</v>
      </c>
      <c r="M1717" s="66">
        <f t="shared" si="431"/>
        <v>-21.041925316043386</v>
      </c>
      <c r="N1717" s="69">
        <f t="shared" si="424"/>
        <v>2.4876639105533438</v>
      </c>
      <c r="O1717" s="69">
        <f t="shared" si="425"/>
        <v>-5.3120373094152004E-4</v>
      </c>
    </row>
    <row r="1718" spans="4:15" x14ac:dyDescent="0.3">
      <c r="D1718" s="65">
        <f t="shared" si="418"/>
        <v>1716</v>
      </c>
      <c r="E1718" s="66">
        <f t="shared" si="419"/>
        <v>3.4319999999998436</v>
      </c>
      <c r="F1718" s="72">
        <f t="shared" si="420"/>
        <v>-0.22631428103648205</v>
      </c>
      <c r="G1718" s="77">
        <f t="shared" si="421"/>
        <v>-3.5129298896634964E-2</v>
      </c>
      <c r="H1718" s="69">
        <f t="shared" si="430"/>
        <v>0.19136316276435231</v>
      </c>
      <c r="I1718" s="66">
        <f t="shared" si="430"/>
        <v>-8.282103946151306</v>
      </c>
      <c r="J1718" s="73">
        <f t="shared" si="416"/>
        <v>8.2843144336099535</v>
      </c>
      <c r="K1718" s="66">
        <f t="shared" si="417"/>
        <v>1.1798541606450319</v>
      </c>
      <c r="L1718" s="69">
        <f t="shared" si="431"/>
        <v>7.0951348377350083</v>
      </c>
      <c r="M1718" s="66">
        <f t="shared" si="431"/>
        <v>-21.058489382799404</v>
      </c>
      <c r="N1718" s="69">
        <f t="shared" si="424"/>
        <v>2.4876639105533438</v>
      </c>
      <c r="O1718" s="69">
        <f t="shared" si="425"/>
        <v>-5.3120373094152004E-4</v>
      </c>
    </row>
    <row r="1719" spans="4:15" x14ac:dyDescent="0.3">
      <c r="D1719" s="65">
        <f t="shared" si="418"/>
        <v>1717</v>
      </c>
      <c r="E1719" s="66">
        <f t="shared" si="419"/>
        <v>3.4339999999998434</v>
      </c>
      <c r="F1719" s="72">
        <f t="shared" si="420"/>
        <v>-0.22578062378171351</v>
      </c>
      <c r="G1719" s="77">
        <f t="shared" si="421"/>
        <v>-3.4975200238744009E-2</v>
      </c>
      <c r="H1719" s="69">
        <f t="shared" si="430"/>
        <v>0.19091053420227935</v>
      </c>
      <c r="I1719" s="66">
        <f t="shared" si="430"/>
        <v>-8.2821742047490989</v>
      </c>
      <c r="J1719" s="73">
        <f t="shared" si="416"/>
        <v>8.2843742304341106</v>
      </c>
      <c r="K1719" s="66">
        <f t="shared" si="417"/>
        <v>1.1798626769238791</v>
      </c>
      <c r="L1719" s="69">
        <f t="shared" si="431"/>
        <v>7.095517564060537</v>
      </c>
      <c r="M1719" s="66">
        <f t="shared" si="431"/>
        <v>-21.075053590691706</v>
      </c>
      <c r="N1719" s="69">
        <f t="shared" si="424"/>
        <v>2.4876639105533438</v>
      </c>
      <c r="O1719" s="69">
        <f t="shared" si="425"/>
        <v>-5.3120373094152004E-4</v>
      </c>
    </row>
    <row r="1720" spans="4:15" x14ac:dyDescent="0.3">
      <c r="D1720" s="65">
        <f t="shared" si="418"/>
        <v>1718</v>
      </c>
      <c r="E1720" s="66">
        <f t="shared" si="419"/>
        <v>3.4359999999998432</v>
      </c>
      <c r="F1720" s="72">
        <f t="shared" si="420"/>
        <v>-0.22524821393686911</v>
      </c>
      <c r="G1720" s="77">
        <f t="shared" si="421"/>
        <v>-3.4821772034828058E-2</v>
      </c>
      <c r="H1720" s="69">
        <f t="shared" si="430"/>
        <v>0.19045897295471592</v>
      </c>
      <c r="I1720" s="66">
        <f t="shared" si="430"/>
        <v>-8.2822441551495771</v>
      </c>
      <c r="J1720" s="73">
        <f t="shared" si="416"/>
        <v>8.284433768573944</v>
      </c>
      <c r="K1720" s="66">
        <f t="shared" si="417"/>
        <v>1.1798711563608395</v>
      </c>
      <c r="L1720" s="69">
        <f t="shared" si="431"/>
        <v>7.0958993851289414</v>
      </c>
      <c r="M1720" s="66">
        <f t="shared" si="431"/>
        <v>-21.091617939101205</v>
      </c>
      <c r="N1720" s="69">
        <f t="shared" si="424"/>
        <v>2.4876639105533438</v>
      </c>
      <c r="O1720" s="69">
        <f t="shared" si="425"/>
        <v>-5.3120373094152004E-4</v>
      </c>
    </row>
    <row r="1721" spans="4:15" x14ac:dyDescent="0.3">
      <c r="D1721" s="65">
        <f t="shared" si="418"/>
        <v>1719</v>
      </c>
      <c r="E1721" s="66">
        <f t="shared" si="419"/>
        <v>3.437999999999843</v>
      </c>
      <c r="F1721" s="72">
        <f t="shared" si="420"/>
        <v>-0.22471704865937853</v>
      </c>
      <c r="G1721" s="77">
        <f t="shared" si="421"/>
        <v>-3.4669011400863425E-2</v>
      </c>
      <c r="H1721" s="69">
        <f t="shared" si="430"/>
        <v>0.19000847652684219</v>
      </c>
      <c r="I1721" s="66">
        <f t="shared" si="430"/>
        <v>-8.2823137986936466</v>
      </c>
      <c r="J1721" s="73">
        <f t="shared" si="416"/>
        <v>8.2844930491360316</v>
      </c>
      <c r="K1721" s="66">
        <f t="shared" si="417"/>
        <v>1.179879599113512</v>
      </c>
      <c r="L1721" s="69">
        <f t="shared" si="431"/>
        <v>7.0962803030748507</v>
      </c>
      <c r="M1721" s="66">
        <f t="shared" si="431"/>
        <v>-21.108182427411503</v>
      </c>
      <c r="N1721" s="69">
        <f t="shared" si="424"/>
        <v>2.4876639105533438</v>
      </c>
      <c r="O1721" s="69">
        <f t="shared" si="425"/>
        <v>-5.3120373094152004E-4</v>
      </c>
    </row>
    <row r="1722" spans="4:15" x14ac:dyDescent="0.3">
      <c r="D1722" s="65">
        <f t="shared" si="418"/>
        <v>1720</v>
      </c>
      <c r="E1722" s="66">
        <f t="shared" si="419"/>
        <v>3.4399999999998427</v>
      </c>
      <c r="F1722" s="72">
        <f t="shared" si="420"/>
        <v>-0.22418712511265973</v>
      </c>
      <c r="G1722" s="77">
        <f t="shared" si="421"/>
        <v>-3.4516915465029996E-2</v>
      </c>
      <c r="H1722" s="69">
        <f t="shared" si="430"/>
        <v>0.18955904242952343</v>
      </c>
      <c r="I1722" s="66">
        <f t="shared" si="430"/>
        <v>-8.2823831367164491</v>
      </c>
      <c r="J1722" s="73">
        <f t="shared" si="416"/>
        <v>8.2845520732222937</v>
      </c>
      <c r="K1722" s="66">
        <f t="shared" si="417"/>
        <v>1.1798880053388325</v>
      </c>
      <c r="L1722" s="69">
        <f t="shared" si="431"/>
        <v>7.0966603200279046</v>
      </c>
      <c r="M1722" s="66">
        <f t="shared" si="431"/>
        <v>-21.124747055008889</v>
      </c>
      <c r="N1722" s="69">
        <f t="shared" si="424"/>
        <v>2.4876639105533438</v>
      </c>
      <c r="O1722" s="69">
        <f t="shared" si="425"/>
        <v>-5.3120373094152004E-4</v>
      </c>
    </row>
    <row r="1723" spans="4:15" x14ac:dyDescent="0.3">
      <c r="D1723" s="65">
        <f t="shared" si="418"/>
        <v>1721</v>
      </c>
      <c r="E1723" s="66">
        <f t="shared" si="419"/>
        <v>3.4419999999998425</v>
      </c>
      <c r="F1723" s="72">
        <f t="shared" si="420"/>
        <v>-0.22365844046610953</v>
      </c>
      <c r="G1723" s="77">
        <f t="shared" si="421"/>
        <v>-3.4365481367645501E-2</v>
      </c>
      <c r="H1723" s="69">
        <f t="shared" si="430"/>
        <v>0.18911066817929811</v>
      </c>
      <c r="I1723" s="66">
        <f t="shared" si="430"/>
        <v>-8.2824521705473799</v>
      </c>
      <c r="J1723" s="73">
        <f t="shared" si="416"/>
        <v>8.2846108419300073</v>
      </c>
      <c r="K1723" s="66">
        <f t="shared" si="417"/>
        <v>1.1798963751930753</v>
      </c>
      <c r="L1723" s="69">
        <f t="shared" si="431"/>
        <v>7.0970394381127635</v>
      </c>
      <c r="M1723" s="66">
        <f t="shared" si="431"/>
        <v>-21.141311821282322</v>
      </c>
      <c r="N1723" s="69">
        <f t="shared" si="424"/>
        <v>2.4876639105533438</v>
      </c>
      <c r="O1723" s="69">
        <f t="shared" si="425"/>
        <v>-5.3120373094152004E-4</v>
      </c>
    </row>
    <row r="1724" spans="4:15" x14ac:dyDescent="0.3">
      <c r="D1724" s="65">
        <f t="shared" si="418"/>
        <v>1722</v>
      </c>
      <c r="E1724" s="66">
        <f t="shared" si="419"/>
        <v>3.4439999999998423</v>
      </c>
      <c r="F1724" s="72">
        <f t="shared" si="420"/>
        <v>-0.2231309918950943</v>
      </c>
      <c r="G1724" s="77">
        <f t="shared" si="421"/>
        <v>-3.4214706261126437E-2</v>
      </c>
      <c r="H1724" s="69">
        <f t="shared" si="430"/>
        <v>0.18866335129836589</v>
      </c>
      <c r="I1724" s="66">
        <f t="shared" si="430"/>
        <v>-8.2825209015101144</v>
      </c>
      <c r="J1724" s="73">
        <f t="shared" si="416"/>
        <v>8.2846693563518308</v>
      </c>
      <c r="K1724" s="66">
        <f t="shared" si="417"/>
        <v>1.1799047088318575</v>
      </c>
      <c r="L1724" s="69">
        <f t="shared" si="431"/>
        <v>7.0974176594491221</v>
      </c>
      <c r="M1724" s="66">
        <f t="shared" si="431"/>
        <v>-21.157876725623417</v>
      </c>
      <c r="N1724" s="69">
        <f t="shared" si="424"/>
        <v>2.4876639105533438</v>
      </c>
      <c r="O1724" s="69">
        <f t="shared" si="425"/>
        <v>-5.3120373094152004E-4</v>
      </c>
    </row>
    <row r="1725" spans="4:15" x14ac:dyDescent="0.3">
      <c r="D1725" s="65">
        <f t="shared" si="418"/>
        <v>1723</v>
      </c>
      <c r="E1725" s="66">
        <f t="shared" si="419"/>
        <v>3.4459999999998421</v>
      </c>
      <c r="F1725" s="72">
        <f t="shared" si="420"/>
        <v>-0.22260477658094086</v>
      </c>
      <c r="G1725" s="77">
        <f t="shared" si="421"/>
        <v>-3.406458730993478E-2</v>
      </c>
      <c r="H1725" s="69">
        <f t="shared" si="430"/>
        <v>0.1882170893145757</v>
      </c>
      <c r="I1725" s="66">
        <f t="shared" si="430"/>
        <v>-8.2825893309226366</v>
      </c>
      <c r="J1725" s="73">
        <f t="shared" si="416"/>
        <v>8.28472761757582</v>
      </c>
      <c r="K1725" s="66">
        <f t="shared" si="417"/>
        <v>1.1799130064101397</v>
      </c>
      <c r="L1725" s="69">
        <f t="shared" si="431"/>
        <v>7.0977949861517189</v>
      </c>
      <c r="M1725" s="66">
        <f t="shared" si="431"/>
        <v>-21.174441767426437</v>
      </c>
      <c r="N1725" s="69">
        <f t="shared" si="424"/>
        <v>2.4876639105533438</v>
      </c>
      <c r="O1725" s="69">
        <f t="shared" si="425"/>
        <v>-5.3120373094152004E-4</v>
      </c>
    </row>
    <row r="1726" spans="4:15" x14ac:dyDescent="0.3">
      <c r="D1726" s="65">
        <f t="shared" si="418"/>
        <v>1724</v>
      </c>
      <c r="E1726" s="66">
        <f t="shared" si="419"/>
        <v>3.4479999999998419</v>
      </c>
      <c r="F1726" s="72">
        <f t="shared" si="420"/>
        <v>-0.22207979171092682</v>
      </c>
      <c r="G1726" s="77">
        <f t="shared" si="421"/>
        <v>-3.3915121690522909E-2</v>
      </c>
      <c r="H1726" s="69">
        <f t="shared" si="430"/>
        <v>0.18777187976141382</v>
      </c>
      <c r="I1726" s="66">
        <f t="shared" si="430"/>
        <v>-8.2826574600972567</v>
      </c>
      <c r="J1726" s="73">
        <f t="shared" si="416"/>
        <v>8.2847856266854532</v>
      </c>
      <c r="K1726" s="66">
        <f t="shared" si="417"/>
        <v>1.1799212680822315</v>
      </c>
      <c r="L1726" s="69">
        <f t="shared" si="431"/>
        <v>7.0981714203303481</v>
      </c>
      <c r="M1726" s="66">
        <f t="shared" si="431"/>
        <v>-21.191006946088283</v>
      </c>
      <c r="N1726" s="69">
        <f t="shared" si="424"/>
        <v>2.4876639105533438</v>
      </c>
      <c r="O1726" s="69">
        <f t="shared" si="425"/>
        <v>-5.3120373094152004E-4</v>
      </c>
    </row>
    <row r="1727" spans="4:15" x14ac:dyDescent="0.3">
      <c r="D1727" s="65">
        <f t="shared" si="418"/>
        <v>1725</v>
      </c>
      <c r="E1727" s="66">
        <f t="shared" si="419"/>
        <v>3.4499999999998416</v>
      </c>
      <c r="F1727" s="72">
        <f t="shared" si="420"/>
        <v>-0.22155603447827171</v>
      </c>
      <c r="G1727" s="77">
        <f t="shared" si="421"/>
        <v>-3.3766306591289208E-2</v>
      </c>
      <c r="H1727" s="69">
        <f t="shared" si="430"/>
        <v>0.18732772017799196</v>
      </c>
      <c r="I1727" s="66">
        <f t="shared" si="430"/>
        <v>-8.2827252903406379</v>
      </c>
      <c r="J1727" s="73">
        <f t="shared" si="416"/>
        <v>8.2848433847596343</v>
      </c>
      <c r="K1727" s="66">
        <f t="shared" si="417"/>
        <v>1.1799294940017906</v>
      </c>
      <c r="L1727" s="69">
        <f t="shared" si="431"/>
        <v>7.0985469640898708</v>
      </c>
      <c r="M1727" s="66">
        <f t="shared" si="431"/>
        <v>-21.207572261008476</v>
      </c>
      <c r="N1727" s="69">
        <f t="shared" si="424"/>
        <v>2.4876639105533438</v>
      </c>
      <c r="O1727" s="69">
        <f t="shared" si="425"/>
        <v>-5.3120373094152004E-4</v>
      </c>
    </row>
    <row r="1728" spans="4:15" x14ac:dyDescent="0.3">
      <c r="D1728" s="65">
        <f t="shared" si="418"/>
        <v>1726</v>
      </c>
      <c r="E1728" s="66">
        <f t="shared" si="419"/>
        <v>3.4519999999998414</v>
      </c>
      <c r="F1728" s="72">
        <f t="shared" si="420"/>
        <v>-0.22103350208212708</v>
      </c>
      <c r="G1728" s="77">
        <f t="shared" si="421"/>
        <v>-3.3618139212537201E-2</v>
      </c>
      <c r="H1728" s="69">
        <f t="shared" si="430"/>
        <v>0.18688460810903543</v>
      </c>
      <c r="I1728" s="66">
        <f t="shared" si="430"/>
        <v>-8.2827928229538212</v>
      </c>
      <c r="J1728" s="73">
        <f t="shared" si="416"/>
        <v>8.2849008928727326</v>
      </c>
      <c r="K1728" s="66">
        <f t="shared" si="417"/>
        <v>1.179937684321829</v>
      </c>
      <c r="L1728" s="69">
        <f t="shared" si="431"/>
        <v>7.0989216195302269</v>
      </c>
      <c r="M1728" s="66">
        <f t="shared" si="431"/>
        <v>-21.224137711589158</v>
      </c>
      <c r="N1728" s="69">
        <f t="shared" si="424"/>
        <v>2.4876639105533438</v>
      </c>
      <c r="O1728" s="69">
        <f t="shared" si="425"/>
        <v>-5.3120373094152004E-4</v>
      </c>
    </row>
    <row r="1729" spans="4:15" x14ac:dyDescent="0.3">
      <c r="D1729" s="65">
        <f t="shared" si="418"/>
        <v>1727</v>
      </c>
      <c r="E1729" s="66">
        <f t="shared" si="419"/>
        <v>3.4539999999998412</v>
      </c>
      <c r="F1729" s="72">
        <f t="shared" si="420"/>
        <v>-0.22051219172756778</v>
      </c>
      <c r="G1729" s="77">
        <f t="shared" si="421"/>
        <v>-3.3470616766402728E-2</v>
      </c>
      <c r="H1729" s="69">
        <f t="shared" si="430"/>
        <v>0.18644254110487118</v>
      </c>
      <c r="I1729" s="66">
        <f t="shared" si="430"/>
        <v>-8.282860059232247</v>
      </c>
      <c r="J1729" s="73">
        <f t="shared" si="416"/>
        <v>8.2849581520945819</v>
      </c>
      <c r="K1729" s="66">
        <f t="shared" si="417"/>
        <v>1.1799458391947126</v>
      </c>
      <c r="L1729" s="69">
        <f t="shared" si="431"/>
        <v>7.0992953887464454</v>
      </c>
      <c r="M1729" s="66">
        <f t="shared" si="431"/>
        <v>-21.240703297235065</v>
      </c>
      <c r="N1729" s="69">
        <f t="shared" si="424"/>
        <v>2.4876639105533438</v>
      </c>
      <c r="O1729" s="69">
        <f t="shared" si="425"/>
        <v>-5.3120373094152004E-4</v>
      </c>
    </row>
    <row r="1730" spans="4:15" x14ac:dyDescent="0.3">
      <c r="D1730" s="65">
        <f t="shared" si="418"/>
        <v>1728</v>
      </c>
      <c r="E1730" s="66">
        <f t="shared" si="419"/>
        <v>3.455999999999841</v>
      </c>
      <c r="F1730" s="72">
        <f t="shared" si="420"/>
        <v>-0.21999210062558194</v>
      </c>
      <c r="G1730" s="77">
        <f t="shared" si="421"/>
        <v>-3.3323736476837951E-2</v>
      </c>
      <c r="H1730" s="69">
        <f t="shared" si="430"/>
        <v>0.18600151672141604</v>
      </c>
      <c r="I1730" s="66">
        <f t="shared" si="430"/>
        <v>-8.2829270004657793</v>
      </c>
      <c r="J1730" s="73">
        <f t="shared" si="416"/>
        <v>8.2850151634905114</v>
      </c>
      <c r="K1730" s="66">
        <f t="shared" si="417"/>
        <v>1.1799539587721659</v>
      </c>
      <c r="L1730" s="69">
        <f t="shared" si="431"/>
        <v>7.0996682738286552</v>
      </c>
      <c r="M1730" s="66">
        <f t="shared" si="431"/>
        <v>-21.257269017353529</v>
      </c>
      <c r="N1730" s="69">
        <f t="shared" si="424"/>
        <v>2.4876639105533438</v>
      </c>
      <c r="O1730" s="69">
        <f t="shared" si="425"/>
        <v>-5.3120373094152004E-4</v>
      </c>
    </row>
    <row r="1731" spans="4:15" x14ac:dyDescent="0.3">
      <c r="D1731" s="65">
        <f t="shared" si="418"/>
        <v>1729</v>
      </c>
      <c r="E1731" s="66">
        <f t="shared" si="419"/>
        <v>3.4579999999998408</v>
      </c>
      <c r="F1731" s="72">
        <f t="shared" si="420"/>
        <v>-0.21947322599306207</v>
      </c>
      <c r="G1731" s="77">
        <f t="shared" si="421"/>
        <v>-3.3177495579542082E-2</v>
      </c>
      <c r="H1731" s="69">
        <f t="shared" si="430"/>
        <v>0.18556153252016488</v>
      </c>
      <c r="I1731" s="66">
        <f t="shared" si="430"/>
        <v>-8.2829936479387332</v>
      </c>
      <c r="J1731" s="73">
        <f t="shared" ref="J1731:J1794" si="432">SQRT(H1731^2+I1731^2)</f>
        <v>8.2850719281213632</v>
      </c>
      <c r="K1731" s="66">
        <f t="shared" ref="K1731:K1794" si="433">$B$12+$B$13*J1731</f>
        <v>1.1799620432052744</v>
      </c>
      <c r="L1731" s="69">
        <f t="shared" si="431"/>
        <v>7.1000402768620976</v>
      </c>
      <c r="M1731" s="66">
        <f t="shared" si="431"/>
        <v>-21.27383487135446</v>
      </c>
      <c r="N1731" s="69">
        <f t="shared" si="424"/>
        <v>2.4876639105533438</v>
      </c>
      <c r="O1731" s="69">
        <f t="shared" si="425"/>
        <v>-5.3120373094152004E-4</v>
      </c>
    </row>
    <row r="1732" spans="4:15" x14ac:dyDescent="0.3">
      <c r="D1732" s="65">
        <f t="shared" ref="D1732:D1795" si="434">D1731+1</f>
        <v>1730</v>
      </c>
      <c r="E1732" s="66">
        <f t="shared" ref="E1732:E1795" si="435">E1731+$B$4</f>
        <v>3.4599999999998405</v>
      </c>
      <c r="F1732" s="72">
        <f t="shared" ref="F1732:F1795" si="436">-K1731*H1731</f>
        <v>-0.21895556505279573</v>
      </c>
      <c r="G1732" s="77">
        <f t="shared" ref="G1732:G1795" si="437">-$B$5-K1731*I1731</f>
        <v>-3.3031891321902762E-2</v>
      </c>
      <c r="H1732" s="69">
        <f t="shared" ref="H1732:I1747" si="438">H1731+$B$4*F1731</f>
        <v>0.18512258606817877</v>
      </c>
      <c r="I1732" s="66">
        <f t="shared" si="438"/>
        <v>-8.2830600029298918</v>
      </c>
      <c r="J1732" s="73">
        <f t="shared" si="432"/>
        <v>8.2851284470435029</v>
      </c>
      <c r="K1732" s="66">
        <f t="shared" si="433"/>
        <v>1.1799700926444858</v>
      </c>
      <c r="L1732" s="69">
        <f t="shared" ref="L1732:M1747" si="439">L1731+$B$4*H1731</f>
        <v>7.1004113999271379</v>
      </c>
      <c r="M1732" s="66">
        <f t="shared" si="439"/>
        <v>-21.290400858650337</v>
      </c>
      <c r="N1732" s="69">
        <f t="shared" ref="N1732:N1795" si="440">IF(M1731&gt;=0,L1732,N1731)</f>
        <v>2.4876639105533438</v>
      </c>
      <c r="O1732" s="69">
        <f t="shared" ref="O1732:O1795" si="441">IF(M1731&gt;=0,M1732,O1731)</f>
        <v>-5.3120373094152004E-4</v>
      </c>
    </row>
    <row r="1733" spans="4:15" x14ac:dyDescent="0.3">
      <c r="D1733" s="65">
        <f t="shared" si="434"/>
        <v>1731</v>
      </c>
      <c r="E1733" s="66">
        <f t="shared" si="435"/>
        <v>3.4619999999998403</v>
      </c>
      <c r="F1733" s="72">
        <f t="shared" si="436"/>
        <v>-0.2184391150334557</v>
      </c>
      <c r="G1733" s="77">
        <f t="shared" si="437"/>
        <v>-3.2886920962980071E-2</v>
      </c>
      <c r="H1733" s="69">
        <f t="shared" si="438"/>
        <v>0.1846846749380732</v>
      </c>
      <c r="I1733" s="66">
        <f t="shared" si="438"/>
        <v>-8.2831260667125353</v>
      </c>
      <c r="J1733" s="73">
        <f t="shared" si="432"/>
        <v>8.2851847213088536</v>
      </c>
      <c r="K1733" s="66">
        <f t="shared" si="433"/>
        <v>1.1799781072396154</v>
      </c>
      <c r="L1733" s="69">
        <f t="shared" si="439"/>
        <v>7.100781645099274</v>
      </c>
      <c r="M1733" s="66">
        <f t="shared" si="439"/>
        <v>-21.306966978656195</v>
      </c>
      <c r="N1733" s="69">
        <f t="shared" si="440"/>
        <v>2.4876639105533438</v>
      </c>
      <c r="O1733" s="69">
        <f t="shared" si="441"/>
        <v>-5.3120373094152004E-4</v>
      </c>
    </row>
    <row r="1734" spans="4:15" x14ac:dyDescent="0.3">
      <c r="D1734" s="65">
        <f t="shared" si="434"/>
        <v>1732</v>
      </c>
      <c r="E1734" s="66">
        <f t="shared" si="435"/>
        <v>3.4639999999998401</v>
      </c>
      <c r="F1734" s="72">
        <f t="shared" si="436"/>
        <v>-0.21792387316959125</v>
      </c>
      <c r="G1734" s="77">
        <f t="shared" si="437"/>
        <v>-3.2742581773421264E-2</v>
      </c>
      <c r="H1734" s="69">
        <f t="shared" si="438"/>
        <v>0.18424779670800628</v>
      </c>
      <c r="I1734" s="66">
        <f t="shared" si="438"/>
        <v>-8.283191840554462</v>
      </c>
      <c r="J1734" s="73">
        <f t="shared" si="432"/>
        <v>8.2852407519648921</v>
      </c>
      <c r="K1734" s="66">
        <f t="shared" si="433"/>
        <v>1.1799860871398451</v>
      </c>
      <c r="L1734" s="69">
        <f t="shared" si="439"/>
        <v>7.1011510144491501</v>
      </c>
      <c r="M1734" s="66">
        <f t="shared" si="439"/>
        <v>-21.323533230789621</v>
      </c>
      <c r="N1734" s="69">
        <f t="shared" si="440"/>
        <v>2.4876639105533438</v>
      </c>
      <c r="O1734" s="69">
        <f t="shared" si="441"/>
        <v>-5.3120373094152004E-4</v>
      </c>
    </row>
    <row r="1735" spans="4:15" x14ac:dyDescent="0.3">
      <c r="D1735" s="65">
        <f t="shared" si="434"/>
        <v>1733</v>
      </c>
      <c r="E1735" s="66">
        <f t="shared" si="435"/>
        <v>3.4659999999998399</v>
      </c>
      <c r="F1735" s="72">
        <f t="shared" si="436"/>
        <v>-0.21740983670161798</v>
      </c>
      <c r="G1735" s="77">
        <f t="shared" si="437"/>
        <v>-3.259887103544834E-2</v>
      </c>
      <c r="H1735" s="69">
        <f t="shared" si="438"/>
        <v>0.18381194896166711</v>
      </c>
      <c r="I1735" s="66">
        <f t="shared" si="438"/>
        <v>-8.283257325718008</v>
      </c>
      <c r="J1735" s="73">
        <f t="shared" si="432"/>
        <v>8.2852965400546843</v>
      </c>
      <c r="K1735" s="66">
        <f t="shared" si="433"/>
        <v>1.1799940324937284</v>
      </c>
      <c r="L1735" s="69">
        <f t="shared" si="439"/>
        <v>7.1015195100425661</v>
      </c>
      <c r="M1735" s="66">
        <f t="shared" si="439"/>
        <v>-21.340099614470731</v>
      </c>
      <c r="N1735" s="69">
        <f t="shared" si="440"/>
        <v>2.4876639105533438</v>
      </c>
      <c r="O1735" s="69">
        <f t="shared" si="441"/>
        <v>-5.3120373094152004E-4</v>
      </c>
    </row>
    <row r="1736" spans="4:15" x14ac:dyDescent="0.3">
      <c r="D1736" s="65">
        <f t="shared" si="434"/>
        <v>1734</v>
      </c>
      <c r="E1736" s="66">
        <f t="shared" si="435"/>
        <v>3.4679999999998397</v>
      </c>
      <c r="F1736" s="72">
        <f t="shared" si="436"/>
        <v>-0.21689700287580896</v>
      </c>
      <c r="G1736" s="77">
        <f t="shared" si="437"/>
        <v>-3.2455786042790535E-2</v>
      </c>
      <c r="H1736" s="69">
        <f t="shared" si="438"/>
        <v>0.18337712928826388</v>
      </c>
      <c r="I1736" s="66">
        <f t="shared" si="438"/>
        <v>-8.2833225234600789</v>
      </c>
      <c r="J1736" s="73">
        <f t="shared" si="432"/>
        <v>8.2853520866169017</v>
      </c>
      <c r="K1736" s="66">
        <f t="shared" si="433"/>
        <v>1.1800019434491933</v>
      </c>
      <c r="L1736" s="69">
        <f t="shared" si="439"/>
        <v>7.1018871339404894</v>
      </c>
      <c r="M1736" s="66">
        <f t="shared" si="439"/>
        <v>-21.356666129122168</v>
      </c>
      <c r="N1736" s="69">
        <f t="shared" si="440"/>
        <v>2.4876639105533438</v>
      </c>
      <c r="O1736" s="69">
        <f t="shared" si="441"/>
        <v>-5.3120373094152004E-4</v>
      </c>
    </row>
    <row r="1737" spans="4:15" x14ac:dyDescent="0.3">
      <c r="D1737" s="65">
        <f t="shared" si="434"/>
        <v>1735</v>
      </c>
      <c r="E1737" s="66">
        <f t="shared" si="435"/>
        <v>3.4699999999998394</v>
      </c>
      <c r="F1737" s="72">
        <f t="shared" si="436"/>
        <v>-0.21638536894428537</v>
      </c>
      <c r="G1737" s="77">
        <f t="shared" si="437"/>
        <v>-3.2313324100631036E-2</v>
      </c>
      <c r="H1737" s="69">
        <f t="shared" si="438"/>
        <v>0.18294333528251228</v>
      </c>
      <c r="I1737" s="66">
        <f t="shared" si="438"/>
        <v>-8.2833874350321643</v>
      </c>
      <c r="J1737" s="73">
        <f t="shared" si="432"/>
        <v>8.2854073926858316</v>
      </c>
      <c r="K1737" s="66">
        <f t="shared" si="433"/>
        <v>1.1800098201535432</v>
      </c>
      <c r="L1737" s="69">
        <f t="shared" si="439"/>
        <v>7.1022538881990656</v>
      </c>
      <c r="M1737" s="66">
        <f t="shared" si="439"/>
        <v>-21.37323277416909</v>
      </c>
      <c r="N1737" s="69">
        <f t="shared" si="440"/>
        <v>2.4876639105533438</v>
      </c>
      <c r="O1737" s="69">
        <f t="shared" si="441"/>
        <v>-5.3120373094152004E-4</v>
      </c>
    </row>
    <row r="1738" spans="4:15" x14ac:dyDescent="0.3">
      <c r="D1738" s="65">
        <f t="shared" si="434"/>
        <v>1736</v>
      </c>
      <c r="E1738" s="66">
        <f t="shared" si="435"/>
        <v>3.4719999999998392</v>
      </c>
      <c r="F1738" s="72">
        <f t="shared" si="436"/>
        <v>-0.21587493216500667</v>
      </c>
      <c r="G1738" s="77">
        <f t="shared" si="437"/>
        <v>-3.2171482525576778E-2</v>
      </c>
      <c r="H1738" s="69">
        <f t="shared" si="438"/>
        <v>0.18251056454462369</v>
      </c>
      <c r="I1738" s="66">
        <f t="shared" si="438"/>
        <v>-8.2834520616803662</v>
      </c>
      <c r="J1738" s="73">
        <f t="shared" si="432"/>
        <v>8.2854624592914021</v>
      </c>
      <c r="K1738" s="66">
        <f t="shared" si="433"/>
        <v>1.1800176627534609</v>
      </c>
      <c r="L1738" s="69">
        <f t="shared" si="439"/>
        <v>7.1026197748696305</v>
      </c>
      <c r="M1738" s="66">
        <f t="shared" si="439"/>
        <v>-21.389799549039154</v>
      </c>
      <c r="N1738" s="69">
        <f t="shared" si="440"/>
        <v>2.4876639105533438</v>
      </c>
      <c r="O1738" s="69">
        <f t="shared" si="441"/>
        <v>-5.3120373094152004E-4</v>
      </c>
    </row>
    <row r="1739" spans="4:15" x14ac:dyDescent="0.3">
      <c r="D1739" s="65">
        <f t="shared" si="434"/>
        <v>1737</v>
      </c>
      <c r="E1739" s="66">
        <f t="shared" si="435"/>
        <v>3.473999999999839</v>
      </c>
      <c r="F1739" s="72">
        <f t="shared" si="436"/>
        <v>-0.21536568980176152</v>
      </c>
      <c r="G1739" s="77">
        <f t="shared" si="437"/>
        <v>-3.2030258645596277E-2</v>
      </c>
      <c r="H1739" s="69">
        <f t="shared" si="438"/>
        <v>0.18207881468029369</v>
      </c>
      <c r="I1739" s="66">
        <f t="shared" si="438"/>
        <v>-8.2835164046454182</v>
      </c>
      <c r="J1739" s="73">
        <f t="shared" si="432"/>
        <v>8.2855172874591929</v>
      </c>
      <c r="K1739" s="66">
        <f t="shared" si="433"/>
        <v>1.1800254713950096</v>
      </c>
      <c r="L1739" s="69">
        <f t="shared" si="439"/>
        <v>7.1029847959987196</v>
      </c>
      <c r="M1739" s="66">
        <f t="shared" si="439"/>
        <v>-21.406366453162516</v>
      </c>
      <c r="N1739" s="69">
        <f t="shared" si="440"/>
        <v>2.4876639105533438</v>
      </c>
      <c r="O1739" s="69">
        <f t="shared" si="441"/>
        <v>-5.3120373094152004E-4</v>
      </c>
    </row>
    <row r="1740" spans="4:15" x14ac:dyDescent="0.3">
      <c r="D1740" s="65">
        <f t="shared" si="434"/>
        <v>1738</v>
      </c>
      <c r="E1740" s="66">
        <f t="shared" si="435"/>
        <v>3.4759999999998388</v>
      </c>
      <c r="F1740" s="72">
        <f t="shared" si="436"/>
        <v>-0.21485763912415815</v>
      </c>
      <c r="G1740" s="77">
        <f t="shared" si="437"/>
        <v>-3.1889649799994757E-2</v>
      </c>
      <c r="H1740" s="69">
        <f t="shared" si="438"/>
        <v>0.18164808330069016</v>
      </c>
      <c r="I1740" s="66">
        <f t="shared" si="438"/>
        <v>-8.283580465162709</v>
      </c>
      <c r="J1740" s="73">
        <f t="shared" si="432"/>
        <v>8.2855718782104635</v>
      </c>
      <c r="K1740" s="66">
        <f t="shared" si="433"/>
        <v>1.1800332462236374</v>
      </c>
      <c r="L1740" s="69">
        <f t="shared" si="439"/>
        <v>7.1033489536280801</v>
      </c>
      <c r="M1740" s="66">
        <f t="shared" si="439"/>
        <v>-21.422933485971807</v>
      </c>
      <c r="N1740" s="69">
        <f t="shared" si="440"/>
        <v>2.4876639105533438</v>
      </c>
      <c r="O1740" s="69">
        <f t="shared" si="441"/>
        <v>-5.3120373094152004E-4</v>
      </c>
    </row>
    <row r="1741" spans="4:15" x14ac:dyDescent="0.3">
      <c r="D1741" s="65">
        <f t="shared" si="434"/>
        <v>1739</v>
      </c>
      <c r="E1741" s="66">
        <f t="shared" si="435"/>
        <v>3.4779999999998386</v>
      </c>
      <c r="F1741" s="72">
        <f t="shared" si="436"/>
        <v>-0.2143507774076151</v>
      </c>
      <c r="G1741" s="77">
        <f t="shared" si="437"/>
        <v>-3.1749653339339545E-2</v>
      </c>
      <c r="H1741" s="69">
        <f t="shared" si="438"/>
        <v>0.18121836802244184</v>
      </c>
      <c r="I1741" s="66">
        <f t="shared" si="438"/>
        <v>-8.2836442444623088</v>
      </c>
      <c r="J1741" s="73">
        <f t="shared" si="432"/>
        <v>8.2856262325621621</v>
      </c>
      <c r="K1741" s="66">
        <f t="shared" si="433"/>
        <v>1.1800409873841782</v>
      </c>
      <c r="L1741" s="69">
        <f t="shared" si="439"/>
        <v>7.1037122497946816</v>
      </c>
      <c r="M1741" s="66">
        <f t="shared" si="439"/>
        <v>-21.439500646902133</v>
      </c>
      <c r="N1741" s="69">
        <f t="shared" si="440"/>
        <v>2.4876639105533438</v>
      </c>
      <c r="O1741" s="69">
        <f t="shared" si="441"/>
        <v>-5.3120373094152004E-4</v>
      </c>
    </row>
    <row r="1742" spans="4:15" x14ac:dyDescent="0.3">
      <c r="D1742" s="65">
        <f t="shared" si="434"/>
        <v>1740</v>
      </c>
      <c r="E1742" s="66">
        <f t="shared" si="435"/>
        <v>3.4799999999998383</v>
      </c>
      <c r="F1742" s="72">
        <f t="shared" si="436"/>
        <v>-0.21384510193335166</v>
      </c>
      <c r="G1742" s="77">
        <f t="shared" si="437"/>
        <v>-3.1610266625431649E-2</v>
      </c>
      <c r="H1742" s="69">
        <f t="shared" si="438"/>
        <v>0.18078966646762662</v>
      </c>
      <c r="I1742" s="66">
        <f t="shared" si="438"/>
        <v>-8.2837077437689874</v>
      </c>
      <c r="J1742" s="73">
        <f t="shared" si="432"/>
        <v>8.2856803515269508</v>
      </c>
      <c r="K1742" s="66">
        <f t="shared" si="433"/>
        <v>1.1800486950208555</v>
      </c>
      <c r="L1742" s="69">
        <f t="shared" si="439"/>
        <v>7.1040746865307263</v>
      </c>
      <c r="M1742" s="66">
        <f t="shared" si="439"/>
        <v>-21.456067935391058</v>
      </c>
      <c r="N1742" s="69">
        <f t="shared" si="440"/>
        <v>2.4876639105533438</v>
      </c>
      <c r="O1742" s="69">
        <f t="shared" si="441"/>
        <v>-5.3120373094152004E-4</v>
      </c>
    </row>
    <row r="1743" spans="4:15" x14ac:dyDescent="0.3">
      <c r="D1743" s="65">
        <f t="shared" si="434"/>
        <v>1741</v>
      </c>
      <c r="E1743" s="66">
        <f t="shared" si="435"/>
        <v>3.4819999999998381</v>
      </c>
      <c r="F1743" s="72">
        <f t="shared" si="436"/>
        <v>-0.2133406099883785</v>
      </c>
      <c r="G1743" s="77">
        <f t="shared" si="437"/>
        <v>-3.1471487031250689E-2</v>
      </c>
      <c r="H1743" s="69">
        <f t="shared" si="438"/>
        <v>0.18036197626375991</v>
      </c>
      <c r="I1743" s="66">
        <f t="shared" si="438"/>
        <v>-8.2837709643022386</v>
      </c>
      <c r="J1743" s="73">
        <f t="shared" si="432"/>
        <v>8.2857342361132122</v>
      </c>
      <c r="K1743" s="66">
        <f t="shared" si="433"/>
        <v>1.1800563692772836</v>
      </c>
      <c r="L1743" s="69">
        <f t="shared" si="439"/>
        <v>7.1044362658636615</v>
      </c>
      <c r="M1743" s="66">
        <f t="shared" si="439"/>
        <v>-21.472635350878598</v>
      </c>
      <c r="N1743" s="69">
        <f t="shared" si="440"/>
        <v>2.4876639105533438</v>
      </c>
      <c r="O1743" s="69">
        <f t="shared" si="441"/>
        <v>-5.3120373094152004E-4</v>
      </c>
    </row>
    <row r="1744" spans="4:15" x14ac:dyDescent="0.3">
      <c r="D1744" s="65">
        <f t="shared" si="434"/>
        <v>1742</v>
      </c>
      <c r="E1744" s="66">
        <f t="shared" si="435"/>
        <v>3.4839999999998379</v>
      </c>
      <c r="F1744" s="72">
        <f t="shared" si="436"/>
        <v>-0.21283729886548813</v>
      </c>
      <c r="G1744" s="77">
        <f t="shared" si="437"/>
        <v>-3.1333311940917596E-2</v>
      </c>
      <c r="H1744" s="69">
        <f t="shared" si="438"/>
        <v>0.17993529504378317</v>
      </c>
      <c r="I1744" s="66">
        <f t="shared" si="438"/>
        <v>-8.2838339072763016</v>
      </c>
      <c r="J1744" s="73">
        <f t="shared" si="432"/>
        <v>8.2857878873250819</v>
      </c>
      <c r="K1744" s="66">
        <f t="shared" si="433"/>
        <v>1.1800640102964719</v>
      </c>
      <c r="L1744" s="69">
        <f t="shared" si="439"/>
        <v>7.1047969898161893</v>
      </c>
      <c r="M1744" s="66">
        <f t="shared" si="439"/>
        <v>-21.489202892807203</v>
      </c>
      <c r="N1744" s="69">
        <f t="shared" si="440"/>
        <v>2.4876639105533438</v>
      </c>
      <c r="O1744" s="69">
        <f t="shared" si="441"/>
        <v>-5.3120373094152004E-4</v>
      </c>
    </row>
    <row r="1745" spans="4:15" x14ac:dyDescent="0.3">
      <c r="D1745" s="65">
        <f t="shared" si="434"/>
        <v>1743</v>
      </c>
      <c r="E1745" s="66">
        <f t="shared" si="435"/>
        <v>3.4859999999998377</v>
      </c>
      <c r="F1745" s="72">
        <f t="shared" si="436"/>
        <v>-0.21233516586324563</v>
      </c>
      <c r="G1745" s="77">
        <f t="shared" si="437"/>
        <v>-3.1195738749634216E-2</v>
      </c>
      <c r="H1745" s="69">
        <f t="shared" si="438"/>
        <v>0.1795096204460522</v>
      </c>
      <c r="I1745" s="66">
        <f t="shared" si="438"/>
        <v>-8.2838965739001829</v>
      </c>
      <c r="J1745" s="73">
        <f t="shared" si="432"/>
        <v>8.2858413061624514</v>
      </c>
      <c r="K1745" s="66">
        <f t="shared" si="433"/>
        <v>1.1800716182208248</v>
      </c>
      <c r="L1745" s="69">
        <f t="shared" si="439"/>
        <v>7.1051568604062769</v>
      </c>
      <c r="M1745" s="66">
        <f t="shared" si="439"/>
        <v>-21.505770560621755</v>
      </c>
      <c r="N1745" s="69">
        <f t="shared" si="440"/>
        <v>2.4876639105533438</v>
      </c>
      <c r="O1745" s="69">
        <f t="shared" si="441"/>
        <v>-5.3120373094152004E-4</v>
      </c>
    </row>
    <row r="1746" spans="4:15" x14ac:dyDescent="0.3">
      <c r="D1746" s="65">
        <f t="shared" si="434"/>
        <v>1744</v>
      </c>
      <c r="E1746" s="66">
        <f t="shared" si="435"/>
        <v>3.4879999999998375</v>
      </c>
      <c r="F1746" s="72">
        <f t="shared" si="436"/>
        <v>-0.2118342082859789</v>
      </c>
      <c r="G1746" s="77">
        <f t="shared" si="437"/>
        <v>-3.1058764863663768E-2</v>
      </c>
      <c r="H1746" s="69">
        <f t="shared" si="438"/>
        <v>0.17908495011432571</v>
      </c>
      <c r="I1746" s="66">
        <f t="shared" si="438"/>
        <v>-8.2839589653776819</v>
      </c>
      <c r="J1746" s="73">
        <f t="shared" si="432"/>
        <v>8.2858944936209955</v>
      </c>
      <c r="K1746" s="66">
        <f t="shared" si="433"/>
        <v>1.1800791931921468</v>
      </c>
      <c r="L1746" s="69">
        <f t="shared" si="439"/>
        <v>7.1055158796471689</v>
      </c>
      <c r="M1746" s="66">
        <f t="shared" si="439"/>
        <v>-21.522338353769555</v>
      </c>
      <c r="N1746" s="69">
        <f t="shared" si="440"/>
        <v>2.4876639105533438</v>
      </c>
      <c r="O1746" s="69">
        <f t="shared" si="441"/>
        <v>-5.3120373094152004E-4</v>
      </c>
    </row>
    <row r="1747" spans="4:15" x14ac:dyDescent="0.3">
      <c r="D1747" s="65">
        <f t="shared" si="434"/>
        <v>1745</v>
      </c>
      <c r="E1747" s="66">
        <f t="shared" si="435"/>
        <v>3.4899999999998372</v>
      </c>
      <c r="F1747" s="72">
        <f t="shared" si="436"/>
        <v>-0.21133442344376935</v>
      </c>
      <c r="G1747" s="77">
        <f t="shared" si="437"/>
        <v>-3.0922387700252685E-2</v>
      </c>
      <c r="H1747" s="69">
        <f t="shared" si="438"/>
        <v>0.17866128169775375</v>
      </c>
      <c r="I1747" s="66">
        <f t="shared" si="438"/>
        <v>-8.2840210829074099</v>
      </c>
      <c r="J1747" s="73">
        <f t="shared" si="432"/>
        <v>8.2859474506921877</v>
      </c>
      <c r="K1747" s="66">
        <f t="shared" si="433"/>
        <v>1.180086735351644</v>
      </c>
      <c r="L1747" s="69">
        <f t="shared" si="439"/>
        <v>7.1058740495473973</v>
      </c>
      <c r="M1747" s="66">
        <f t="shared" si="439"/>
        <v>-21.538906271700309</v>
      </c>
      <c r="N1747" s="69">
        <f t="shared" si="440"/>
        <v>2.4876639105533438</v>
      </c>
      <c r="O1747" s="69">
        <f t="shared" si="441"/>
        <v>-5.3120373094152004E-4</v>
      </c>
    </row>
    <row r="1748" spans="4:15" x14ac:dyDescent="0.3">
      <c r="D1748" s="65">
        <f t="shared" si="434"/>
        <v>1746</v>
      </c>
      <c r="E1748" s="66">
        <f t="shared" si="435"/>
        <v>3.491999999999837</v>
      </c>
      <c r="F1748" s="72">
        <f t="shared" si="436"/>
        <v>-0.21083580865244264</v>
      </c>
      <c r="G1748" s="77">
        <f t="shared" si="437"/>
        <v>-3.0786604687603969E-2</v>
      </c>
      <c r="H1748" s="69">
        <f t="shared" ref="H1748:I1763" si="442">H1747+$B$4*F1747</f>
        <v>0.1782386128508662</v>
      </c>
      <c r="I1748" s="66">
        <f t="shared" si="442"/>
        <v>-8.2840829276828103</v>
      </c>
      <c r="J1748" s="73">
        <f t="shared" si="432"/>
        <v>8.2860001783633095</v>
      </c>
      <c r="K1748" s="66">
        <f t="shared" si="433"/>
        <v>1.1800942448399248</v>
      </c>
      <c r="L1748" s="69">
        <f t="shared" ref="L1748:M1763" si="443">L1747+$B$4*H1747</f>
        <v>7.106231372110793</v>
      </c>
      <c r="M1748" s="66">
        <f t="shared" si="443"/>
        <v>-21.555474313866124</v>
      </c>
      <c r="N1748" s="69">
        <f t="shared" si="440"/>
        <v>2.4876639105533438</v>
      </c>
      <c r="O1748" s="69">
        <f t="shared" si="441"/>
        <v>-5.3120373094152004E-4</v>
      </c>
    </row>
    <row r="1749" spans="4:15" x14ac:dyDescent="0.3">
      <c r="D1749" s="65">
        <f t="shared" si="434"/>
        <v>1747</v>
      </c>
      <c r="E1749" s="66">
        <f t="shared" si="435"/>
        <v>3.4939999999998368</v>
      </c>
      <c r="F1749" s="72">
        <f t="shared" si="436"/>
        <v>-0.21033836123355865</v>
      </c>
      <c r="G1749" s="77">
        <f t="shared" si="437"/>
        <v>-3.0651413264839888E-2</v>
      </c>
      <c r="H1749" s="69">
        <f t="shared" si="442"/>
        <v>0.17781694123356132</v>
      </c>
      <c r="I1749" s="66">
        <f t="shared" si="442"/>
        <v>-8.2841445008921859</v>
      </c>
      <c r="J1749" s="73">
        <f t="shared" si="432"/>
        <v>8.2860526776174854</v>
      </c>
      <c r="K1749" s="66">
        <f t="shared" si="433"/>
        <v>1.1801017217970062</v>
      </c>
      <c r="L1749" s="69">
        <f t="shared" si="443"/>
        <v>7.1065878493364947</v>
      </c>
      <c r="M1749" s="66">
        <f t="shared" si="443"/>
        <v>-21.572042479721489</v>
      </c>
      <c r="N1749" s="69">
        <f t="shared" si="440"/>
        <v>2.4876639105533438</v>
      </c>
      <c r="O1749" s="69">
        <f t="shared" si="441"/>
        <v>-5.3120373094152004E-4</v>
      </c>
    </row>
    <row r="1750" spans="4:15" x14ac:dyDescent="0.3">
      <c r="D1750" s="65">
        <f t="shared" si="434"/>
        <v>1748</v>
      </c>
      <c r="E1750" s="66">
        <f t="shared" si="435"/>
        <v>3.4959999999998366</v>
      </c>
      <c r="F1750" s="72">
        <f t="shared" si="436"/>
        <v>-0.20984207851440279</v>
      </c>
      <c r="G1750" s="77">
        <f t="shared" si="437"/>
        <v>-3.0516810881929146E-2</v>
      </c>
      <c r="H1750" s="69">
        <f t="shared" si="442"/>
        <v>0.17739626451109419</v>
      </c>
      <c r="I1750" s="66">
        <f t="shared" si="442"/>
        <v>-8.2842058037187147</v>
      </c>
      <c r="J1750" s="73">
        <f t="shared" si="432"/>
        <v>8.28610494943368</v>
      </c>
      <c r="K1750" s="66">
        <f t="shared" si="433"/>
        <v>1.1801091663623129</v>
      </c>
      <c r="L1750" s="69">
        <f t="shared" si="443"/>
        <v>7.106943483218962</v>
      </c>
      <c r="M1750" s="66">
        <f t="shared" si="443"/>
        <v>-21.588610768723274</v>
      </c>
      <c r="N1750" s="69">
        <f t="shared" si="440"/>
        <v>2.4876639105533438</v>
      </c>
      <c r="O1750" s="69">
        <f t="shared" si="441"/>
        <v>-5.3120373094152004E-4</v>
      </c>
    </row>
    <row r="1751" spans="4:15" x14ac:dyDescent="0.3">
      <c r="D1751" s="65">
        <f t="shared" si="434"/>
        <v>1749</v>
      </c>
      <c r="E1751" s="66">
        <f t="shared" si="435"/>
        <v>3.4979999999998364</v>
      </c>
      <c r="F1751" s="72">
        <f t="shared" si="436"/>
        <v>-0.20934695782797572</v>
      </c>
      <c r="G1751" s="77">
        <f t="shared" si="437"/>
        <v>-3.0382794999672669E-2</v>
      </c>
      <c r="H1751" s="69">
        <f t="shared" si="442"/>
        <v>0.17697658035406538</v>
      </c>
      <c r="I1751" s="66">
        <f t="shared" si="442"/>
        <v>-8.2842668373404784</v>
      </c>
      <c r="J1751" s="73">
        <f t="shared" si="432"/>
        <v>8.2861569947867295</v>
      </c>
      <c r="K1751" s="66">
        <f t="shared" si="433"/>
        <v>1.180116578674681</v>
      </c>
      <c r="L1751" s="69">
        <f t="shared" si="443"/>
        <v>7.1072982757479846</v>
      </c>
      <c r="M1751" s="66">
        <f t="shared" si="443"/>
        <v>-21.605179180330712</v>
      </c>
      <c r="N1751" s="69">
        <f t="shared" si="440"/>
        <v>2.4876639105533438</v>
      </c>
      <c r="O1751" s="69">
        <f t="shared" si="441"/>
        <v>-5.3120373094152004E-4</v>
      </c>
    </row>
    <row r="1752" spans="4:15" x14ac:dyDescent="0.3">
      <c r="D1752" s="65">
        <f t="shared" si="434"/>
        <v>1750</v>
      </c>
      <c r="E1752" s="66">
        <f t="shared" si="435"/>
        <v>3.4999999999998361</v>
      </c>
      <c r="F1752" s="72">
        <f t="shared" si="436"/>
        <v>-0.20885299651298442</v>
      </c>
      <c r="G1752" s="77">
        <f t="shared" si="437"/>
        <v>-3.0249363089634329E-2</v>
      </c>
      <c r="H1752" s="69">
        <f t="shared" si="442"/>
        <v>0.17655788643840944</v>
      </c>
      <c r="I1752" s="66">
        <f t="shared" si="442"/>
        <v>-8.2843276029304782</v>
      </c>
      <c r="J1752" s="73">
        <f t="shared" si="432"/>
        <v>8.2862088146473489</v>
      </c>
      <c r="K1752" s="66">
        <f t="shared" si="433"/>
        <v>1.1801239588723602</v>
      </c>
      <c r="L1752" s="69">
        <f t="shared" si="443"/>
        <v>7.1076522289086927</v>
      </c>
      <c r="M1752" s="66">
        <f t="shared" si="443"/>
        <v>-21.621747714005394</v>
      </c>
      <c r="N1752" s="69">
        <f t="shared" si="440"/>
        <v>2.4876639105533438</v>
      </c>
      <c r="O1752" s="69">
        <f t="shared" si="441"/>
        <v>-5.3120373094152004E-4</v>
      </c>
    </row>
    <row r="1753" spans="4:15" x14ac:dyDescent="0.3">
      <c r="D1753" s="65">
        <f t="shared" si="434"/>
        <v>1751</v>
      </c>
      <c r="E1753" s="66">
        <f t="shared" si="435"/>
        <v>3.5019999999998359</v>
      </c>
      <c r="F1753" s="72">
        <f t="shared" si="436"/>
        <v>-0.20836019191383234</v>
      </c>
      <c r="G1753" s="77">
        <f t="shared" si="437"/>
        <v>-3.0116512634112524E-2</v>
      </c>
      <c r="H1753" s="69">
        <f t="shared" si="442"/>
        <v>0.17614018044538349</v>
      </c>
      <c r="I1753" s="66">
        <f t="shared" si="442"/>
        <v>-8.2843881016566581</v>
      </c>
      <c r="J1753" s="73">
        <f t="shared" si="432"/>
        <v>8.2862604099821606</v>
      </c>
      <c r="K1753" s="66">
        <f t="shared" si="433"/>
        <v>1.1801313070930168</v>
      </c>
      <c r="L1753" s="69">
        <f t="shared" si="443"/>
        <v>7.1080053446815699</v>
      </c>
      <c r="M1753" s="66">
        <f t="shared" si="443"/>
        <v>-21.638316369211257</v>
      </c>
      <c r="N1753" s="69">
        <f t="shared" si="440"/>
        <v>2.4876639105533438</v>
      </c>
      <c r="O1753" s="69">
        <f t="shared" si="441"/>
        <v>-5.3120373094152004E-4</v>
      </c>
    </row>
    <row r="1754" spans="4:15" x14ac:dyDescent="0.3">
      <c r="D1754" s="65">
        <f t="shared" si="434"/>
        <v>1752</v>
      </c>
      <c r="E1754" s="66">
        <f t="shared" si="435"/>
        <v>3.5039999999998357</v>
      </c>
      <c r="F1754" s="72">
        <f t="shared" si="436"/>
        <v>-0.20786854138061026</v>
      </c>
      <c r="G1754" s="77">
        <f t="shared" si="437"/>
        <v>-2.9984241126090438E-2</v>
      </c>
      <c r="H1754" s="69">
        <f t="shared" si="442"/>
        <v>0.17572346006155581</v>
      </c>
      <c r="I1754" s="66">
        <f t="shared" si="442"/>
        <v>-8.284448334681926</v>
      </c>
      <c r="J1754" s="73">
        <f t="shared" si="432"/>
        <v>8.2863117817536978</v>
      </c>
      <c r="K1754" s="66">
        <f t="shared" si="433"/>
        <v>1.1801386234737352</v>
      </c>
      <c r="L1754" s="69">
        <f t="shared" si="443"/>
        <v>7.1083576250424603</v>
      </c>
      <c r="M1754" s="66">
        <f t="shared" si="443"/>
        <v>-21.654885145414571</v>
      </c>
      <c r="N1754" s="69">
        <f t="shared" si="440"/>
        <v>2.4876639105533438</v>
      </c>
      <c r="O1754" s="69">
        <f t="shared" si="441"/>
        <v>-5.3120373094152004E-4</v>
      </c>
    </row>
    <row r="1755" spans="4:15" x14ac:dyDescent="0.3">
      <c r="D1755" s="65">
        <f t="shared" si="434"/>
        <v>1753</v>
      </c>
      <c r="E1755" s="66">
        <f t="shared" si="435"/>
        <v>3.5059999999998355</v>
      </c>
      <c r="F1755" s="72">
        <f t="shared" si="436"/>
        <v>-0.20737804226908638</v>
      </c>
      <c r="G1755" s="77">
        <f t="shared" si="437"/>
        <v>-2.9852546069193409E-2</v>
      </c>
      <c r="H1755" s="69">
        <f t="shared" si="442"/>
        <v>0.1753077229787946</v>
      </c>
      <c r="I1755" s="66">
        <f t="shared" si="442"/>
        <v>-8.2845083031641789</v>
      </c>
      <c r="J1755" s="73">
        <f t="shared" si="432"/>
        <v>8.286362930920431</v>
      </c>
      <c r="K1755" s="66">
        <f t="shared" si="433"/>
        <v>1.1801459081510213</v>
      </c>
      <c r="L1755" s="69">
        <f t="shared" si="443"/>
        <v>7.1087090719625836</v>
      </c>
      <c r="M1755" s="66">
        <f t="shared" si="443"/>
        <v>-21.671454042083933</v>
      </c>
      <c r="N1755" s="69">
        <f t="shared" si="440"/>
        <v>2.4876639105533438</v>
      </c>
      <c r="O1755" s="69">
        <f t="shared" si="441"/>
        <v>-5.3120373094152004E-4</v>
      </c>
    </row>
    <row r="1756" spans="4:15" x14ac:dyDescent="0.3">
      <c r="D1756" s="65">
        <f t="shared" si="434"/>
        <v>1754</v>
      </c>
      <c r="E1756" s="66">
        <f t="shared" si="435"/>
        <v>3.5079999999998353</v>
      </c>
      <c r="F1756" s="72">
        <f t="shared" si="436"/>
        <v>-0.2068886919406972</v>
      </c>
      <c r="G1756" s="77">
        <f t="shared" si="437"/>
        <v>-2.9721424977633859E-2</v>
      </c>
      <c r="H1756" s="69">
        <f t="shared" si="442"/>
        <v>0.17489296689425643</v>
      </c>
      <c r="I1756" s="66">
        <f t="shared" si="442"/>
        <v>-8.2845680082563167</v>
      </c>
      <c r="J1756" s="73">
        <f t="shared" si="432"/>
        <v>8.286413858436779</v>
      </c>
      <c r="K1756" s="66">
        <f t="shared" si="433"/>
        <v>1.1801531612608032</v>
      </c>
      <c r="L1756" s="69">
        <f t="shared" si="443"/>
        <v>7.109059687408541</v>
      </c>
      <c r="M1756" s="66">
        <f t="shared" si="443"/>
        <v>-21.688023058690263</v>
      </c>
      <c r="N1756" s="69">
        <f t="shared" si="440"/>
        <v>2.4876639105533438</v>
      </c>
      <c r="O1756" s="69">
        <f t="shared" si="441"/>
        <v>-5.3120373094152004E-4</v>
      </c>
    </row>
    <row r="1757" spans="4:15" x14ac:dyDescent="0.3">
      <c r="D1757" s="65">
        <f t="shared" si="434"/>
        <v>1755</v>
      </c>
      <c r="E1757" s="66">
        <f t="shared" si="435"/>
        <v>3.509999999999835</v>
      </c>
      <c r="F1757" s="72">
        <f t="shared" si="436"/>
        <v>-0.20640048776253772</v>
      </c>
      <c r="G1757" s="77">
        <f t="shared" si="437"/>
        <v>-2.9590875376191761E-2</v>
      </c>
      <c r="H1757" s="69">
        <f t="shared" si="442"/>
        <v>0.17447918951037503</v>
      </c>
      <c r="I1757" s="66">
        <f t="shared" si="442"/>
        <v>-8.2846274511062727</v>
      </c>
      <c r="J1757" s="73">
        <f t="shared" si="432"/>
        <v>8.2864645652531337</v>
      </c>
      <c r="K1757" s="66">
        <f t="shared" si="433"/>
        <v>1.1801603829384359</v>
      </c>
      <c r="L1757" s="69">
        <f t="shared" si="443"/>
        <v>7.1094094733423292</v>
      </c>
      <c r="M1757" s="66">
        <f t="shared" si="443"/>
        <v>-21.704592194706777</v>
      </c>
      <c r="N1757" s="69">
        <f t="shared" si="440"/>
        <v>2.4876639105533438</v>
      </c>
      <c r="O1757" s="69">
        <f t="shared" si="441"/>
        <v>-5.3120373094152004E-4</v>
      </c>
    </row>
    <row r="1758" spans="4:15" x14ac:dyDescent="0.3">
      <c r="D1758" s="65">
        <f t="shared" si="434"/>
        <v>1756</v>
      </c>
      <c r="E1758" s="66">
        <f t="shared" si="435"/>
        <v>3.5119999999998348</v>
      </c>
      <c r="F1758" s="72">
        <f t="shared" si="436"/>
        <v>-0.20591342710735214</v>
      </c>
      <c r="G1758" s="77">
        <f t="shared" si="437"/>
        <v>-2.9460894800141801E-2</v>
      </c>
      <c r="H1758" s="69">
        <f t="shared" si="442"/>
        <v>0.17406638853484996</v>
      </c>
      <c r="I1758" s="66">
        <f t="shared" si="442"/>
        <v>-8.2846866328570243</v>
      </c>
      <c r="J1758" s="73">
        <f t="shared" si="432"/>
        <v>8.2865150523158668</v>
      </c>
      <c r="K1758" s="66">
        <f t="shared" si="433"/>
        <v>1.1801675733187025</v>
      </c>
      <c r="L1758" s="69">
        <f t="shared" si="443"/>
        <v>7.1097584317213496</v>
      </c>
      <c r="M1758" s="66">
        <f t="shared" si="443"/>
        <v>-21.721161449608989</v>
      </c>
      <c r="N1758" s="69">
        <f t="shared" si="440"/>
        <v>2.4876639105533438</v>
      </c>
      <c r="O1758" s="69">
        <f t="shared" si="441"/>
        <v>-5.3120373094152004E-4</v>
      </c>
    </row>
    <row r="1759" spans="4:15" x14ac:dyDescent="0.3">
      <c r="D1759" s="65">
        <f t="shared" si="434"/>
        <v>1757</v>
      </c>
      <c r="E1759" s="66">
        <f t="shared" si="435"/>
        <v>3.5139999999998346</v>
      </c>
      <c r="F1759" s="72">
        <f t="shared" si="436"/>
        <v>-0.2054275073535243</v>
      </c>
      <c r="G1759" s="77">
        <f t="shared" si="437"/>
        <v>-2.9331480795232068E-2</v>
      </c>
      <c r="H1759" s="69">
        <f t="shared" si="442"/>
        <v>0.17365456168063526</v>
      </c>
      <c r="I1759" s="66">
        <f t="shared" si="442"/>
        <v>-8.2847455546466247</v>
      </c>
      <c r="J1759" s="73">
        <f t="shared" si="432"/>
        <v>8.2865653205673517</v>
      </c>
      <c r="K1759" s="66">
        <f t="shared" si="433"/>
        <v>1.1801747325358154</v>
      </c>
      <c r="L1759" s="69">
        <f t="shared" si="443"/>
        <v>7.1101065644984196</v>
      </c>
      <c r="M1759" s="66">
        <f t="shared" si="443"/>
        <v>-21.737730822874703</v>
      </c>
      <c r="N1759" s="69">
        <f t="shared" si="440"/>
        <v>2.4876639105533438</v>
      </c>
      <c r="O1759" s="69">
        <f t="shared" si="441"/>
        <v>-5.3120373094152004E-4</v>
      </c>
    </row>
    <row r="1760" spans="4:15" x14ac:dyDescent="0.3">
      <c r="D1760" s="65">
        <f t="shared" si="434"/>
        <v>1758</v>
      </c>
      <c r="E1760" s="66">
        <f t="shared" si="435"/>
        <v>3.5159999999998344</v>
      </c>
      <c r="F1760" s="72">
        <f t="shared" si="436"/>
        <v>-0.20494272588506798</v>
      </c>
      <c r="G1760" s="77">
        <f t="shared" si="437"/>
        <v>-2.9202630917634309E-2</v>
      </c>
      <c r="H1760" s="69">
        <f t="shared" si="442"/>
        <v>0.1732437066659282</v>
      </c>
      <c r="I1760" s="66">
        <f t="shared" si="442"/>
        <v>-8.2848042176082153</v>
      </c>
      <c r="J1760" s="73">
        <f t="shared" si="432"/>
        <v>8.2866153709459827</v>
      </c>
      <c r="K1760" s="66">
        <f t="shared" si="433"/>
        <v>1.1801818607234213</v>
      </c>
      <c r="L1760" s="69">
        <f t="shared" si="443"/>
        <v>7.1104538736217808</v>
      </c>
      <c r="M1760" s="66">
        <f t="shared" si="443"/>
        <v>-21.754300313983997</v>
      </c>
      <c r="N1760" s="69">
        <f t="shared" si="440"/>
        <v>2.4876639105533438</v>
      </c>
      <c r="O1760" s="69">
        <f t="shared" si="441"/>
        <v>-5.3120373094152004E-4</v>
      </c>
    </row>
    <row r="1761" spans="4:15" x14ac:dyDescent="0.3">
      <c r="D1761" s="65">
        <f t="shared" si="434"/>
        <v>1759</v>
      </c>
      <c r="E1761" s="66">
        <f t="shared" si="435"/>
        <v>3.5179999999998341</v>
      </c>
      <c r="F1761" s="72">
        <f t="shared" si="436"/>
        <v>-0.20445908009161773</v>
      </c>
      <c r="G1761" s="77">
        <f t="shared" si="437"/>
        <v>-2.9074342733887093E-2</v>
      </c>
      <c r="H1761" s="69">
        <f t="shared" si="442"/>
        <v>0.17283382121415805</v>
      </c>
      <c r="I1761" s="66">
        <f t="shared" si="442"/>
        <v>-8.284862622870051</v>
      </c>
      <c r="J1761" s="73">
        <f t="shared" si="432"/>
        <v>8.2866652043861837</v>
      </c>
      <c r="K1761" s="66">
        <f t="shared" si="433"/>
        <v>1.1801889580146012</v>
      </c>
      <c r="L1761" s="69">
        <f t="shared" si="443"/>
        <v>7.1108003610351123</v>
      </c>
      <c r="M1761" s="66">
        <f t="shared" si="443"/>
        <v>-21.770869922419212</v>
      </c>
      <c r="N1761" s="69">
        <f t="shared" si="440"/>
        <v>2.4876639105533438</v>
      </c>
      <c r="O1761" s="69">
        <f t="shared" si="441"/>
        <v>-5.3120373094152004E-4</v>
      </c>
    </row>
    <row r="1762" spans="4:15" x14ac:dyDescent="0.3">
      <c r="D1762" s="65">
        <f t="shared" si="434"/>
        <v>1760</v>
      </c>
      <c r="E1762" s="66">
        <f t="shared" si="435"/>
        <v>3.5199999999998339</v>
      </c>
      <c r="F1762" s="72">
        <f t="shared" si="436"/>
        <v>-0.20397656736841907</v>
      </c>
      <c r="G1762" s="77">
        <f t="shared" si="437"/>
        <v>-2.8946613820878042E-2</v>
      </c>
      <c r="H1762" s="69">
        <f t="shared" si="442"/>
        <v>0.17242490305397482</v>
      </c>
      <c r="I1762" s="66">
        <f t="shared" si="442"/>
        <v>-8.2849207715555195</v>
      </c>
      <c r="J1762" s="73">
        <f t="shared" si="432"/>
        <v>8.2867148218184301</v>
      </c>
      <c r="K1762" s="66">
        <f t="shared" si="433"/>
        <v>1.1801960245418734</v>
      </c>
      <c r="L1762" s="69">
        <f t="shared" si="443"/>
        <v>7.111146028677541</v>
      </c>
      <c r="M1762" s="66">
        <f t="shared" si="443"/>
        <v>-21.787439647664954</v>
      </c>
      <c r="N1762" s="69">
        <f t="shared" si="440"/>
        <v>2.4876639105533438</v>
      </c>
      <c r="O1762" s="69">
        <f t="shared" si="441"/>
        <v>-5.3120373094152004E-4</v>
      </c>
    </row>
    <row r="1763" spans="4:15" x14ac:dyDescent="0.3">
      <c r="D1763" s="65">
        <f t="shared" si="434"/>
        <v>1761</v>
      </c>
      <c r="E1763" s="66">
        <f t="shared" si="435"/>
        <v>3.5219999999998337</v>
      </c>
      <c r="F1763" s="72">
        <f t="shared" si="436"/>
        <v>-0.20349518511631901</v>
      </c>
      <c r="G1763" s="77">
        <f t="shared" si="437"/>
        <v>-2.8819441765785214E-2</v>
      </c>
      <c r="H1763" s="69">
        <f t="shared" si="442"/>
        <v>0.17201694991923797</v>
      </c>
      <c r="I1763" s="66">
        <f t="shared" si="442"/>
        <v>-8.2849786647831607</v>
      </c>
      <c r="J1763" s="73">
        <f t="shared" si="432"/>
        <v>8.2867642241692678</v>
      </c>
      <c r="K1763" s="66">
        <f t="shared" si="433"/>
        <v>1.1802030604371969</v>
      </c>
      <c r="L1763" s="69">
        <f t="shared" si="443"/>
        <v>7.1114908784836492</v>
      </c>
      <c r="M1763" s="66">
        <f t="shared" si="443"/>
        <v>-21.804009489208063</v>
      </c>
      <c r="N1763" s="69">
        <f t="shared" si="440"/>
        <v>2.4876639105533438</v>
      </c>
      <c r="O1763" s="69">
        <f t="shared" si="441"/>
        <v>-5.3120373094152004E-4</v>
      </c>
    </row>
    <row r="1764" spans="4:15" x14ac:dyDescent="0.3">
      <c r="D1764" s="65">
        <f t="shared" si="434"/>
        <v>1762</v>
      </c>
      <c r="E1764" s="66">
        <f t="shared" si="435"/>
        <v>3.5239999999998335</v>
      </c>
      <c r="F1764" s="72">
        <f t="shared" si="436"/>
        <v>-0.20301493074175669</v>
      </c>
      <c r="G1764" s="77">
        <f t="shared" si="437"/>
        <v>-2.8692824166032693E-2</v>
      </c>
      <c r="H1764" s="69">
        <f t="shared" ref="H1764:I1779" si="444">H1763+$B$4*F1763</f>
        <v>0.17160995954900532</v>
      </c>
      <c r="I1764" s="66">
        <f t="shared" si="444"/>
        <v>-8.2850363036666916</v>
      </c>
      <c r="J1764" s="73">
        <f t="shared" si="432"/>
        <v>8.2868134123613189</v>
      </c>
      <c r="K1764" s="66">
        <f t="shared" si="433"/>
        <v>1.1802100658319716</v>
      </c>
      <c r="L1764" s="69">
        <f t="shared" ref="L1764:M1779" si="445">L1763+$B$4*H1763</f>
        <v>7.1118349123834879</v>
      </c>
      <c r="M1764" s="66">
        <f t="shared" si="445"/>
        <v>-21.820579446537629</v>
      </c>
      <c r="N1764" s="69">
        <f t="shared" si="440"/>
        <v>2.4876639105533438</v>
      </c>
      <c r="O1764" s="69">
        <f t="shared" si="441"/>
        <v>-5.3120373094152004E-4</v>
      </c>
    </row>
    <row r="1765" spans="4:15" x14ac:dyDescent="0.3">
      <c r="D1765" s="65">
        <f t="shared" si="434"/>
        <v>1763</v>
      </c>
      <c r="E1765" s="66">
        <f t="shared" si="435"/>
        <v>3.5259999999998333</v>
      </c>
      <c r="F1765" s="72">
        <f t="shared" si="436"/>
        <v>-0.20253580165675356</v>
      </c>
      <c r="G1765" s="77">
        <f t="shared" si="437"/>
        <v>-2.8566758629258615E-2</v>
      </c>
      <c r="H1765" s="69">
        <f t="shared" si="444"/>
        <v>0.17120392968752179</v>
      </c>
      <c r="I1765" s="66">
        <f t="shared" si="444"/>
        <v>-8.2850936893150244</v>
      </c>
      <c r="J1765" s="73">
        <f t="shared" si="432"/>
        <v>8.2868623873133114</v>
      </c>
      <c r="K1765" s="66">
        <f t="shared" si="433"/>
        <v>1.1802170408570434</v>
      </c>
      <c r="L1765" s="69">
        <f t="shared" si="445"/>
        <v>7.1121781323025859</v>
      </c>
      <c r="M1765" s="66">
        <f t="shared" si="445"/>
        <v>-21.837149519144962</v>
      </c>
      <c r="N1765" s="69">
        <f t="shared" si="440"/>
        <v>2.4876639105533438</v>
      </c>
      <c r="O1765" s="69">
        <f t="shared" si="441"/>
        <v>-5.3120373094152004E-4</v>
      </c>
    </row>
    <row r="1766" spans="4:15" x14ac:dyDescent="0.3">
      <c r="D1766" s="65">
        <f t="shared" si="434"/>
        <v>1764</v>
      </c>
      <c r="E1766" s="66">
        <f t="shared" si="435"/>
        <v>3.527999999999833</v>
      </c>
      <c r="F1766" s="72">
        <f t="shared" si="436"/>
        <v>-0.2020577952789043</v>
      </c>
      <c r="G1766" s="77">
        <f t="shared" si="437"/>
        <v>-2.8441242773256548E-2</v>
      </c>
      <c r="H1766" s="69">
        <f t="shared" si="444"/>
        <v>0.17079885808420828</v>
      </c>
      <c r="I1766" s="66">
        <f t="shared" si="444"/>
        <v>-8.2851508228322821</v>
      </c>
      <c r="J1766" s="73">
        <f t="shared" si="432"/>
        <v>8.2869111499400852</v>
      </c>
      <c r="K1766" s="66">
        <f t="shared" si="433"/>
        <v>1.1802239856427035</v>
      </c>
      <c r="L1766" s="69">
        <f t="shared" si="445"/>
        <v>7.1125205401619613</v>
      </c>
      <c r="M1766" s="66">
        <f t="shared" si="445"/>
        <v>-21.853719706523592</v>
      </c>
      <c r="N1766" s="69">
        <f t="shared" si="440"/>
        <v>2.4876639105533438</v>
      </c>
      <c r="O1766" s="69">
        <f t="shared" si="441"/>
        <v>-5.3120373094152004E-4</v>
      </c>
    </row>
    <row r="1767" spans="4:15" x14ac:dyDescent="0.3">
      <c r="D1767" s="65">
        <f t="shared" si="434"/>
        <v>1765</v>
      </c>
      <c r="E1767" s="66">
        <f t="shared" si="435"/>
        <v>3.5299999999998328</v>
      </c>
      <c r="F1767" s="72">
        <f t="shared" si="436"/>
        <v>-0.20158090903136677</v>
      </c>
      <c r="G1767" s="77">
        <f t="shared" si="437"/>
        <v>-2.8316274225959503E-2</v>
      </c>
      <c r="H1767" s="69">
        <f t="shared" si="444"/>
        <v>0.17039474249365047</v>
      </c>
      <c r="I1767" s="66">
        <f t="shared" si="444"/>
        <v>-8.2852077053178288</v>
      </c>
      <c r="J1767" s="73">
        <f t="shared" si="432"/>
        <v>8.2869597011526128</v>
      </c>
      <c r="K1767" s="66">
        <f t="shared" si="433"/>
        <v>1.1802309003186933</v>
      </c>
      <c r="L1767" s="69">
        <f t="shared" si="445"/>
        <v>7.11286213787813</v>
      </c>
      <c r="M1767" s="66">
        <f t="shared" si="445"/>
        <v>-21.870290008169256</v>
      </c>
      <c r="N1767" s="69">
        <f t="shared" si="440"/>
        <v>2.4876639105533438</v>
      </c>
      <c r="O1767" s="69">
        <f t="shared" si="441"/>
        <v>-5.3120373094152004E-4</v>
      </c>
    </row>
    <row r="1768" spans="4:15" x14ac:dyDescent="0.3">
      <c r="D1768" s="65">
        <f t="shared" si="434"/>
        <v>1766</v>
      </c>
      <c r="E1768" s="66">
        <f t="shared" si="435"/>
        <v>3.5319999999998326</v>
      </c>
      <c r="F1768" s="72">
        <f t="shared" si="436"/>
        <v>-0.20110514034285298</v>
      </c>
      <c r="G1768" s="77">
        <f t="shared" si="437"/>
        <v>-2.8191850625363557E-2</v>
      </c>
      <c r="H1768" s="69">
        <f t="shared" si="444"/>
        <v>0.16999158067558773</v>
      </c>
      <c r="I1768" s="66">
        <f t="shared" si="444"/>
        <v>-8.2852643378662805</v>
      </c>
      <c r="J1768" s="73">
        <f t="shared" si="432"/>
        <v>8.2870080418580123</v>
      </c>
      <c r="K1768" s="66">
        <f t="shared" si="433"/>
        <v>1.1802377850142043</v>
      </c>
      <c r="L1768" s="69">
        <f t="shared" si="445"/>
        <v>7.1132029273631172</v>
      </c>
      <c r="M1768" s="66">
        <f t="shared" si="445"/>
        <v>-21.886860423579893</v>
      </c>
      <c r="N1768" s="69">
        <f t="shared" si="440"/>
        <v>2.4876639105533438</v>
      </c>
      <c r="O1768" s="69">
        <f t="shared" si="441"/>
        <v>-5.3120373094152004E-4</v>
      </c>
    </row>
    <row r="1769" spans="4:15" x14ac:dyDescent="0.3">
      <c r="D1769" s="65">
        <f t="shared" si="434"/>
        <v>1767</v>
      </c>
      <c r="E1769" s="66">
        <f t="shared" si="435"/>
        <v>3.5339999999998324</v>
      </c>
      <c r="F1769" s="72">
        <f t="shared" si="436"/>
        <v>-0.20063048664761907</v>
      </c>
      <c r="G1769" s="77">
        <f t="shared" si="437"/>
        <v>-2.8067969619522515E-2</v>
      </c>
      <c r="H1769" s="69">
        <f t="shared" si="444"/>
        <v>0.16958937039490202</v>
      </c>
      <c r="I1769" s="66">
        <f t="shared" si="444"/>
        <v>-8.2853207215675315</v>
      </c>
      <c r="J1769" s="73">
        <f t="shared" si="432"/>
        <v>8.2870561729595664</v>
      </c>
      <c r="K1769" s="66">
        <f t="shared" si="433"/>
        <v>1.1802446398578827</v>
      </c>
      <c r="L1769" s="69">
        <f t="shared" si="445"/>
        <v>7.1135429105244681</v>
      </c>
      <c r="M1769" s="66">
        <f t="shared" si="445"/>
        <v>-21.903430952255626</v>
      </c>
      <c r="N1769" s="69">
        <f t="shared" si="440"/>
        <v>2.4876639105533438</v>
      </c>
      <c r="O1769" s="69">
        <f t="shared" si="441"/>
        <v>-5.3120373094152004E-4</v>
      </c>
    </row>
    <row r="1770" spans="4:15" x14ac:dyDescent="0.3">
      <c r="D1770" s="65">
        <f t="shared" si="434"/>
        <v>1768</v>
      </c>
      <c r="E1770" s="66">
        <f t="shared" si="435"/>
        <v>3.5359999999998322</v>
      </c>
      <c r="F1770" s="72">
        <f t="shared" si="436"/>
        <v>-0.20015694538545623</v>
      </c>
      <c r="G1770" s="77">
        <f t="shared" si="437"/>
        <v>-2.7944628866475085E-2</v>
      </c>
      <c r="H1770" s="69">
        <f t="shared" si="444"/>
        <v>0.16918810942160678</v>
      </c>
      <c r="I1770" s="66">
        <f t="shared" si="444"/>
        <v>-8.2853768575067708</v>
      </c>
      <c r="J1770" s="73">
        <f t="shared" si="432"/>
        <v>8.2871040953567388</v>
      </c>
      <c r="K1770" s="66">
        <f t="shared" si="433"/>
        <v>1.1802514649778302</v>
      </c>
      <c r="L1770" s="69">
        <f t="shared" si="445"/>
        <v>7.1138820892652577</v>
      </c>
      <c r="M1770" s="66">
        <f t="shared" si="445"/>
        <v>-21.92000159369876</v>
      </c>
      <c r="N1770" s="69">
        <f t="shared" si="440"/>
        <v>2.4876639105533438</v>
      </c>
      <c r="O1770" s="69">
        <f t="shared" si="441"/>
        <v>-5.3120373094152004E-4</v>
      </c>
    </row>
    <row r="1771" spans="4:15" x14ac:dyDescent="0.3">
      <c r="D1771" s="65">
        <f t="shared" si="434"/>
        <v>1769</v>
      </c>
      <c r="E1771" s="66">
        <f t="shared" si="435"/>
        <v>3.5379999999998319</v>
      </c>
      <c r="F1771" s="72">
        <f t="shared" si="436"/>
        <v>-0.19968451400168083</v>
      </c>
      <c r="G1771" s="77">
        <f t="shared" si="437"/>
        <v>-2.7821826034221786E-2</v>
      </c>
      <c r="H1771" s="69">
        <f t="shared" si="444"/>
        <v>0.16878779553083587</v>
      </c>
      <c r="I1771" s="66">
        <f t="shared" si="444"/>
        <v>-8.2854327467645046</v>
      </c>
      <c r="J1771" s="73">
        <f t="shared" si="432"/>
        <v>8.2871518099451844</v>
      </c>
      <c r="K1771" s="66">
        <f t="shared" si="433"/>
        <v>1.1802582605016061</v>
      </c>
      <c r="L1771" s="69">
        <f t="shared" si="445"/>
        <v>7.1142204654841006</v>
      </c>
      <c r="M1771" s="66">
        <f t="shared" si="445"/>
        <v>-21.936572347413772</v>
      </c>
      <c r="N1771" s="69">
        <f t="shared" si="440"/>
        <v>2.4876639105533438</v>
      </c>
      <c r="O1771" s="69">
        <f t="shared" si="441"/>
        <v>-5.3120373094152004E-4</v>
      </c>
    </row>
    <row r="1772" spans="4:15" x14ac:dyDescent="0.3">
      <c r="D1772" s="65">
        <f t="shared" si="434"/>
        <v>1770</v>
      </c>
      <c r="E1772" s="66">
        <f t="shared" si="435"/>
        <v>3.5399999999998317</v>
      </c>
      <c r="F1772" s="72">
        <f t="shared" si="436"/>
        <v>-0.19921318994712511</v>
      </c>
      <c r="G1772" s="77">
        <f t="shared" si="437"/>
        <v>-2.7699558800680535E-2</v>
      </c>
      <c r="H1772" s="69">
        <f t="shared" si="444"/>
        <v>0.16838842650283251</v>
      </c>
      <c r="I1772" s="66">
        <f t="shared" si="444"/>
        <v>-8.2854883904165728</v>
      </c>
      <c r="J1772" s="73">
        <f t="shared" si="432"/>
        <v>8.2871993176167731</v>
      </c>
      <c r="K1772" s="66">
        <f t="shared" si="433"/>
        <v>1.1802650265562309</v>
      </c>
      <c r="L1772" s="69">
        <f t="shared" si="445"/>
        <v>7.1145580410751625</v>
      </c>
      <c r="M1772" s="66">
        <f t="shared" si="445"/>
        <v>-21.9531432129073</v>
      </c>
      <c r="N1772" s="69">
        <f t="shared" si="440"/>
        <v>2.4876639105533438</v>
      </c>
      <c r="O1772" s="69">
        <f t="shared" si="441"/>
        <v>-5.3120373094152004E-4</v>
      </c>
    </row>
    <row r="1773" spans="4:15" x14ac:dyDescent="0.3">
      <c r="D1773" s="65">
        <f t="shared" si="434"/>
        <v>1771</v>
      </c>
      <c r="E1773" s="66">
        <f t="shared" si="435"/>
        <v>3.5419999999998315</v>
      </c>
      <c r="F1773" s="72">
        <f t="shared" si="436"/>
        <v>-0.19874297067812755</v>
      </c>
      <c r="G1773" s="77">
        <f t="shared" si="437"/>
        <v>-2.7577824853640465E-2</v>
      </c>
      <c r="H1773" s="69">
        <f t="shared" si="444"/>
        <v>0.16799000012293824</v>
      </c>
      <c r="I1773" s="66">
        <f t="shared" si="444"/>
        <v>-8.2855437895341737</v>
      </c>
      <c r="J1773" s="73">
        <f t="shared" si="432"/>
        <v>8.2872466192595979</v>
      </c>
      <c r="K1773" s="66">
        <f t="shared" si="433"/>
        <v>1.1802717632681869</v>
      </c>
      <c r="L1773" s="69">
        <f t="shared" si="445"/>
        <v>7.1148948179281684</v>
      </c>
      <c r="M1773" s="66">
        <f t="shared" si="445"/>
        <v>-21.969714189688133</v>
      </c>
      <c r="N1773" s="69">
        <f t="shared" si="440"/>
        <v>2.4876639105533438</v>
      </c>
      <c r="O1773" s="69">
        <f t="shared" si="441"/>
        <v>-5.3120373094152004E-4</v>
      </c>
    </row>
    <row r="1774" spans="4:15" x14ac:dyDescent="0.3">
      <c r="D1774" s="65">
        <f t="shared" si="434"/>
        <v>1772</v>
      </c>
      <c r="E1774" s="66">
        <f t="shared" si="435"/>
        <v>3.5439999999998313</v>
      </c>
      <c r="F1774" s="72">
        <f t="shared" si="436"/>
        <v>-0.19827385365652325</v>
      </c>
      <c r="G1774" s="77">
        <f t="shared" si="437"/>
        <v>-2.745662189072462E-2</v>
      </c>
      <c r="H1774" s="69">
        <f t="shared" si="444"/>
        <v>0.167592514181582</v>
      </c>
      <c r="I1774" s="66">
        <f t="shared" si="444"/>
        <v>-8.2855989451838816</v>
      </c>
      <c r="J1774" s="73">
        <f t="shared" si="432"/>
        <v>8.2872937157579951</v>
      </c>
      <c r="K1774" s="66">
        <f t="shared" si="433"/>
        <v>1.1802784707634215</v>
      </c>
      <c r="L1774" s="69">
        <f t="shared" si="445"/>
        <v>7.1152307979284144</v>
      </c>
      <c r="M1774" s="66">
        <f t="shared" si="445"/>
        <v>-21.986285277267203</v>
      </c>
      <c r="N1774" s="69">
        <f t="shared" si="440"/>
        <v>2.4876639105533438</v>
      </c>
      <c r="O1774" s="69">
        <f t="shared" si="441"/>
        <v>-5.3120373094152004E-4</v>
      </c>
    </row>
    <row r="1775" spans="4:15" x14ac:dyDescent="0.3">
      <c r="D1775" s="65">
        <f t="shared" si="434"/>
        <v>1773</v>
      </c>
      <c r="E1775" s="66">
        <f t="shared" si="435"/>
        <v>3.5459999999998311</v>
      </c>
      <c r="F1775" s="72">
        <f t="shared" si="436"/>
        <v>-0.19780583634963464</v>
      </c>
      <c r="G1775" s="77">
        <f t="shared" si="437"/>
        <v>-2.7335947619349099E-2</v>
      </c>
      <c r="H1775" s="69">
        <f t="shared" si="444"/>
        <v>0.16719596647426896</v>
      </c>
      <c r="I1775" s="66">
        <f t="shared" si="444"/>
        <v>-8.2856538584276631</v>
      </c>
      <c r="J1775" s="73">
        <f t="shared" si="432"/>
        <v>8.2873406079925598</v>
      </c>
      <c r="K1775" s="66">
        <f t="shared" si="433"/>
        <v>1.1802851491673494</v>
      </c>
      <c r="L1775" s="69">
        <f t="shared" si="445"/>
        <v>7.1155659829567774</v>
      </c>
      <c r="M1775" s="66">
        <f t="shared" si="445"/>
        <v>-22.002856475157571</v>
      </c>
      <c r="N1775" s="69">
        <f t="shared" si="440"/>
        <v>2.4876639105533438</v>
      </c>
      <c r="O1775" s="69">
        <f t="shared" si="441"/>
        <v>-5.3120373094152004E-4</v>
      </c>
    </row>
    <row r="1776" spans="4:15" x14ac:dyDescent="0.3">
      <c r="D1776" s="65">
        <f t="shared" si="434"/>
        <v>1774</v>
      </c>
      <c r="E1776" s="66">
        <f t="shared" si="435"/>
        <v>3.5479999999998308</v>
      </c>
      <c r="F1776" s="72">
        <f t="shared" si="436"/>
        <v>-0.19733891623026167</v>
      </c>
      <c r="G1776" s="77">
        <f t="shared" si="437"/>
        <v>-2.7215799756680426E-2</v>
      </c>
      <c r="H1776" s="69">
        <f t="shared" si="444"/>
        <v>0.16680035480156968</v>
      </c>
      <c r="I1776" s="66">
        <f t="shared" si="444"/>
        <v>-8.2857085303229017</v>
      </c>
      <c r="J1776" s="73">
        <f t="shared" si="432"/>
        <v>8.2873872968401585</v>
      </c>
      <c r="K1776" s="66">
        <f t="shared" si="433"/>
        <v>1.180291798604854</v>
      </c>
      <c r="L1776" s="69">
        <f t="shared" si="445"/>
        <v>7.1159003748897263</v>
      </c>
      <c r="M1776" s="66">
        <f t="shared" si="445"/>
        <v>-22.019427782874427</v>
      </c>
      <c r="N1776" s="69">
        <f t="shared" si="440"/>
        <v>2.4876639105533438</v>
      </c>
      <c r="O1776" s="69">
        <f t="shared" si="441"/>
        <v>-5.3120373094152004E-4</v>
      </c>
    </row>
    <row r="1777" spans="4:15" x14ac:dyDescent="0.3">
      <c r="D1777" s="65">
        <f t="shared" si="434"/>
        <v>1775</v>
      </c>
      <c r="E1777" s="66">
        <f t="shared" si="435"/>
        <v>3.5499999999998306</v>
      </c>
      <c r="F1777" s="72">
        <f t="shared" si="436"/>
        <v>-0.19687309077667248</v>
      </c>
      <c r="G1777" s="77">
        <f t="shared" si="437"/>
        <v>-2.7096176029600016E-2</v>
      </c>
      <c r="H1777" s="69">
        <f t="shared" si="444"/>
        <v>0.16640567696910916</v>
      </c>
      <c r="I1777" s="66">
        <f t="shared" si="444"/>
        <v>-8.2857629619224156</v>
      </c>
      <c r="J1777" s="73">
        <f t="shared" si="432"/>
        <v>8.2874337831739489</v>
      </c>
      <c r="K1777" s="66">
        <f t="shared" si="433"/>
        <v>1.1802984192002908</v>
      </c>
      <c r="L1777" s="69">
        <f t="shared" si="445"/>
        <v>7.1162339755993296</v>
      </c>
      <c r="M1777" s="66">
        <f t="shared" si="445"/>
        <v>-22.035999199935073</v>
      </c>
      <c r="N1777" s="69">
        <f t="shared" si="440"/>
        <v>2.4876639105533438</v>
      </c>
      <c r="O1777" s="69">
        <f t="shared" si="441"/>
        <v>-5.3120373094152004E-4</v>
      </c>
    </row>
    <row r="1778" spans="4:15" x14ac:dyDescent="0.3">
      <c r="D1778" s="65">
        <f t="shared" si="434"/>
        <v>1776</v>
      </c>
      <c r="E1778" s="66">
        <f t="shared" si="435"/>
        <v>3.5519999999998304</v>
      </c>
      <c r="F1778" s="72">
        <f t="shared" si="436"/>
        <v>-0.19640835747259378</v>
      </c>
      <c r="G1778" s="77">
        <f t="shared" si="437"/>
        <v>-2.6977074174652671E-2</v>
      </c>
      <c r="H1778" s="69">
        <f t="shared" si="444"/>
        <v>0.1660119307875558</v>
      </c>
      <c r="I1778" s="66">
        <f t="shared" si="444"/>
        <v>-8.2858171542744756</v>
      </c>
      <c r="J1778" s="73">
        <f t="shared" si="432"/>
        <v>8.28748006786339</v>
      </c>
      <c r="K1778" s="66">
        <f t="shared" si="433"/>
        <v>1.1803050110774882</v>
      </c>
      <c r="L1778" s="69">
        <f t="shared" si="445"/>
        <v>7.1165667869532676</v>
      </c>
      <c r="M1778" s="66">
        <f t="shared" si="445"/>
        <v>-22.052570725858917</v>
      </c>
      <c r="N1778" s="69">
        <f t="shared" si="440"/>
        <v>2.4876639105533438</v>
      </c>
      <c r="O1778" s="69">
        <f t="shared" si="441"/>
        <v>-5.3120373094152004E-4</v>
      </c>
    </row>
    <row r="1779" spans="4:15" x14ac:dyDescent="0.3">
      <c r="D1779" s="65">
        <f t="shared" si="434"/>
        <v>1777</v>
      </c>
      <c r="E1779" s="66">
        <f t="shared" si="435"/>
        <v>3.5539999999998302</v>
      </c>
      <c r="F1779" s="72">
        <f t="shared" si="436"/>
        <v>-0.19594471380720124</v>
      </c>
      <c r="G1779" s="77">
        <f t="shared" si="437"/>
        <v>-2.6858491938023477E-2</v>
      </c>
      <c r="H1779" s="69">
        <f t="shared" si="444"/>
        <v>0.16561911407261062</v>
      </c>
      <c r="I1779" s="66">
        <f t="shared" si="444"/>
        <v>-8.2858711084228247</v>
      </c>
      <c r="J1779" s="73">
        <f t="shared" si="432"/>
        <v>8.2875261517742604</v>
      </c>
      <c r="K1779" s="66">
        <f t="shared" si="433"/>
        <v>1.1803115743597508</v>
      </c>
      <c r="L1779" s="69">
        <f t="shared" si="445"/>
        <v>7.1168988108148428</v>
      </c>
      <c r="M1779" s="66">
        <f t="shared" si="445"/>
        <v>-22.069142360167465</v>
      </c>
      <c r="N1779" s="69">
        <f t="shared" si="440"/>
        <v>2.4876639105533438</v>
      </c>
      <c r="O1779" s="69">
        <f t="shared" si="441"/>
        <v>-5.3120373094152004E-4</v>
      </c>
    </row>
    <row r="1780" spans="4:15" x14ac:dyDescent="0.3">
      <c r="D1780" s="65">
        <f t="shared" si="434"/>
        <v>1778</v>
      </c>
      <c r="E1780" s="66">
        <f t="shared" si="435"/>
        <v>3.55599999999983</v>
      </c>
      <c r="F1780" s="72">
        <f t="shared" si="436"/>
        <v>-0.1954821572751102</v>
      </c>
      <c r="G1780" s="77">
        <f t="shared" si="437"/>
        <v>-2.6740427075482742E-2</v>
      </c>
      <c r="H1780" s="69">
        <f t="shared" ref="H1780:I1795" si="446">H1779+$B$4*F1779</f>
        <v>0.16522722464499623</v>
      </c>
      <c r="I1780" s="66">
        <f t="shared" si="446"/>
        <v>-8.2859248254067008</v>
      </c>
      <c r="J1780" s="73">
        <f t="shared" si="432"/>
        <v>8.287572035768676</v>
      </c>
      <c r="K1780" s="66">
        <f t="shared" si="433"/>
        <v>1.1803181091698611</v>
      </c>
      <c r="L1780" s="69">
        <f t="shared" ref="L1780:M1795" si="447">L1779+$B$4*H1779</f>
        <v>7.1172300490429876</v>
      </c>
      <c r="M1780" s="66">
        <f t="shared" si="447"/>
        <v>-22.085714102384312</v>
      </c>
      <c r="N1780" s="69">
        <f t="shared" si="440"/>
        <v>2.4876639105533438</v>
      </c>
      <c r="O1780" s="69">
        <f t="shared" si="441"/>
        <v>-5.3120373094152004E-4</v>
      </c>
    </row>
    <row r="1781" spans="4:15" x14ac:dyDescent="0.3">
      <c r="D1781" s="65">
        <f t="shared" si="434"/>
        <v>1779</v>
      </c>
      <c r="E1781" s="66">
        <f t="shared" si="435"/>
        <v>3.5579999999998297</v>
      </c>
      <c r="F1781" s="72">
        <f t="shared" si="436"/>
        <v>-0.19502068537636583</v>
      </c>
      <c r="G1781" s="77">
        <f t="shared" si="437"/>
        <v>-2.6622877352350471E-2</v>
      </c>
      <c r="H1781" s="69">
        <f t="shared" si="446"/>
        <v>0.16483626033044602</v>
      </c>
      <c r="I1781" s="66">
        <f t="shared" si="446"/>
        <v>-8.2859783062608514</v>
      </c>
      <c r="J1781" s="73">
        <f t="shared" si="432"/>
        <v>8.2876177207050983</v>
      </c>
      <c r="K1781" s="66">
        <f t="shared" si="433"/>
        <v>1.1803246156300817</v>
      </c>
      <c r="L1781" s="69">
        <f t="shared" si="447"/>
        <v>7.1175605034922773</v>
      </c>
      <c r="M1781" s="66">
        <f t="shared" si="447"/>
        <v>-22.102285952035125</v>
      </c>
      <c r="N1781" s="69">
        <f t="shared" si="440"/>
        <v>2.4876639105533438</v>
      </c>
      <c r="O1781" s="69">
        <f t="shared" si="441"/>
        <v>-5.3120373094152004E-4</v>
      </c>
    </row>
    <row r="1782" spans="4:15" x14ac:dyDescent="0.3">
      <c r="D1782" s="65">
        <f t="shared" si="434"/>
        <v>1780</v>
      </c>
      <c r="E1782" s="66">
        <f t="shared" si="435"/>
        <v>3.5599999999998295</v>
      </c>
      <c r="F1782" s="72">
        <f t="shared" si="436"/>
        <v>-0.19456029561643379</v>
      </c>
      <c r="G1782" s="77">
        <f t="shared" si="437"/>
        <v>-2.6505840543464387E-2</v>
      </c>
      <c r="H1782" s="69">
        <f t="shared" si="446"/>
        <v>0.16444621895969327</v>
      </c>
      <c r="I1782" s="66">
        <f t="shared" si="446"/>
        <v>-8.2860315520155563</v>
      </c>
      <c r="J1782" s="73">
        <f t="shared" si="432"/>
        <v>8.2876632074383583</v>
      </c>
      <c r="K1782" s="66">
        <f t="shared" si="433"/>
        <v>1.1803310938621576</v>
      </c>
      <c r="L1782" s="69">
        <f t="shared" si="447"/>
        <v>7.1178901760129385</v>
      </c>
      <c r="M1782" s="66">
        <f t="shared" si="447"/>
        <v>-22.118857908647648</v>
      </c>
      <c r="N1782" s="69">
        <f t="shared" si="440"/>
        <v>2.4876639105533438</v>
      </c>
      <c r="O1782" s="69">
        <f t="shared" si="441"/>
        <v>-5.3120373094152004E-4</v>
      </c>
    </row>
    <row r="1783" spans="4:15" x14ac:dyDescent="0.3">
      <c r="D1783" s="65">
        <f t="shared" si="434"/>
        <v>1781</v>
      </c>
      <c r="E1783" s="66">
        <f t="shared" si="435"/>
        <v>3.5619999999998293</v>
      </c>
      <c r="F1783" s="72">
        <f t="shared" si="436"/>
        <v>-0.19410098550619065</v>
      </c>
      <c r="G1783" s="77">
        <f t="shared" si="437"/>
        <v>-2.6389314433126643E-2</v>
      </c>
      <c r="H1783" s="69">
        <f t="shared" si="446"/>
        <v>0.16405709836846041</v>
      </c>
      <c r="I1783" s="66">
        <f t="shared" si="446"/>
        <v>-8.2860845636966438</v>
      </c>
      <c r="J1783" s="73">
        <f t="shared" si="432"/>
        <v>8.2877084968196648</v>
      </c>
      <c r="K1783" s="66">
        <f t="shared" si="433"/>
        <v>1.1803375439873183</v>
      </c>
      <c r="L1783" s="69">
        <f t="shared" si="447"/>
        <v>7.1182190684508582</v>
      </c>
      <c r="M1783" s="66">
        <f t="shared" si="447"/>
        <v>-22.13542997175168</v>
      </c>
      <c r="N1783" s="69">
        <f t="shared" si="440"/>
        <v>2.4876639105533438</v>
      </c>
      <c r="O1783" s="69">
        <f t="shared" si="441"/>
        <v>-5.3120373094152004E-4</v>
      </c>
    </row>
    <row r="1784" spans="4:15" x14ac:dyDescent="0.3">
      <c r="D1784" s="65">
        <f t="shared" si="434"/>
        <v>1782</v>
      </c>
      <c r="E1784" s="66">
        <f t="shared" si="435"/>
        <v>3.5639999999998291</v>
      </c>
      <c r="F1784" s="72">
        <f t="shared" si="436"/>
        <v>-0.19364275256191443</v>
      </c>
      <c r="G1784" s="77">
        <f t="shared" si="437"/>
        <v>-2.6273296815073621E-2</v>
      </c>
      <c r="H1784" s="69">
        <f t="shared" si="446"/>
        <v>0.16366889639744803</v>
      </c>
      <c r="I1784" s="66">
        <f t="shared" si="446"/>
        <v>-8.2861373423255102</v>
      </c>
      <c r="J1784" s="73">
        <f t="shared" si="432"/>
        <v>8.2877535896966208</v>
      </c>
      <c r="K1784" s="66">
        <f t="shared" si="433"/>
        <v>1.1803439661262796</v>
      </c>
      <c r="L1784" s="69">
        <f t="shared" si="447"/>
        <v>7.1185471826475952</v>
      </c>
      <c r="M1784" s="66">
        <f t="shared" si="447"/>
        <v>-22.152002140879073</v>
      </c>
      <c r="N1784" s="69">
        <f t="shared" si="440"/>
        <v>2.4876639105533438</v>
      </c>
      <c r="O1784" s="69">
        <f t="shared" si="441"/>
        <v>-5.3120373094152004E-4</v>
      </c>
    </row>
    <row r="1785" spans="4:15" x14ac:dyDescent="0.3">
      <c r="D1785" s="65">
        <f t="shared" si="434"/>
        <v>1783</v>
      </c>
      <c r="E1785" s="66">
        <f t="shared" si="435"/>
        <v>3.5659999999998289</v>
      </c>
      <c r="F1785" s="72">
        <f t="shared" si="436"/>
        <v>-0.19318559430527496</v>
      </c>
      <c r="G1785" s="77">
        <f t="shared" si="437"/>
        <v>-2.6157785492436858E-2</v>
      </c>
      <c r="H1785" s="69">
        <f t="shared" si="446"/>
        <v>0.16328161089232421</v>
      </c>
      <c r="I1785" s="66">
        <f t="shared" si="446"/>
        <v>-8.2861898889191412</v>
      </c>
      <c r="J1785" s="73">
        <f t="shared" si="432"/>
        <v>8.2877984869132408</v>
      </c>
      <c r="K1785" s="66">
        <f t="shared" si="433"/>
        <v>1.1803503603992465</v>
      </c>
      <c r="L1785" s="69">
        <f t="shared" si="447"/>
        <v>7.1188745204403903</v>
      </c>
      <c r="M1785" s="66">
        <f t="shared" si="447"/>
        <v>-22.168574415563725</v>
      </c>
      <c r="N1785" s="69">
        <f t="shared" si="440"/>
        <v>2.4876639105533438</v>
      </c>
      <c r="O1785" s="69">
        <f t="shared" si="441"/>
        <v>-5.3120373094152004E-4</v>
      </c>
    </row>
    <row r="1786" spans="4:15" x14ac:dyDescent="0.3">
      <c r="D1786" s="65">
        <f t="shared" si="434"/>
        <v>1784</v>
      </c>
      <c r="E1786" s="66">
        <f t="shared" si="435"/>
        <v>3.5679999999998286</v>
      </c>
      <c r="F1786" s="72">
        <f t="shared" si="436"/>
        <v>-0.19272950826332441</v>
      </c>
      <c r="G1786" s="77">
        <f t="shared" si="437"/>
        <v>-2.6042778277698631E-2</v>
      </c>
      <c r="H1786" s="69">
        <f t="shared" si="446"/>
        <v>0.16289523970371367</v>
      </c>
      <c r="I1786" s="66">
        <f t="shared" si="446"/>
        <v>-8.2862422044901258</v>
      </c>
      <c r="J1786" s="73">
        <f t="shared" si="432"/>
        <v>8.287843189309962</v>
      </c>
      <c r="K1786" s="66">
        <f t="shared" si="433"/>
        <v>1.1803567269259136</v>
      </c>
      <c r="L1786" s="69">
        <f t="shared" si="447"/>
        <v>7.1192010836621753</v>
      </c>
      <c r="M1786" s="66">
        <f t="shared" si="447"/>
        <v>-22.185146795341563</v>
      </c>
      <c r="N1786" s="69">
        <f t="shared" si="440"/>
        <v>2.4876639105533438</v>
      </c>
      <c r="O1786" s="69">
        <f t="shared" si="441"/>
        <v>-5.3120373094152004E-4</v>
      </c>
    </row>
    <row r="1787" spans="4:15" x14ac:dyDescent="0.3">
      <c r="D1787" s="65">
        <f t="shared" si="434"/>
        <v>1785</v>
      </c>
      <c r="E1787" s="66">
        <f t="shared" si="435"/>
        <v>3.5699999999998284</v>
      </c>
      <c r="F1787" s="72">
        <f t="shared" si="436"/>
        <v>-0.19227449196848759</v>
      </c>
      <c r="G1787" s="77">
        <f t="shared" si="437"/>
        <v>-2.592827299266709E-2</v>
      </c>
      <c r="H1787" s="69">
        <f t="shared" si="446"/>
        <v>0.16250978068718702</v>
      </c>
      <c r="I1787" s="66">
        <f t="shared" si="446"/>
        <v>-8.2862942900466816</v>
      </c>
      <c r="J1787" s="73">
        <f t="shared" si="432"/>
        <v>8.2878876977236633</v>
      </c>
      <c r="K1787" s="66">
        <f t="shared" si="433"/>
        <v>1.1803630658254702</v>
      </c>
      <c r="L1787" s="69">
        <f t="shared" si="447"/>
        <v>7.1195268741415827</v>
      </c>
      <c r="M1787" s="66">
        <f t="shared" si="447"/>
        <v>-22.201719279750542</v>
      </c>
      <c r="N1787" s="69">
        <f t="shared" si="440"/>
        <v>2.4876639105533438</v>
      </c>
      <c r="O1787" s="69">
        <f t="shared" si="441"/>
        <v>-5.3120373094152004E-4</v>
      </c>
    </row>
    <row r="1788" spans="4:15" x14ac:dyDescent="0.3">
      <c r="D1788" s="65">
        <f t="shared" si="434"/>
        <v>1786</v>
      </c>
      <c r="E1788" s="66">
        <f t="shared" si="435"/>
        <v>3.5719999999998282</v>
      </c>
      <c r="F1788" s="72">
        <f t="shared" si="436"/>
        <v>-0.19182054295855286</v>
      </c>
      <c r="G1788" s="77">
        <f t="shared" si="437"/>
        <v>-2.5814267468410534E-2</v>
      </c>
      <c r="H1788" s="69">
        <f t="shared" si="446"/>
        <v>0.16212523170325005</v>
      </c>
      <c r="I1788" s="66">
        <f t="shared" si="446"/>
        <v>-8.2863461465926669</v>
      </c>
      <c r="J1788" s="73">
        <f t="shared" si="432"/>
        <v>8.2879320129876763</v>
      </c>
      <c r="K1788" s="66">
        <f t="shared" si="433"/>
        <v>1.1803693772165991</v>
      </c>
      <c r="L1788" s="69">
        <f t="shared" si="447"/>
        <v>7.1198518937029567</v>
      </c>
      <c r="M1788" s="66">
        <f t="shared" si="447"/>
        <v>-22.218291868330635</v>
      </c>
      <c r="N1788" s="69">
        <f t="shared" si="440"/>
        <v>2.4876639105533438</v>
      </c>
      <c r="O1788" s="69">
        <f t="shared" si="441"/>
        <v>-5.3120373094152004E-4</v>
      </c>
    </row>
    <row r="1789" spans="4:15" x14ac:dyDescent="0.3">
      <c r="D1789" s="65">
        <f t="shared" si="434"/>
        <v>1787</v>
      </c>
      <c r="E1789" s="66">
        <f t="shared" si="435"/>
        <v>3.573999999999828</v>
      </c>
      <c r="F1789" s="72">
        <f t="shared" si="436"/>
        <v>-0.19136765877666209</v>
      </c>
      <c r="G1789" s="77">
        <f t="shared" si="437"/>
        <v>-2.570075954524853E-2</v>
      </c>
      <c r="H1789" s="69">
        <f t="shared" si="446"/>
        <v>0.16174159061733295</v>
      </c>
      <c r="I1789" s="66">
        <f t="shared" si="446"/>
        <v>-8.2863977751276039</v>
      </c>
      <c r="J1789" s="73">
        <f t="shared" si="432"/>
        <v>8.2879761359318067</v>
      </c>
      <c r="K1789" s="66">
        <f t="shared" si="433"/>
        <v>1.1803756612174818</v>
      </c>
      <c r="L1789" s="69">
        <f t="shared" si="447"/>
        <v>7.1201761441663631</v>
      </c>
      <c r="M1789" s="66">
        <f t="shared" si="447"/>
        <v>-22.234864560623819</v>
      </c>
      <c r="N1789" s="69">
        <f t="shared" si="440"/>
        <v>2.4876639105533438</v>
      </c>
      <c r="O1789" s="69">
        <f t="shared" si="441"/>
        <v>-5.3120373094152004E-4</v>
      </c>
    </row>
    <row r="1790" spans="4:15" x14ac:dyDescent="0.3">
      <c r="D1790" s="65">
        <f t="shared" si="434"/>
        <v>1788</v>
      </c>
      <c r="E1790" s="66">
        <f t="shared" si="435"/>
        <v>3.5759999999998278</v>
      </c>
      <c r="F1790" s="72">
        <f t="shared" si="436"/>
        <v>-0.19091583697130163</v>
      </c>
      <c r="G1790" s="77">
        <f t="shared" si="437"/>
        <v>-2.5587747072684408E-2</v>
      </c>
      <c r="H1790" s="69">
        <f t="shared" si="446"/>
        <v>0.16135885529977964</v>
      </c>
      <c r="I1790" s="66">
        <f t="shared" si="446"/>
        <v>-8.2864491766466948</v>
      </c>
      <c r="J1790" s="73">
        <f t="shared" si="432"/>
        <v>8.2880200673823374</v>
      </c>
      <c r="K1790" s="66">
        <f t="shared" si="433"/>
        <v>1.1803819179457973</v>
      </c>
      <c r="L1790" s="69">
        <f t="shared" si="447"/>
        <v>7.1204996273475976</v>
      </c>
      <c r="M1790" s="66">
        <f t="shared" si="447"/>
        <v>-22.251437356174076</v>
      </c>
      <c r="N1790" s="69">
        <f t="shared" si="440"/>
        <v>2.4876639105533438</v>
      </c>
      <c r="O1790" s="69">
        <f t="shared" si="441"/>
        <v>-5.3120373094152004E-4</v>
      </c>
    </row>
    <row r="1791" spans="4:15" x14ac:dyDescent="0.3">
      <c r="D1791" s="65">
        <f t="shared" si="434"/>
        <v>1789</v>
      </c>
      <c r="E1791" s="66">
        <f t="shared" si="435"/>
        <v>3.5779999999998275</v>
      </c>
      <c r="F1791" s="72">
        <f t="shared" si="436"/>
        <v>-0.19046507509629226</v>
      </c>
      <c r="G1791" s="77">
        <f t="shared" si="437"/>
        <v>-2.547522790940171E-2</v>
      </c>
      <c r="H1791" s="69">
        <f t="shared" si="446"/>
        <v>0.16097702362583705</v>
      </c>
      <c r="I1791" s="66">
        <f t="shared" si="446"/>
        <v>-8.2865003521408394</v>
      </c>
      <c r="J1791" s="73">
        <f t="shared" si="432"/>
        <v>8.2880638081620539</v>
      </c>
      <c r="K1791" s="66">
        <f t="shared" si="433"/>
        <v>1.1803881475187272</v>
      </c>
      <c r="L1791" s="69">
        <f t="shared" si="447"/>
        <v>7.1208223450581976</v>
      </c>
      <c r="M1791" s="66">
        <f t="shared" si="447"/>
        <v>-22.268010254527368</v>
      </c>
      <c r="N1791" s="69">
        <f t="shared" si="440"/>
        <v>2.4876639105533438</v>
      </c>
      <c r="O1791" s="69">
        <f t="shared" si="441"/>
        <v>-5.3120373094152004E-4</v>
      </c>
    </row>
    <row r="1792" spans="4:15" x14ac:dyDescent="0.3">
      <c r="D1792" s="65">
        <f t="shared" si="434"/>
        <v>1790</v>
      </c>
      <c r="E1792" s="66">
        <f t="shared" si="435"/>
        <v>3.5799999999998273</v>
      </c>
      <c r="F1792" s="72">
        <f t="shared" si="436"/>
        <v>-0.19001537071078017</v>
      </c>
      <c r="G1792" s="77">
        <f t="shared" si="437"/>
        <v>-2.5363199923193136E-2</v>
      </c>
      <c r="H1792" s="69">
        <f t="shared" si="446"/>
        <v>0.16059609347564446</v>
      </c>
      <c r="I1792" s="66">
        <f t="shared" si="446"/>
        <v>-8.2865513025966582</v>
      </c>
      <c r="J1792" s="73">
        <f t="shared" si="432"/>
        <v>8.2881073590902528</v>
      </c>
      <c r="K1792" s="66">
        <f t="shared" si="433"/>
        <v>1.1803943500529559</v>
      </c>
      <c r="L1792" s="69">
        <f t="shared" si="447"/>
        <v>7.121144299105449</v>
      </c>
      <c r="M1792" s="66">
        <f t="shared" si="447"/>
        <v>-22.284583255231649</v>
      </c>
      <c r="N1792" s="69">
        <f t="shared" si="440"/>
        <v>2.4876639105533438</v>
      </c>
      <c r="O1792" s="69">
        <f t="shared" si="441"/>
        <v>-5.3120373094152004E-4</v>
      </c>
    </row>
    <row r="1793" spans="4:15" x14ac:dyDescent="0.3">
      <c r="D1793" s="65">
        <f t="shared" si="434"/>
        <v>1791</v>
      </c>
      <c r="E1793" s="66">
        <f t="shared" si="435"/>
        <v>3.5819999999998271</v>
      </c>
      <c r="F1793" s="72">
        <f t="shared" si="436"/>
        <v>-0.18956672137922709</v>
      </c>
      <c r="G1793" s="77">
        <f t="shared" si="437"/>
        <v>-2.5251660990942781E-2</v>
      </c>
      <c r="H1793" s="69">
        <f t="shared" si="446"/>
        <v>0.1602160627342229</v>
      </c>
      <c r="I1793" s="66">
        <f t="shared" si="446"/>
        <v>-8.286602028996505</v>
      </c>
      <c r="J1793" s="73">
        <f t="shared" si="432"/>
        <v>8.2881507209827596</v>
      </c>
      <c r="K1793" s="66">
        <f t="shared" si="433"/>
        <v>1.1804005256646732</v>
      </c>
      <c r="L1793" s="69">
        <f t="shared" si="447"/>
        <v>7.1214654912924003</v>
      </c>
      <c r="M1793" s="66">
        <f t="shared" si="447"/>
        <v>-22.301156357836842</v>
      </c>
      <c r="N1793" s="69">
        <f t="shared" si="440"/>
        <v>2.4876639105533438</v>
      </c>
      <c r="O1793" s="69">
        <f t="shared" si="441"/>
        <v>-5.3120373094152004E-4</v>
      </c>
    </row>
    <row r="1794" spans="4:15" x14ac:dyDescent="0.3">
      <c r="D1794" s="65">
        <f t="shared" si="434"/>
        <v>1792</v>
      </c>
      <c r="E1794" s="66">
        <f t="shared" si="435"/>
        <v>3.5839999999998269</v>
      </c>
      <c r="F1794" s="72">
        <f t="shared" si="436"/>
        <v>-0.18911912467140096</v>
      </c>
      <c r="G1794" s="77">
        <f t="shared" si="437"/>
        <v>-2.5140608998576397E-2</v>
      </c>
      <c r="H1794" s="69">
        <f t="shared" si="446"/>
        <v>0.15983692929146445</v>
      </c>
      <c r="I1794" s="66">
        <f t="shared" si="446"/>
        <v>-8.2866525323184863</v>
      </c>
      <c r="J1794" s="73">
        <f t="shared" si="432"/>
        <v>8.2881938946519416</v>
      </c>
      <c r="K1794" s="66">
        <f t="shared" si="433"/>
        <v>1.1804066744695771</v>
      </c>
      <c r="L1794" s="69">
        <f t="shared" si="447"/>
        <v>7.1217859234178684</v>
      </c>
      <c r="M1794" s="66">
        <f t="shared" si="447"/>
        <v>-22.317729561894836</v>
      </c>
      <c r="N1794" s="69">
        <f t="shared" si="440"/>
        <v>2.4876639105533438</v>
      </c>
      <c r="O1794" s="69">
        <f t="shared" si="441"/>
        <v>-5.3120373094152004E-4</v>
      </c>
    </row>
    <row r="1795" spans="4:15" x14ac:dyDescent="0.3">
      <c r="D1795" s="65">
        <f t="shared" si="434"/>
        <v>1793</v>
      </c>
      <c r="E1795" s="66">
        <f t="shared" si="435"/>
        <v>3.5859999999998267</v>
      </c>
      <c r="F1795" s="72">
        <f t="shared" si="436"/>
        <v>-0.18867257816236649</v>
      </c>
      <c r="G1795" s="77">
        <f t="shared" si="437"/>
        <v>-2.5030041841034745E-2</v>
      </c>
      <c r="H1795" s="69">
        <f t="shared" si="446"/>
        <v>0.15945869104212165</v>
      </c>
      <c r="I1795" s="66">
        <f t="shared" si="446"/>
        <v>-8.2867028135364826</v>
      </c>
      <c r="J1795" s="73">
        <f t="shared" ref="J1795:J1858" si="448">SQRT(H1795^2+I1795^2)</f>
        <v>8.2882368809067177</v>
      </c>
      <c r="K1795" s="66">
        <f t="shared" ref="K1795:K1858" si="449">$B$12+$B$13*J1795</f>
        <v>1.1804127965828739</v>
      </c>
      <c r="L1795" s="69">
        <f t="shared" si="447"/>
        <v>7.1221055972764518</v>
      </c>
      <c r="M1795" s="66">
        <f t="shared" si="447"/>
        <v>-22.334302866959472</v>
      </c>
      <c r="N1795" s="69">
        <f t="shared" si="440"/>
        <v>2.4876639105533438</v>
      </c>
      <c r="O1795" s="69">
        <f t="shared" si="441"/>
        <v>-5.3120373094152004E-4</v>
      </c>
    </row>
    <row r="1796" spans="4:15" x14ac:dyDescent="0.3">
      <c r="D1796" s="65">
        <f t="shared" ref="D1796:D1859" si="450">D1795+1</f>
        <v>1794</v>
      </c>
      <c r="E1796" s="66">
        <f t="shared" ref="E1796:E1859" si="451">E1795+$B$4</f>
        <v>3.5879999999998264</v>
      </c>
      <c r="F1796" s="72">
        <f t="shared" ref="F1796:F1859" si="452">-K1795*H1795</f>
        <v>-0.1882270794324753</v>
      </c>
      <c r="G1796" s="77">
        <f t="shared" ref="G1796:G1859" si="453">-$B$5-K1795*I1795</f>
        <v>-2.4919957422230965E-2</v>
      </c>
      <c r="H1796" s="69">
        <f t="shared" ref="H1796:I1811" si="454">H1795+$B$4*F1795</f>
        <v>0.15908134588579692</v>
      </c>
      <c r="I1796" s="66">
        <f t="shared" si="454"/>
        <v>-8.2867528736201646</v>
      </c>
      <c r="J1796" s="73">
        <f t="shared" si="448"/>
        <v>8.288279680552586</v>
      </c>
      <c r="K1796" s="66">
        <f t="shared" si="449"/>
        <v>1.1804188921192826</v>
      </c>
      <c r="L1796" s="69">
        <f t="shared" ref="L1796:M1811" si="455">L1795+$B$4*H1795</f>
        <v>7.1224245146585359</v>
      </c>
      <c r="M1796" s="66">
        <f t="shared" si="455"/>
        <v>-22.350876272586547</v>
      </c>
      <c r="N1796" s="69">
        <f t="shared" ref="N1796:N1859" si="456">IF(M1795&gt;=0,L1796,N1795)</f>
        <v>2.4876639105533438</v>
      </c>
      <c r="O1796" s="69">
        <f t="shared" ref="O1796:O1859" si="457">IF(M1795&gt;=0,M1796,O1795)</f>
        <v>-5.3120373094152004E-4</v>
      </c>
    </row>
    <row r="1797" spans="4:15" x14ac:dyDescent="0.3">
      <c r="D1797" s="65">
        <f t="shared" si="450"/>
        <v>1795</v>
      </c>
      <c r="E1797" s="66">
        <f t="shared" si="451"/>
        <v>3.5899999999998262</v>
      </c>
      <c r="F1797" s="72">
        <f t="shared" si="452"/>
        <v>-0.18778262606735679</v>
      </c>
      <c r="G1797" s="77">
        <f t="shared" si="453"/>
        <v>-2.4810353655002615E-2</v>
      </c>
      <c r="H1797" s="69">
        <f t="shared" si="454"/>
        <v>0.15870489172693197</v>
      </c>
      <c r="I1797" s="66">
        <f t="shared" si="454"/>
        <v>-8.2868027135350086</v>
      </c>
      <c r="J1797" s="73">
        <f t="shared" si="448"/>
        <v>8.2883222943916248</v>
      </c>
      <c r="K1797" s="66">
        <f t="shared" si="449"/>
        <v>1.1804249611930357</v>
      </c>
      <c r="L1797" s="69">
        <f t="shared" si="455"/>
        <v>7.1227426773503071</v>
      </c>
      <c r="M1797" s="66">
        <f t="shared" si="455"/>
        <v>-22.367449778333786</v>
      </c>
      <c r="N1797" s="69">
        <f t="shared" si="456"/>
        <v>2.4876639105533438</v>
      </c>
      <c r="O1797" s="69">
        <f t="shared" si="457"/>
        <v>-5.3120373094152004E-4</v>
      </c>
    </row>
    <row r="1798" spans="4:15" x14ac:dyDescent="0.3">
      <c r="D1798" s="65">
        <f t="shared" si="450"/>
        <v>1796</v>
      </c>
      <c r="E1798" s="66">
        <f t="shared" si="451"/>
        <v>3.591999999999826</v>
      </c>
      <c r="F1798" s="72">
        <f t="shared" si="452"/>
        <v>-0.18733921565790862</v>
      </c>
      <c r="G1798" s="77">
        <f t="shared" si="453"/>
        <v>-2.4701228461093905E-2</v>
      </c>
      <c r="H1798" s="69">
        <f t="shared" si="454"/>
        <v>0.15832932647479725</v>
      </c>
      <c r="I1798" s="66">
        <f t="shared" si="454"/>
        <v>-8.2868523342423188</v>
      </c>
      <c r="J1798" s="73">
        <f t="shared" si="448"/>
        <v>8.2883647232225091</v>
      </c>
      <c r="K1798" s="66">
        <f t="shared" si="449"/>
        <v>1.1804310039178805</v>
      </c>
      <c r="L1798" s="69">
        <f t="shared" si="455"/>
        <v>7.1230600871337613</v>
      </c>
      <c r="M1798" s="66">
        <f t="shared" si="455"/>
        <v>-22.384023383760855</v>
      </c>
      <c r="N1798" s="69">
        <f t="shared" si="456"/>
        <v>2.4876639105533438</v>
      </c>
      <c r="O1798" s="69">
        <f t="shared" si="457"/>
        <v>-5.3120373094152004E-4</v>
      </c>
    </row>
    <row r="1799" spans="4:15" x14ac:dyDescent="0.3">
      <c r="D1799" s="65">
        <f t="shared" si="450"/>
        <v>1797</v>
      </c>
      <c r="E1799" s="66">
        <f t="shared" si="451"/>
        <v>3.5939999999998258</v>
      </c>
      <c r="F1799" s="72">
        <f t="shared" si="452"/>
        <v>-0.18689684580028676</v>
      </c>
      <c r="G1799" s="77">
        <f t="shared" si="453"/>
        <v>-2.4592579771107737E-2</v>
      </c>
      <c r="H1799" s="69">
        <f t="shared" si="454"/>
        <v>0.15795464804348144</v>
      </c>
      <c r="I1799" s="66">
        <f t="shared" si="454"/>
        <v>-8.2869017366992406</v>
      </c>
      <c r="J1799" s="73">
        <f t="shared" si="448"/>
        <v>8.2884069678405297</v>
      </c>
      <c r="K1799" s="66">
        <f t="shared" si="449"/>
        <v>1.1804370204070826</v>
      </c>
      <c r="L1799" s="69">
        <f t="shared" si="455"/>
        <v>7.123376745786711</v>
      </c>
      <c r="M1799" s="66">
        <f t="shared" si="455"/>
        <v>-22.40059708842934</v>
      </c>
      <c r="N1799" s="69">
        <f t="shared" si="456"/>
        <v>2.4876639105533438</v>
      </c>
      <c r="O1799" s="69">
        <f t="shared" si="457"/>
        <v>-5.3120373094152004E-4</v>
      </c>
    </row>
    <row r="1800" spans="4:15" x14ac:dyDescent="0.3">
      <c r="D1800" s="65">
        <f t="shared" si="450"/>
        <v>1798</v>
      </c>
      <c r="E1800" s="66">
        <f t="shared" si="451"/>
        <v>3.5959999999998256</v>
      </c>
      <c r="F1800" s="72">
        <f t="shared" si="452"/>
        <v>-0.18645551409589667</v>
      </c>
      <c r="G1800" s="77">
        <f t="shared" si="453"/>
        <v>-2.4484405524470176E-2</v>
      </c>
      <c r="H1800" s="69">
        <f t="shared" si="454"/>
        <v>0.15758085435188088</v>
      </c>
      <c r="I1800" s="66">
        <f t="shared" si="454"/>
        <v>-8.2869509218587822</v>
      </c>
      <c r="J1800" s="73">
        <f t="shared" si="448"/>
        <v>8.2884490290376025</v>
      </c>
      <c r="K1800" s="66">
        <f t="shared" si="449"/>
        <v>1.1804430107734269</v>
      </c>
      <c r="L1800" s="69">
        <f t="shared" si="455"/>
        <v>7.1236926550827979</v>
      </c>
      <c r="M1800" s="66">
        <f t="shared" si="455"/>
        <v>-22.417170891902739</v>
      </c>
      <c r="N1800" s="69">
        <f t="shared" si="456"/>
        <v>2.4876639105533438</v>
      </c>
      <c r="O1800" s="69">
        <f t="shared" si="457"/>
        <v>-5.3120373094152004E-4</v>
      </c>
    </row>
    <row r="1801" spans="4:15" x14ac:dyDescent="0.3">
      <c r="D1801" s="65">
        <f t="shared" si="450"/>
        <v>1799</v>
      </c>
      <c r="E1801" s="66">
        <f t="shared" si="451"/>
        <v>3.5979999999998253</v>
      </c>
      <c r="F1801" s="72">
        <f t="shared" si="452"/>
        <v>-0.18601521815138314</v>
      </c>
      <c r="G1801" s="77">
        <f t="shared" si="453"/>
        <v>-2.4376703669393152E-2</v>
      </c>
      <c r="H1801" s="69">
        <f t="shared" si="454"/>
        <v>0.15720794332368909</v>
      </c>
      <c r="I1801" s="66">
        <f t="shared" si="454"/>
        <v>-8.286999890669831</v>
      </c>
      <c r="J1801" s="73">
        <f t="shared" si="448"/>
        <v>8.2884909076022915</v>
      </c>
      <c r="K1801" s="66">
        <f t="shared" si="449"/>
        <v>1.1804489751292206</v>
      </c>
      <c r="L1801" s="69">
        <f t="shared" si="455"/>
        <v>7.1240078167915017</v>
      </c>
      <c r="M1801" s="66">
        <f t="shared" si="455"/>
        <v>-22.433744793746456</v>
      </c>
      <c r="N1801" s="69">
        <f t="shared" si="456"/>
        <v>2.4876639105533438</v>
      </c>
      <c r="O1801" s="69">
        <f t="shared" si="457"/>
        <v>-5.3120373094152004E-4</v>
      </c>
    </row>
    <row r="1802" spans="4:15" x14ac:dyDescent="0.3">
      <c r="D1802" s="65">
        <f t="shared" si="450"/>
        <v>1800</v>
      </c>
      <c r="E1802" s="66">
        <f t="shared" si="451"/>
        <v>3.5999999999998251</v>
      </c>
      <c r="F1802" s="72">
        <f t="shared" si="452"/>
        <v>-0.18557595557862139</v>
      </c>
      <c r="G1802" s="77">
        <f t="shared" si="453"/>
        <v>-2.4269472162833594E-2</v>
      </c>
      <c r="H1802" s="69">
        <f t="shared" si="454"/>
        <v>0.15683591288738633</v>
      </c>
      <c r="I1802" s="66">
        <f t="shared" si="454"/>
        <v>-8.2870486440771707</v>
      </c>
      <c r="J1802" s="73">
        <f t="shared" si="448"/>
        <v>8.2885326043198067</v>
      </c>
      <c r="K1802" s="66">
        <f t="shared" si="449"/>
        <v>1.1804549135862941</v>
      </c>
      <c r="L1802" s="69">
        <f t="shared" si="455"/>
        <v>7.124322232678149</v>
      </c>
      <c r="M1802" s="66">
        <f t="shared" si="455"/>
        <v>-22.450318793527796</v>
      </c>
      <c r="N1802" s="69">
        <f t="shared" si="456"/>
        <v>2.4876639105533438</v>
      </c>
      <c r="O1802" s="69">
        <f t="shared" si="457"/>
        <v>-5.3120373094152004E-4</v>
      </c>
    </row>
    <row r="1803" spans="4:15" x14ac:dyDescent="0.3">
      <c r="D1803" s="65">
        <f t="shared" si="450"/>
        <v>1801</v>
      </c>
      <c r="E1803" s="66">
        <f t="shared" si="451"/>
        <v>3.6019999999998249</v>
      </c>
      <c r="F1803" s="72">
        <f t="shared" si="452"/>
        <v>-0.18513772399470715</v>
      </c>
      <c r="G1803" s="77">
        <f t="shared" si="453"/>
        <v>-2.4162708970466795E-2</v>
      </c>
      <c r="H1803" s="69">
        <f t="shared" si="454"/>
        <v>0.15646476097622908</v>
      </c>
      <c r="I1803" s="66">
        <f t="shared" si="454"/>
        <v>-8.2870971830214959</v>
      </c>
      <c r="J1803" s="73">
        <f t="shared" si="448"/>
        <v>8.2885741199720329</v>
      </c>
      <c r="K1803" s="66">
        <f t="shared" si="449"/>
        <v>1.180460826256003</v>
      </c>
      <c r="L1803" s="69">
        <f t="shared" si="455"/>
        <v>7.1246359045039238</v>
      </c>
      <c r="M1803" s="66">
        <f t="shared" si="455"/>
        <v>-22.466892890815949</v>
      </c>
      <c r="N1803" s="69">
        <f t="shared" si="456"/>
        <v>2.4876639105533438</v>
      </c>
      <c r="O1803" s="69">
        <f t="shared" si="457"/>
        <v>-5.3120373094152004E-4</v>
      </c>
    </row>
    <row r="1804" spans="4:15" x14ac:dyDescent="0.3">
      <c r="D1804" s="65">
        <f t="shared" si="450"/>
        <v>1802</v>
      </c>
      <c r="E1804" s="66">
        <f t="shared" si="451"/>
        <v>3.6039999999998247</v>
      </c>
      <c r="F1804" s="72">
        <f t="shared" si="452"/>
        <v>-0.18470052102194739</v>
      </c>
      <c r="G1804" s="77">
        <f t="shared" si="453"/>
        <v>-2.4056412066649102E-2</v>
      </c>
      <c r="H1804" s="69">
        <f t="shared" si="454"/>
        <v>0.15609448552823965</v>
      </c>
      <c r="I1804" s="66">
        <f t="shared" si="454"/>
        <v>-8.287145508439437</v>
      </c>
      <c r="J1804" s="73">
        <f t="shared" si="448"/>
        <v>8.2886154553375349</v>
      </c>
      <c r="K1804" s="66">
        <f t="shared" si="449"/>
        <v>1.180466713249231</v>
      </c>
      <c r="L1804" s="69">
        <f t="shared" si="455"/>
        <v>7.1249488340258766</v>
      </c>
      <c r="M1804" s="66">
        <f t="shared" si="455"/>
        <v>-22.483467085181992</v>
      </c>
      <c r="N1804" s="69">
        <f t="shared" si="456"/>
        <v>2.4876639105533438</v>
      </c>
      <c r="O1804" s="69">
        <f t="shared" si="457"/>
        <v>-5.3120373094152004E-4</v>
      </c>
    </row>
    <row r="1805" spans="4:15" x14ac:dyDescent="0.3">
      <c r="D1805" s="65">
        <f t="shared" si="450"/>
        <v>1803</v>
      </c>
      <c r="E1805" s="66">
        <f t="shared" si="451"/>
        <v>3.6059999999998245</v>
      </c>
      <c r="F1805" s="72">
        <f t="shared" si="452"/>
        <v>-0.18426434428785071</v>
      </c>
      <c r="G1805" s="77">
        <f t="shared" si="453"/>
        <v>-2.3950579434369956E-2</v>
      </c>
      <c r="H1805" s="69">
        <f t="shared" si="454"/>
        <v>0.15572508448619576</v>
      </c>
      <c r="I1805" s="66">
        <f t="shared" si="454"/>
        <v>-8.2871936212635706</v>
      </c>
      <c r="J1805" s="73">
        <f t="shared" si="448"/>
        <v>8.2886566111915769</v>
      </c>
      <c r="K1805" s="66">
        <f t="shared" si="449"/>
        <v>1.1804725746763913</v>
      </c>
      <c r="L1805" s="69">
        <f t="shared" si="455"/>
        <v>7.1252610229969333</v>
      </c>
      <c r="M1805" s="66">
        <f t="shared" si="455"/>
        <v>-22.500041376198872</v>
      </c>
      <c r="N1805" s="69">
        <f t="shared" si="456"/>
        <v>2.4876639105533438</v>
      </c>
      <c r="O1805" s="69">
        <f t="shared" si="457"/>
        <v>-5.3120373094152004E-4</v>
      </c>
    </row>
    <row r="1806" spans="4:15" x14ac:dyDescent="0.3">
      <c r="D1806" s="65">
        <f t="shared" si="450"/>
        <v>1804</v>
      </c>
      <c r="E1806" s="66">
        <f t="shared" si="451"/>
        <v>3.6079999999998242</v>
      </c>
      <c r="F1806" s="72">
        <f t="shared" si="452"/>
        <v>-0.18382919142511808</v>
      </c>
      <c r="G1806" s="77">
        <f t="shared" si="453"/>
        <v>-2.3845209065225248E-2</v>
      </c>
      <c r="H1806" s="69">
        <f t="shared" si="454"/>
        <v>0.15535655579762006</v>
      </c>
      <c r="I1806" s="66">
        <f t="shared" si="454"/>
        <v>-8.2872415224224394</v>
      </c>
      <c r="J1806" s="73">
        <f t="shared" si="448"/>
        <v>8.2886975883061318</v>
      </c>
      <c r="K1806" s="66">
        <f t="shared" si="449"/>
        <v>1.1804784106474286</v>
      </c>
      <c r="L1806" s="69">
        <f t="shared" si="455"/>
        <v>7.1255724731659056</v>
      </c>
      <c r="M1806" s="66">
        <f t="shared" si="455"/>
        <v>-22.516615763441401</v>
      </c>
      <c r="N1806" s="69">
        <f t="shared" si="456"/>
        <v>2.4876639105533438</v>
      </c>
      <c r="O1806" s="69">
        <f t="shared" si="457"/>
        <v>-5.3120373094152004E-4</v>
      </c>
    </row>
    <row r="1807" spans="4:15" x14ac:dyDescent="0.3">
      <c r="D1807" s="65">
        <f t="shared" si="450"/>
        <v>1805</v>
      </c>
      <c r="E1807" s="66">
        <f t="shared" si="451"/>
        <v>3.609999999999824</v>
      </c>
      <c r="F1807" s="72">
        <f t="shared" si="452"/>
        <v>-0.18339506007163309</v>
      </c>
      <c r="G1807" s="77">
        <f t="shared" si="453"/>
        <v>-2.3740298959381789E-2</v>
      </c>
      <c r="H1807" s="69">
        <f t="shared" si="454"/>
        <v>0.15498889741476982</v>
      </c>
      <c r="I1807" s="66">
        <f t="shared" si="454"/>
        <v>-8.2872892128405695</v>
      </c>
      <c r="J1807" s="73">
        <f t="shared" si="448"/>
        <v>8.2887383874498965</v>
      </c>
      <c r="K1807" s="66">
        <f t="shared" si="449"/>
        <v>1.180484221271821</v>
      </c>
      <c r="L1807" s="69">
        <f t="shared" si="455"/>
        <v>7.1258831862775009</v>
      </c>
      <c r="M1807" s="66">
        <f t="shared" si="455"/>
        <v>-22.533190246486246</v>
      </c>
      <c r="N1807" s="69">
        <f t="shared" si="456"/>
        <v>2.4876639105533438</v>
      </c>
      <c r="O1807" s="69">
        <f t="shared" si="457"/>
        <v>-5.3120373094152004E-4</v>
      </c>
    </row>
    <row r="1808" spans="4:15" x14ac:dyDescent="0.3">
      <c r="D1808" s="65">
        <f t="shared" si="450"/>
        <v>1806</v>
      </c>
      <c r="E1808" s="66">
        <f t="shared" si="451"/>
        <v>3.6119999999998238</v>
      </c>
      <c r="F1808" s="72">
        <f t="shared" si="452"/>
        <v>-0.1829619478704527</v>
      </c>
      <c r="G1808" s="77">
        <f t="shared" si="453"/>
        <v>-2.3635847125538234E-2</v>
      </c>
      <c r="H1808" s="69">
        <f t="shared" si="454"/>
        <v>0.15462210729462655</v>
      </c>
      <c r="I1808" s="66">
        <f t="shared" si="454"/>
        <v>-8.2873366934384887</v>
      </c>
      <c r="J1808" s="73">
        <f t="shared" si="448"/>
        <v>8.2887790093883069</v>
      </c>
      <c r="K1808" s="66">
        <f t="shared" si="449"/>
        <v>1.1804900066585819</v>
      </c>
      <c r="L1808" s="69">
        <f t="shared" si="455"/>
        <v>7.1261931640723306</v>
      </c>
      <c r="M1808" s="66">
        <f t="shared" si="455"/>
        <v>-22.549764824911929</v>
      </c>
      <c r="N1808" s="69">
        <f t="shared" si="456"/>
        <v>2.4876639105533438</v>
      </c>
      <c r="O1808" s="69">
        <f t="shared" si="457"/>
        <v>-5.3120373094152004E-4</v>
      </c>
    </row>
    <row r="1809" spans="4:15" x14ac:dyDescent="0.3">
      <c r="D1809" s="65">
        <f t="shared" si="450"/>
        <v>1807</v>
      </c>
      <c r="E1809" s="66">
        <f t="shared" si="451"/>
        <v>3.6139999999998236</v>
      </c>
      <c r="F1809" s="72">
        <f t="shared" si="452"/>
        <v>-0.18252985246979767</v>
      </c>
      <c r="G1809" s="77">
        <f t="shared" si="453"/>
        <v>-2.3531851580887775E-2</v>
      </c>
      <c r="H1809" s="69">
        <f t="shared" si="454"/>
        <v>0.15425618339888564</v>
      </c>
      <c r="I1809" s="66">
        <f t="shared" si="454"/>
        <v>-8.2873839651327401</v>
      </c>
      <c r="J1809" s="73">
        <f t="shared" si="448"/>
        <v>8.2888194548835514</v>
      </c>
      <c r="K1809" s="66">
        <f t="shared" si="449"/>
        <v>1.1804957669162623</v>
      </c>
      <c r="L1809" s="69">
        <f t="shared" si="455"/>
        <v>7.1265024082869202</v>
      </c>
      <c r="M1809" s="66">
        <f t="shared" si="455"/>
        <v>-22.566339498298806</v>
      </c>
      <c r="N1809" s="69">
        <f t="shared" si="456"/>
        <v>2.4876639105533438</v>
      </c>
      <c r="O1809" s="69">
        <f t="shared" si="457"/>
        <v>-5.3120373094152004E-4</v>
      </c>
    </row>
    <row r="1810" spans="4:15" x14ac:dyDescent="0.3">
      <c r="D1810" s="65">
        <f t="shared" si="450"/>
        <v>1808</v>
      </c>
      <c r="E1810" s="66">
        <f t="shared" si="451"/>
        <v>3.6159999999998234</v>
      </c>
      <c r="F1810" s="72">
        <f t="shared" si="452"/>
        <v>-0.18209877152304313</v>
      </c>
      <c r="G1810" s="77">
        <f t="shared" si="453"/>
        <v>-2.3428310351089721E-2</v>
      </c>
      <c r="H1810" s="69">
        <f t="shared" si="454"/>
        <v>0.15389112369394603</v>
      </c>
      <c r="I1810" s="66">
        <f t="shared" si="454"/>
        <v>-8.2874310288359023</v>
      </c>
      <c r="J1810" s="73">
        <f t="shared" si="448"/>
        <v>8.2888597246945785</v>
      </c>
      <c r="K1810" s="66">
        <f t="shared" si="449"/>
        <v>1.1805015021529519</v>
      </c>
      <c r="L1810" s="69">
        <f t="shared" si="455"/>
        <v>7.1268109206537176</v>
      </c>
      <c r="M1810" s="66">
        <f t="shared" si="455"/>
        <v>-22.582914266229071</v>
      </c>
      <c r="N1810" s="69">
        <f t="shared" si="456"/>
        <v>2.4876639105533438</v>
      </c>
      <c r="O1810" s="69">
        <f t="shared" si="457"/>
        <v>-5.3120373094152004E-4</v>
      </c>
    </row>
    <row r="1811" spans="4:15" x14ac:dyDescent="0.3">
      <c r="D1811" s="65">
        <f t="shared" si="450"/>
        <v>1809</v>
      </c>
      <c r="E1811" s="66">
        <f t="shared" si="451"/>
        <v>3.6179999999998231</v>
      </c>
      <c r="F1811" s="72">
        <f t="shared" si="452"/>
        <v>-0.18166870268870902</v>
      </c>
      <c r="G1811" s="77">
        <f t="shared" si="453"/>
        <v>-2.3325221470232194E-2</v>
      </c>
      <c r="H1811" s="69">
        <f t="shared" si="454"/>
        <v>0.15352692615089994</v>
      </c>
      <c r="I1811" s="66">
        <f t="shared" si="454"/>
        <v>-8.2874778854566049</v>
      </c>
      <c r="J1811" s="73">
        <f t="shared" si="448"/>
        <v>8.2888998195771197</v>
      </c>
      <c r="K1811" s="66">
        <f t="shared" si="449"/>
        <v>1.1805072124762825</v>
      </c>
      <c r="L1811" s="69">
        <f t="shared" si="455"/>
        <v>7.1271187029011056</v>
      </c>
      <c r="M1811" s="66">
        <f t="shared" si="455"/>
        <v>-22.599489128286745</v>
      </c>
      <c r="N1811" s="69">
        <f t="shared" si="456"/>
        <v>2.4876639105533438</v>
      </c>
      <c r="O1811" s="69">
        <f t="shared" si="457"/>
        <v>-5.3120373094152004E-4</v>
      </c>
    </row>
    <row r="1812" spans="4:15" x14ac:dyDescent="0.3">
      <c r="D1812" s="65">
        <f t="shared" si="450"/>
        <v>1810</v>
      </c>
      <c r="E1812" s="66">
        <f t="shared" si="451"/>
        <v>3.6199999999998229</v>
      </c>
      <c r="F1812" s="72">
        <f t="shared" si="452"/>
        <v>-0.18123964363045098</v>
      </c>
      <c r="G1812" s="77">
        <f t="shared" si="453"/>
        <v>-2.3222582980785944E-2</v>
      </c>
      <c r="H1812" s="69">
        <f t="shared" ref="H1812:I1827" si="458">H1811+$B$4*F1811</f>
        <v>0.15316358874552252</v>
      </c>
      <c r="I1812" s="66">
        <f t="shared" si="458"/>
        <v>-8.2875245358995446</v>
      </c>
      <c r="J1812" s="73">
        <f t="shared" si="448"/>
        <v>8.2889397402836984</v>
      </c>
      <c r="K1812" s="66">
        <f t="shared" si="449"/>
        <v>1.1805128979934281</v>
      </c>
      <c r="L1812" s="69">
        <f t="shared" ref="L1812:M1827" si="459">L1811+$B$4*H1811</f>
        <v>7.1274257567534072</v>
      </c>
      <c r="M1812" s="66">
        <f t="shared" si="459"/>
        <v>-22.616064084057658</v>
      </c>
      <c r="N1812" s="69">
        <f t="shared" si="456"/>
        <v>2.4876639105533438</v>
      </c>
      <c r="O1812" s="69">
        <f t="shared" si="457"/>
        <v>-5.3120373094152004E-4</v>
      </c>
    </row>
    <row r="1813" spans="4:15" x14ac:dyDescent="0.3">
      <c r="D1813" s="65">
        <f t="shared" si="450"/>
        <v>1811</v>
      </c>
      <c r="E1813" s="66">
        <f t="shared" si="451"/>
        <v>3.6219999999998227</v>
      </c>
      <c r="F1813" s="72">
        <f t="shared" si="452"/>
        <v>-0.18081159201705041</v>
      </c>
      <c r="G1813" s="77">
        <f t="shared" si="453"/>
        <v>-2.3120392933588363E-2</v>
      </c>
      <c r="H1813" s="69">
        <f t="shared" si="458"/>
        <v>0.15280110945826161</v>
      </c>
      <c r="I1813" s="66">
        <f t="shared" si="458"/>
        <v>-8.2875709810655067</v>
      </c>
      <c r="J1813" s="73">
        <f t="shared" si="448"/>
        <v>8.2889794875636387</v>
      </c>
      <c r="K1813" s="66">
        <f t="shared" si="449"/>
        <v>1.180518558811108</v>
      </c>
      <c r="L1813" s="69">
        <f t="shared" si="459"/>
        <v>7.1277320839308986</v>
      </c>
      <c r="M1813" s="66">
        <f t="shared" si="459"/>
        <v>-22.632639133129459</v>
      </c>
      <c r="N1813" s="69">
        <f t="shared" si="456"/>
        <v>2.4876639105533438</v>
      </c>
      <c r="O1813" s="69">
        <f t="shared" si="457"/>
        <v>-5.3120373094152004E-4</v>
      </c>
    </row>
    <row r="1814" spans="4:15" x14ac:dyDescent="0.3">
      <c r="D1814" s="65">
        <f t="shared" si="450"/>
        <v>1812</v>
      </c>
      <c r="E1814" s="66">
        <f t="shared" si="451"/>
        <v>3.6239999999998225</v>
      </c>
      <c r="F1814" s="72">
        <f t="shared" si="452"/>
        <v>-0.18038454552240538</v>
      </c>
      <c r="G1814" s="77">
        <f t="shared" si="453"/>
        <v>-2.3018649387786638E-2</v>
      </c>
      <c r="H1814" s="69">
        <f t="shared" si="458"/>
        <v>0.15243948627422751</v>
      </c>
      <c r="I1814" s="66">
        <f t="shared" si="458"/>
        <v>-8.2876172218513737</v>
      </c>
      <c r="J1814" s="73">
        <f t="shared" si="448"/>
        <v>8.2890190621630868</v>
      </c>
      <c r="K1814" s="66">
        <f t="shared" si="449"/>
        <v>1.1805241950355885</v>
      </c>
      <c r="L1814" s="69">
        <f t="shared" si="459"/>
        <v>7.1280376861498151</v>
      </c>
      <c r="M1814" s="66">
        <f t="shared" si="459"/>
        <v>-22.649214275091591</v>
      </c>
      <c r="N1814" s="69">
        <f t="shared" si="456"/>
        <v>2.4876639105533438</v>
      </c>
      <c r="O1814" s="69">
        <f t="shared" si="457"/>
        <v>-5.3120373094152004E-4</v>
      </c>
    </row>
    <row r="1815" spans="4:15" x14ac:dyDescent="0.3">
      <c r="D1815" s="65">
        <f t="shared" si="450"/>
        <v>1813</v>
      </c>
      <c r="E1815" s="66">
        <f t="shared" si="451"/>
        <v>3.6259999999998223</v>
      </c>
      <c r="F1815" s="72">
        <f t="shared" si="452"/>
        <v>-0.17995850182552106</v>
      </c>
      <c r="G1815" s="77">
        <f t="shared" si="453"/>
        <v>-2.2917350410827098E-2</v>
      </c>
      <c r="H1815" s="69">
        <f t="shared" si="458"/>
        <v>0.15207871718318269</v>
      </c>
      <c r="I1815" s="66">
        <f t="shared" si="458"/>
        <v>-8.2876632591501487</v>
      </c>
      <c r="J1815" s="73">
        <f t="shared" si="448"/>
        <v>8.2890584648250218</v>
      </c>
      <c r="K1815" s="66">
        <f t="shared" si="449"/>
        <v>1.1805298067726848</v>
      </c>
      <c r="L1815" s="69">
        <f t="shared" si="459"/>
        <v>7.128342565122364</v>
      </c>
      <c r="M1815" s="66">
        <f t="shared" si="459"/>
        <v>-22.665789509535294</v>
      </c>
      <c r="N1815" s="69">
        <f t="shared" si="456"/>
        <v>2.4876639105533438</v>
      </c>
      <c r="O1815" s="69">
        <f t="shared" si="457"/>
        <v>-5.3120373094152004E-4</v>
      </c>
    </row>
    <row r="1816" spans="4:15" x14ac:dyDescent="0.3">
      <c r="D1816" s="65">
        <f t="shared" si="450"/>
        <v>1814</v>
      </c>
      <c r="E1816" s="66">
        <f t="shared" si="451"/>
        <v>3.627999999999822</v>
      </c>
      <c r="F1816" s="72">
        <f t="shared" si="452"/>
        <v>-0.17953345861050043</v>
      </c>
      <c r="G1816" s="77">
        <f t="shared" si="453"/>
        <v>-2.2816494078394811E-2</v>
      </c>
      <c r="H1816" s="69">
        <f t="shared" si="458"/>
        <v>0.15171880017953165</v>
      </c>
      <c r="I1816" s="66">
        <f t="shared" si="458"/>
        <v>-8.287709093850971</v>
      </c>
      <c r="J1816" s="73">
        <f t="shared" si="448"/>
        <v>8.2890976962892644</v>
      </c>
      <c r="K1816" s="66">
        <f t="shared" si="449"/>
        <v>1.1805353941277625</v>
      </c>
      <c r="L1816" s="69">
        <f t="shared" si="459"/>
        <v>7.1286467225567307</v>
      </c>
      <c r="M1816" s="66">
        <f t="shared" si="459"/>
        <v>-22.682364836053594</v>
      </c>
      <c r="N1816" s="69">
        <f t="shared" si="456"/>
        <v>2.4876639105533438</v>
      </c>
      <c r="O1816" s="69">
        <f t="shared" si="457"/>
        <v>-5.3120373094152004E-4</v>
      </c>
    </row>
    <row r="1817" spans="4:15" x14ac:dyDescent="0.3">
      <c r="D1817" s="65">
        <f t="shared" si="450"/>
        <v>1815</v>
      </c>
      <c r="E1817" s="66">
        <f t="shared" si="451"/>
        <v>3.6299999999998218</v>
      </c>
      <c r="F1817" s="72">
        <f t="shared" si="452"/>
        <v>-0.17910941356653465</v>
      </c>
      <c r="G1817" s="77">
        <f t="shared" si="453"/>
        <v>-2.2716078474401158E-2</v>
      </c>
      <c r="H1817" s="69">
        <f t="shared" si="458"/>
        <v>0.15135973326231064</v>
      </c>
      <c r="I1817" s="66">
        <f t="shared" si="458"/>
        <v>-8.2877547268391272</v>
      </c>
      <c r="J1817" s="73">
        <f t="shared" si="448"/>
        <v>8.2891367572924946</v>
      </c>
      <c r="K1817" s="66">
        <f t="shared" si="449"/>
        <v>1.1805409572057395</v>
      </c>
      <c r="L1817" s="69">
        <f t="shared" si="459"/>
        <v>7.1289501601570899</v>
      </c>
      <c r="M1817" s="66">
        <f t="shared" si="459"/>
        <v>-22.698940254241297</v>
      </c>
      <c r="N1817" s="69">
        <f t="shared" si="456"/>
        <v>2.4876639105533438</v>
      </c>
      <c r="O1817" s="69">
        <f t="shared" si="457"/>
        <v>-5.3120373094152004E-4</v>
      </c>
    </row>
    <row r="1818" spans="4:15" x14ac:dyDescent="0.3">
      <c r="D1818" s="65">
        <f t="shared" si="450"/>
        <v>1816</v>
      </c>
      <c r="E1818" s="66">
        <f t="shared" si="451"/>
        <v>3.6319999999998216</v>
      </c>
      <c r="F1818" s="72">
        <f t="shared" si="452"/>
        <v>-0.17868636438789362</v>
      </c>
      <c r="G1818" s="77">
        <f t="shared" si="453"/>
        <v>-2.2616101690944745E-2</v>
      </c>
      <c r="H1818" s="69">
        <f t="shared" si="458"/>
        <v>0.15100151443517756</v>
      </c>
      <c r="I1818" s="66">
        <f t="shared" si="458"/>
        <v>-8.2878001589960757</v>
      </c>
      <c r="J1818" s="73">
        <f t="shared" si="448"/>
        <v>8.2891756485682642</v>
      </c>
      <c r="K1818" s="66">
        <f t="shared" si="449"/>
        <v>1.1805464961110885</v>
      </c>
      <c r="L1818" s="69">
        <f t="shared" si="459"/>
        <v>7.129252879623615</v>
      </c>
      <c r="M1818" s="66">
        <f t="shared" si="459"/>
        <v>-22.715515763694974</v>
      </c>
      <c r="N1818" s="69">
        <f t="shared" si="456"/>
        <v>2.4876639105533438</v>
      </c>
      <c r="O1818" s="69">
        <f t="shared" si="457"/>
        <v>-5.3120373094152004E-4</v>
      </c>
    </row>
    <row r="1819" spans="4:15" x14ac:dyDescent="0.3">
      <c r="D1819" s="65">
        <f t="shared" si="450"/>
        <v>1817</v>
      </c>
      <c r="E1819" s="66">
        <f t="shared" si="451"/>
        <v>3.6339999999998214</v>
      </c>
      <c r="F1819" s="72">
        <f t="shared" si="452"/>
        <v>-0.17826430877391683</v>
      </c>
      <c r="G1819" s="77">
        <f t="shared" si="453"/>
        <v>-2.2516561828259896E-2</v>
      </c>
      <c r="H1819" s="69">
        <f t="shared" si="458"/>
        <v>0.15064414170640178</v>
      </c>
      <c r="I1819" s="66">
        <f t="shared" si="458"/>
        <v>-8.2878453911994576</v>
      </c>
      <c r="J1819" s="73">
        <f t="shared" si="448"/>
        <v>8.2892143708470076</v>
      </c>
      <c r="K1819" s="66">
        <f t="shared" si="449"/>
        <v>1.1805520109478382</v>
      </c>
      <c r="L1819" s="69">
        <f t="shared" si="459"/>
        <v>7.129554882652485</v>
      </c>
      <c r="M1819" s="66">
        <f t="shared" si="459"/>
        <v>-22.732091364012966</v>
      </c>
      <c r="N1819" s="69">
        <f t="shared" si="456"/>
        <v>2.4876639105533438</v>
      </c>
      <c r="O1819" s="69">
        <f t="shared" si="457"/>
        <v>-5.3120373094152004E-4</v>
      </c>
    </row>
    <row r="1820" spans="4:15" x14ac:dyDescent="0.3">
      <c r="D1820" s="65">
        <f t="shared" si="450"/>
        <v>1818</v>
      </c>
      <c r="E1820" s="66">
        <f t="shared" si="451"/>
        <v>3.6359999999998212</v>
      </c>
      <c r="F1820" s="72">
        <f t="shared" si="452"/>
        <v>-0.17784324442900373</v>
      </c>
      <c r="G1820" s="77">
        <f t="shared" si="453"/>
        <v>-2.2417456994705987E-2</v>
      </c>
      <c r="H1820" s="69">
        <f t="shared" si="458"/>
        <v>0.15028761308885394</v>
      </c>
      <c r="I1820" s="66">
        <f t="shared" si="458"/>
        <v>-8.2878904243231144</v>
      </c>
      <c r="J1820" s="73">
        <f t="shared" si="448"/>
        <v>8.2892529248560578</v>
      </c>
      <c r="K1820" s="66">
        <f t="shared" si="449"/>
        <v>1.1805575018195757</v>
      </c>
      <c r="L1820" s="69">
        <f t="shared" si="459"/>
        <v>7.1298561709358976</v>
      </c>
      <c r="M1820" s="66">
        <f t="shared" si="459"/>
        <v>-22.748667054795366</v>
      </c>
      <c r="N1820" s="69">
        <f t="shared" si="456"/>
        <v>2.4876639105533438</v>
      </c>
      <c r="O1820" s="69">
        <f t="shared" si="457"/>
        <v>-5.3120373094152004E-4</v>
      </c>
    </row>
    <row r="1821" spans="4:15" x14ac:dyDescent="0.3">
      <c r="D1821" s="65">
        <f t="shared" si="450"/>
        <v>1819</v>
      </c>
      <c r="E1821" s="66">
        <f t="shared" si="451"/>
        <v>3.6379999999998209</v>
      </c>
      <c r="F1821" s="72">
        <f t="shared" si="452"/>
        <v>-0.17742316906260439</v>
      </c>
      <c r="G1821" s="77">
        <f t="shared" si="453"/>
        <v>-2.2318785306719491E-2</v>
      </c>
      <c r="H1821" s="69">
        <f t="shared" si="458"/>
        <v>0.14993192659999593</v>
      </c>
      <c r="I1821" s="66">
        <f t="shared" si="458"/>
        <v>-8.2879352592371038</v>
      </c>
      <c r="J1821" s="73">
        <f t="shared" si="448"/>
        <v>8.2892913113196585</v>
      </c>
      <c r="K1821" s="66">
        <f t="shared" si="449"/>
        <v>1.1805629688294477</v>
      </c>
      <c r="L1821" s="69">
        <f t="shared" si="459"/>
        <v>7.1301567461620756</v>
      </c>
      <c r="M1821" s="66">
        <f t="shared" si="459"/>
        <v>-22.765242835644013</v>
      </c>
      <c r="N1821" s="69">
        <f t="shared" si="456"/>
        <v>2.4876639105533438</v>
      </c>
      <c r="O1821" s="69">
        <f t="shared" si="457"/>
        <v>-5.3120373094152004E-4</v>
      </c>
    </row>
    <row r="1822" spans="4:15" x14ac:dyDescent="0.3">
      <c r="D1822" s="65">
        <f t="shared" si="450"/>
        <v>1820</v>
      </c>
      <c r="E1822" s="66">
        <f t="shared" si="451"/>
        <v>3.6399999999998207</v>
      </c>
      <c r="F1822" s="72">
        <f t="shared" si="452"/>
        <v>-0.17700408038921003</v>
      </c>
      <c r="G1822" s="77">
        <f t="shared" si="453"/>
        <v>-2.2220544888785554E-2</v>
      </c>
      <c r="H1822" s="69">
        <f t="shared" si="458"/>
        <v>0.14957708026187072</v>
      </c>
      <c r="I1822" s="66">
        <f t="shared" si="458"/>
        <v>-8.2879798968077179</v>
      </c>
      <c r="J1822" s="73">
        <f t="shared" si="448"/>
        <v>8.289329530958975</v>
      </c>
      <c r="K1822" s="66">
        <f t="shared" si="449"/>
        <v>1.1805684120801629</v>
      </c>
      <c r="L1822" s="69">
        <f t="shared" si="459"/>
        <v>7.1304566100152753</v>
      </c>
      <c r="M1822" s="66">
        <f t="shared" si="459"/>
        <v>-22.781818706162486</v>
      </c>
      <c r="N1822" s="69">
        <f t="shared" si="456"/>
        <v>2.4876639105533438</v>
      </c>
      <c r="O1822" s="69">
        <f t="shared" si="457"/>
        <v>-5.3120373094152004E-4</v>
      </c>
    </row>
    <row r="1823" spans="4:15" x14ac:dyDescent="0.3">
      <c r="D1823" s="65">
        <f t="shared" si="450"/>
        <v>1821</v>
      </c>
      <c r="E1823" s="66">
        <f t="shared" si="451"/>
        <v>3.6419999999998205</v>
      </c>
      <c r="F1823" s="72">
        <f t="shared" si="452"/>
        <v>-0.17658597612834381</v>
      </c>
      <c r="G1823" s="77">
        <f t="shared" si="453"/>
        <v>-2.2122733873398914E-2</v>
      </c>
      <c r="H1823" s="69">
        <f t="shared" si="458"/>
        <v>0.14922307210109231</v>
      </c>
      <c r="I1823" s="66">
        <f t="shared" si="458"/>
        <v>-8.2880243378974949</v>
      </c>
      <c r="J1823" s="73">
        <f t="shared" si="448"/>
        <v>8.2893675844921066</v>
      </c>
      <c r="K1823" s="66">
        <f t="shared" si="449"/>
        <v>1.1805738316739933</v>
      </c>
      <c r="L1823" s="69">
        <f t="shared" si="459"/>
        <v>7.1307557641757988</v>
      </c>
      <c r="M1823" s="66">
        <f t="shared" si="459"/>
        <v>-22.798394665956103</v>
      </c>
      <c r="N1823" s="69">
        <f t="shared" si="456"/>
        <v>2.4876639105533438</v>
      </c>
      <c r="O1823" s="69">
        <f t="shared" si="457"/>
        <v>-5.3120373094152004E-4</v>
      </c>
    </row>
    <row r="1824" spans="4:15" x14ac:dyDescent="0.3">
      <c r="D1824" s="65">
        <f t="shared" si="450"/>
        <v>1822</v>
      </c>
      <c r="E1824" s="66">
        <f t="shared" si="451"/>
        <v>3.6439999999998203</v>
      </c>
      <c r="F1824" s="72">
        <f t="shared" si="452"/>
        <v>-0.17616885400455112</v>
      </c>
      <c r="G1824" s="77">
        <f t="shared" si="453"/>
        <v>-2.2025350401042587E-2</v>
      </c>
      <c r="H1824" s="69">
        <f t="shared" si="458"/>
        <v>0.14886990014883564</v>
      </c>
      <c r="I1824" s="66">
        <f t="shared" si="458"/>
        <v>-8.2880685833652414</v>
      </c>
      <c r="J1824" s="73">
        <f t="shared" si="448"/>
        <v>8.2894054726341047</v>
      </c>
      <c r="K1824" s="66">
        <f t="shared" si="449"/>
        <v>1.1805792277127765</v>
      </c>
      <c r="L1824" s="69">
        <f t="shared" si="459"/>
        <v>7.1310542103200012</v>
      </c>
      <c r="M1824" s="66">
        <f t="shared" si="459"/>
        <v>-22.814970714631897</v>
      </c>
      <c r="N1824" s="69">
        <f t="shared" si="456"/>
        <v>2.4876639105533438</v>
      </c>
      <c r="O1824" s="69">
        <f t="shared" si="457"/>
        <v>-5.3120373094152004E-4</v>
      </c>
    </row>
    <row r="1825" spans="4:15" x14ac:dyDescent="0.3">
      <c r="D1825" s="65">
        <f t="shared" si="450"/>
        <v>1823</v>
      </c>
      <c r="E1825" s="66">
        <f t="shared" si="451"/>
        <v>3.6459999999998201</v>
      </c>
      <c r="F1825" s="72">
        <f t="shared" si="452"/>
        <v>-0.17575271174739052</v>
      </c>
      <c r="G1825" s="77">
        <f t="shared" si="453"/>
        <v>-2.1928392620138126E-2</v>
      </c>
      <c r="H1825" s="69">
        <f t="shared" si="458"/>
        <v>0.14851756244082653</v>
      </c>
      <c r="I1825" s="66">
        <f t="shared" si="458"/>
        <v>-8.288112634066044</v>
      </c>
      <c r="J1825" s="73">
        <f t="shared" si="448"/>
        <v>8.2894431960969808</v>
      </c>
      <c r="K1825" s="66">
        <f t="shared" si="449"/>
        <v>1.1805846002979172</v>
      </c>
      <c r="L1825" s="69">
        <f t="shared" si="459"/>
        <v>7.1313519501202984</v>
      </c>
      <c r="M1825" s="66">
        <f t="shared" si="459"/>
        <v>-22.831546851798628</v>
      </c>
      <c r="N1825" s="69">
        <f t="shared" si="456"/>
        <v>2.4876639105533438</v>
      </c>
      <c r="O1825" s="69">
        <f t="shared" si="457"/>
        <v>-5.3120373094152004E-4</v>
      </c>
    </row>
    <row r="1826" spans="4:15" x14ac:dyDescent="0.3">
      <c r="D1826" s="65">
        <f t="shared" si="450"/>
        <v>1824</v>
      </c>
      <c r="E1826" s="66">
        <f t="shared" si="451"/>
        <v>3.6479999999998198</v>
      </c>
      <c r="F1826" s="72">
        <f t="shared" si="452"/>
        <v>-0.17533754709142416</v>
      </c>
      <c r="G1826" s="77">
        <f t="shared" si="453"/>
        <v>-2.1831858687020755E-2</v>
      </c>
      <c r="H1826" s="69">
        <f t="shared" si="458"/>
        <v>0.14816605701733176</v>
      </c>
      <c r="I1826" s="66">
        <f t="shared" si="458"/>
        <v>-8.2881564908512839</v>
      </c>
      <c r="J1826" s="73">
        <f t="shared" si="448"/>
        <v>8.2894807555897199</v>
      </c>
      <c r="K1826" s="66">
        <f t="shared" si="449"/>
        <v>1.1805899495303898</v>
      </c>
      <c r="L1826" s="69">
        <f t="shared" si="459"/>
        <v>7.1316489852451799</v>
      </c>
      <c r="M1826" s="66">
        <f t="shared" si="459"/>
        <v>-22.848123077066759</v>
      </c>
      <c r="N1826" s="69">
        <f t="shared" si="456"/>
        <v>2.4876639105533438</v>
      </c>
      <c r="O1826" s="69">
        <f t="shared" si="457"/>
        <v>-5.3120373094152004E-4</v>
      </c>
    </row>
    <row r="1827" spans="4:15" x14ac:dyDescent="0.3">
      <c r="D1827" s="65">
        <f t="shared" si="450"/>
        <v>1825</v>
      </c>
      <c r="E1827" s="66">
        <f t="shared" si="451"/>
        <v>3.6499999999998196</v>
      </c>
      <c r="F1827" s="72">
        <f t="shared" si="452"/>
        <v>-0.17492335777620857</v>
      </c>
      <c r="G1827" s="77">
        <f t="shared" si="453"/>
        <v>-2.173574676590917E-2</v>
      </c>
      <c r="H1827" s="69">
        <f t="shared" si="458"/>
        <v>0.14781538192314891</v>
      </c>
      <c r="I1827" s="66">
        <f t="shared" si="458"/>
        <v>-8.2882001545686581</v>
      </c>
      <c r="J1827" s="73">
        <f t="shared" si="448"/>
        <v>8.2895181518182959</v>
      </c>
      <c r="K1827" s="66">
        <f t="shared" si="449"/>
        <v>1.1805952755107385</v>
      </c>
      <c r="L1827" s="69">
        <f t="shared" si="459"/>
        <v>7.1319453173592144</v>
      </c>
      <c r="M1827" s="66">
        <f t="shared" si="459"/>
        <v>-22.864699390048461</v>
      </c>
      <c r="N1827" s="69">
        <f t="shared" si="456"/>
        <v>2.4876639105533438</v>
      </c>
      <c r="O1827" s="69">
        <f t="shared" si="457"/>
        <v>-5.3120373094152004E-4</v>
      </c>
    </row>
    <row r="1828" spans="4:15" x14ac:dyDescent="0.3">
      <c r="D1828" s="65">
        <f t="shared" si="450"/>
        <v>1826</v>
      </c>
      <c r="E1828" s="66">
        <f t="shared" si="451"/>
        <v>3.6519999999998194</v>
      </c>
      <c r="F1828" s="72">
        <f t="shared" si="452"/>
        <v>-0.17451014154628502</v>
      </c>
      <c r="G1828" s="77">
        <f t="shared" si="453"/>
        <v>-2.1640055028868233E-2</v>
      </c>
      <c r="H1828" s="69">
        <f t="shared" ref="H1828:I1843" si="460">H1827+$B$4*F1827</f>
        <v>0.1474655352075965</v>
      </c>
      <c r="I1828" s="66">
        <f t="shared" si="460"/>
        <v>-8.2882436260621901</v>
      </c>
      <c r="J1828" s="73">
        <f t="shared" si="448"/>
        <v>8.2895553854856772</v>
      </c>
      <c r="K1828" s="66">
        <f t="shared" si="449"/>
        <v>1.1806005783390809</v>
      </c>
      <c r="L1828" s="69">
        <f t="shared" ref="L1828:M1843" si="461">L1827+$B$4*H1827</f>
        <v>7.1322409481230604</v>
      </c>
      <c r="M1828" s="66">
        <f t="shared" si="461"/>
        <v>-22.881275790357599</v>
      </c>
      <c r="N1828" s="69">
        <f t="shared" si="456"/>
        <v>2.4876639105533438</v>
      </c>
      <c r="O1828" s="69">
        <f t="shared" si="457"/>
        <v>-5.3120373094152004E-4</v>
      </c>
    </row>
    <row r="1829" spans="4:15" x14ac:dyDescent="0.3">
      <c r="D1829" s="65">
        <f t="shared" si="450"/>
        <v>1827</v>
      </c>
      <c r="E1829" s="66">
        <f t="shared" si="451"/>
        <v>3.6539999999998192</v>
      </c>
      <c r="F1829" s="72">
        <f t="shared" si="452"/>
        <v>-0.17409789615117052</v>
      </c>
      <c r="G1829" s="77">
        <f t="shared" si="453"/>
        <v>-2.1544781655777001E-2</v>
      </c>
      <c r="H1829" s="69">
        <f t="shared" si="460"/>
        <v>0.14711651492450392</v>
      </c>
      <c r="I1829" s="66">
        <f t="shared" si="460"/>
        <v>-8.2882869061722477</v>
      </c>
      <c r="J1829" s="73">
        <f t="shared" si="448"/>
        <v>8.289592457291846</v>
      </c>
      <c r="K1829" s="66">
        <f t="shared" si="449"/>
        <v>1.1806058581151084</v>
      </c>
      <c r="L1829" s="69">
        <f t="shared" si="461"/>
        <v>7.1325358791934752</v>
      </c>
      <c r="M1829" s="66">
        <f t="shared" si="461"/>
        <v>-22.897852277609722</v>
      </c>
      <c r="N1829" s="69">
        <f t="shared" si="456"/>
        <v>2.4876639105533438</v>
      </c>
      <c r="O1829" s="69">
        <f t="shared" si="457"/>
        <v>-5.3120373094152004E-4</v>
      </c>
    </row>
    <row r="1830" spans="4:15" x14ac:dyDescent="0.3">
      <c r="D1830" s="65">
        <f t="shared" si="450"/>
        <v>1828</v>
      </c>
      <c r="E1830" s="66">
        <f t="shared" si="451"/>
        <v>3.655999999999819</v>
      </c>
      <c r="F1830" s="72">
        <f t="shared" si="452"/>
        <v>-0.1736866193453481</v>
      </c>
      <c r="G1830" s="77">
        <f t="shared" si="453"/>
        <v>-2.1449924834294976E-2</v>
      </c>
      <c r="H1830" s="69">
        <f t="shared" si="460"/>
        <v>0.14676831913220159</v>
      </c>
      <c r="I1830" s="66">
        <f t="shared" si="460"/>
        <v>-8.288329995735559</v>
      </c>
      <c r="J1830" s="73">
        <f t="shared" si="448"/>
        <v>8.2896293679338111</v>
      </c>
      <c r="K1830" s="66">
        <f t="shared" si="449"/>
        <v>1.1806111149380893</v>
      </c>
      <c r="L1830" s="69">
        <f t="shared" si="461"/>
        <v>7.1328301122233242</v>
      </c>
      <c r="M1830" s="66">
        <f t="shared" si="461"/>
        <v>-22.914428851422066</v>
      </c>
      <c r="N1830" s="69">
        <f t="shared" si="456"/>
        <v>2.4876639105533438</v>
      </c>
      <c r="O1830" s="69">
        <f t="shared" si="457"/>
        <v>-5.3120373094152004E-4</v>
      </c>
    </row>
    <row r="1831" spans="4:15" x14ac:dyDescent="0.3">
      <c r="D1831" s="65">
        <f t="shared" si="450"/>
        <v>1829</v>
      </c>
      <c r="E1831" s="66">
        <f t="shared" si="451"/>
        <v>3.6579999999998187</v>
      </c>
      <c r="F1831" s="72">
        <f t="shared" si="452"/>
        <v>-0.17327630888825782</v>
      </c>
      <c r="G1831" s="77">
        <f t="shared" si="453"/>
        <v>-2.1355482759831901E-2</v>
      </c>
      <c r="H1831" s="69">
        <f t="shared" si="460"/>
        <v>0.1464209458935109</v>
      </c>
      <c r="I1831" s="66">
        <f t="shared" si="460"/>
        <v>-8.2883728955852281</v>
      </c>
      <c r="J1831" s="73">
        <f t="shared" si="448"/>
        <v>8.2896661181056146</v>
      </c>
      <c r="K1831" s="66">
        <f t="shared" si="449"/>
        <v>1.1806163489068691</v>
      </c>
      <c r="L1831" s="69">
        <f t="shared" si="461"/>
        <v>7.1331236488615888</v>
      </c>
      <c r="M1831" s="66">
        <f t="shared" si="461"/>
        <v>-22.931005511413538</v>
      </c>
      <c r="N1831" s="69">
        <f t="shared" si="456"/>
        <v>2.4876639105533438</v>
      </c>
      <c r="O1831" s="69">
        <f t="shared" si="457"/>
        <v>-5.3120373094152004E-4</v>
      </c>
    </row>
    <row r="1832" spans="4:15" x14ac:dyDescent="0.3">
      <c r="D1832" s="65">
        <f t="shared" si="450"/>
        <v>1830</v>
      </c>
      <c r="E1832" s="66">
        <f t="shared" si="451"/>
        <v>3.6599999999998185</v>
      </c>
      <c r="F1832" s="72">
        <f t="shared" si="452"/>
        <v>-0.17286696254428707</v>
      </c>
      <c r="G1832" s="77">
        <f t="shared" si="453"/>
        <v>-2.1261453635514016E-2</v>
      </c>
      <c r="H1832" s="69">
        <f t="shared" si="460"/>
        <v>0.14607439327573438</v>
      </c>
      <c r="I1832" s="66">
        <f t="shared" si="460"/>
        <v>-8.2884156065507479</v>
      </c>
      <c r="J1832" s="73">
        <f t="shared" si="448"/>
        <v>8.2897027084983499</v>
      </c>
      <c r="K1832" s="66">
        <f t="shared" si="449"/>
        <v>1.1806215601198733</v>
      </c>
      <c r="L1832" s="69">
        <f t="shared" si="461"/>
        <v>7.1334164907533761</v>
      </c>
      <c r="M1832" s="66">
        <f t="shared" si="461"/>
        <v>-22.947582257204708</v>
      </c>
      <c r="N1832" s="69">
        <f t="shared" si="456"/>
        <v>2.4876639105533438</v>
      </c>
      <c r="O1832" s="69">
        <f t="shared" si="457"/>
        <v>-5.3120373094152004E-4</v>
      </c>
    </row>
    <row r="1833" spans="4:15" x14ac:dyDescent="0.3">
      <c r="D1833" s="65">
        <f t="shared" si="450"/>
        <v>1831</v>
      </c>
      <c r="E1833" s="66">
        <f t="shared" si="451"/>
        <v>3.6619999999998183</v>
      </c>
      <c r="F1833" s="72">
        <f t="shared" si="452"/>
        <v>-0.17245857808276144</v>
      </c>
      <c r="G1833" s="77">
        <f t="shared" si="453"/>
        <v>-2.1167835672150304E-2</v>
      </c>
      <c r="H1833" s="69">
        <f t="shared" si="460"/>
        <v>0.1457286593506458</v>
      </c>
      <c r="I1833" s="66">
        <f t="shared" si="460"/>
        <v>-8.2884581294580197</v>
      </c>
      <c r="J1833" s="73">
        <f t="shared" si="448"/>
        <v>8.2897391398001705</v>
      </c>
      <c r="K1833" s="66">
        <f t="shared" si="449"/>
        <v>1.1806267486751092</v>
      </c>
      <c r="L1833" s="69">
        <f t="shared" si="461"/>
        <v>7.1337086395399272</v>
      </c>
      <c r="M1833" s="66">
        <f t="shared" si="461"/>
        <v>-22.964159088417809</v>
      </c>
      <c r="N1833" s="69">
        <f t="shared" si="456"/>
        <v>2.4876639105533438</v>
      </c>
      <c r="O1833" s="69">
        <f t="shared" si="457"/>
        <v>-5.3120373094152004E-4</v>
      </c>
    </row>
    <row r="1834" spans="4:15" x14ac:dyDescent="0.3">
      <c r="D1834" s="65">
        <f t="shared" si="450"/>
        <v>1832</v>
      </c>
      <c r="E1834" s="66">
        <f t="shared" si="451"/>
        <v>3.6639999999998181</v>
      </c>
      <c r="F1834" s="72">
        <f t="shared" si="452"/>
        <v>-0.17205115327793549</v>
      </c>
      <c r="G1834" s="77">
        <f t="shared" si="453"/>
        <v>-2.1074627088200515E-2</v>
      </c>
      <c r="H1834" s="69">
        <f t="shared" si="460"/>
        <v>0.14538374219448028</v>
      </c>
      <c r="I1834" s="66">
        <f t="shared" si="460"/>
        <v>-8.2885004651293634</v>
      </c>
      <c r="J1834" s="73">
        <f t="shared" si="448"/>
        <v>8.2897754126963026</v>
      </c>
      <c r="K1834" s="66">
        <f t="shared" si="449"/>
        <v>1.1806319146701669</v>
      </c>
      <c r="L1834" s="69">
        <f t="shared" si="461"/>
        <v>7.1340000968586281</v>
      </c>
      <c r="M1834" s="66">
        <f t="shared" si="461"/>
        <v>-22.980736004676725</v>
      </c>
      <c r="N1834" s="69">
        <f t="shared" si="456"/>
        <v>2.4876639105533438</v>
      </c>
      <c r="O1834" s="69">
        <f t="shared" si="457"/>
        <v>-5.3120373094152004E-4</v>
      </c>
    </row>
    <row r="1835" spans="4:15" x14ac:dyDescent="0.3">
      <c r="D1835" s="65">
        <f t="shared" si="450"/>
        <v>1833</v>
      </c>
      <c r="E1835" s="66">
        <f t="shared" si="451"/>
        <v>3.6659999999998178</v>
      </c>
      <c r="F1835" s="72">
        <f t="shared" si="452"/>
        <v>-0.17164468590898319</v>
      </c>
      <c r="G1835" s="77">
        <f t="shared" si="453"/>
        <v>-2.0981826109750301E-2</v>
      </c>
      <c r="H1835" s="69">
        <f t="shared" si="460"/>
        <v>0.1450396398879244</v>
      </c>
      <c r="I1835" s="66">
        <f t="shared" si="460"/>
        <v>-8.2885426143835392</v>
      </c>
      <c r="J1835" s="73">
        <f t="shared" si="448"/>
        <v>8.2898115278690589</v>
      </c>
      <c r="K1835" s="66">
        <f t="shared" si="449"/>
        <v>1.1806370582022214</v>
      </c>
      <c r="L1835" s="69">
        <f t="shared" si="461"/>
        <v>7.1342908643430167</v>
      </c>
      <c r="M1835" s="66">
        <f t="shared" si="461"/>
        <v>-22.997313005606983</v>
      </c>
      <c r="N1835" s="69">
        <f t="shared" si="456"/>
        <v>2.4876639105533438</v>
      </c>
      <c r="O1835" s="69">
        <f t="shared" si="457"/>
        <v>-5.3120373094152004E-4</v>
      </c>
    </row>
    <row r="1836" spans="4:15" x14ac:dyDescent="0.3">
      <c r="D1836" s="65">
        <f t="shared" si="450"/>
        <v>1834</v>
      </c>
      <c r="E1836" s="66">
        <f t="shared" si="451"/>
        <v>3.6679999999998176</v>
      </c>
      <c r="F1836" s="72">
        <f t="shared" si="452"/>
        <v>-0.17123917375998862</v>
      </c>
      <c r="G1836" s="77">
        <f t="shared" si="453"/>
        <v>-2.0889430970468581E-2</v>
      </c>
      <c r="H1836" s="69">
        <f t="shared" si="460"/>
        <v>0.14469635051610644</v>
      </c>
      <c r="I1836" s="66">
        <f t="shared" si="460"/>
        <v>-8.2885845780357581</v>
      </c>
      <c r="J1836" s="73">
        <f t="shared" si="448"/>
        <v>8.2898474859978499</v>
      </c>
      <c r="K1836" s="66">
        <f t="shared" si="449"/>
        <v>1.1806421793680346</v>
      </c>
      <c r="L1836" s="69">
        <f t="shared" si="461"/>
        <v>7.1345809436227929</v>
      </c>
      <c r="M1836" s="66">
        <f t="shared" si="461"/>
        <v>-23.013890090835751</v>
      </c>
      <c r="N1836" s="69">
        <f t="shared" si="456"/>
        <v>2.4876639105533438</v>
      </c>
      <c r="O1836" s="69">
        <f t="shared" si="457"/>
        <v>-5.3120373094152004E-4</v>
      </c>
    </row>
    <row r="1837" spans="4:15" x14ac:dyDescent="0.3">
      <c r="D1837" s="65">
        <f t="shared" si="450"/>
        <v>1835</v>
      </c>
      <c r="E1837" s="66">
        <f t="shared" si="451"/>
        <v>3.6699999999998174</v>
      </c>
      <c r="F1837" s="72">
        <f t="shared" si="452"/>
        <v>-0.17083461461993693</v>
      </c>
      <c r="G1837" s="77">
        <f t="shared" si="453"/>
        <v>-2.0797439911580895E-2</v>
      </c>
      <c r="H1837" s="69">
        <f t="shared" si="460"/>
        <v>0.14435387216858647</v>
      </c>
      <c r="I1837" s="66">
        <f t="shared" si="460"/>
        <v>-8.2886263568976997</v>
      </c>
      <c r="J1837" s="73">
        <f t="shared" si="448"/>
        <v>8.289883287759201</v>
      </c>
      <c r="K1837" s="66">
        <f t="shared" si="449"/>
        <v>1.1806472782639574</v>
      </c>
      <c r="L1837" s="69">
        <f t="shared" si="461"/>
        <v>7.1348703363238251</v>
      </c>
      <c r="M1837" s="66">
        <f t="shared" si="461"/>
        <v>-23.030467259991823</v>
      </c>
      <c r="N1837" s="69">
        <f t="shared" si="456"/>
        <v>2.4876639105533438</v>
      </c>
      <c r="O1837" s="69">
        <f t="shared" si="457"/>
        <v>-5.3120373094152004E-4</v>
      </c>
    </row>
    <row r="1838" spans="4:15" x14ac:dyDescent="0.3">
      <c r="D1838" s="65">
        <f t="shared" si="450"/>
        <v>1836</v>
      </c>
      <c r="E1838" s="66">
        <f t="shared" si="451"/>
        <v>3.6719999999998172</v>
      </c>
      <c r="F1838" s="72">
        <f t="shared" si="452"/>
        <v>-0.17043100628270486</v>
      </c>
      <c r="G1838" s="77">
        <f t="shared" si="453"/>
        <v>-2.070585118182855E-2</v>
      </c>
      <c r="H1838" s="69">
        <f t="shared" si="460"/>
        <v>0.14401220293934661</v>
      </c>
      <c r="I1838" s="66">
        <f t="shared" si="460"/>
        <v>-8.2886679517775228</v>
      </c>
      <c r="J1838" s="73">
        <f t="shared" si="448"/>
        <v>8.2899189338267494</v>
      </c>
      <c r="K1838" s="66">
        <f t="shared" si="449"/>
        <v>1.1806523549859294</v>
      </c>
      <c r="L1838" s="69">
        <f t="shared" si="461"/>
        <v>7.1351590440681623</v>
      </c>
      <c r="M1838" s="66">
        <f t="shared" si="461"/>
        <v>-23.047044512705618</v>
      </c>
      <c r="N1838" s="69">
        <f t="shared" si="456"/>
        <v>2.4876639105533438</v>
      </c>
      <c r="O1838" s="69">
        <f t="shared" si="457"/>
        <v>-5.3120373094152004E-4</v>
      </c>
    </row>
    <row r="1839" spans="4:15" x14ac:dyDescent="0.3">
      <c r="D1839" s="65">
        <f t="shared" si="450"/>
        <v>1837</v>
      </c>
      <c r="E1839" s="66">
        <f t="shared" si="451"/>
        <v>3.673999999999817</v>
      </c>
      <c r="F1839" s="72">
        <f t="shared" si="452"/>
        <v>-0.17002834654705115</v>
      </c>
      <c r="G1839" s="77">
        <f t="shared" si="453"/>
        <v>-2.061466303746684E-2</v>
      </c>
      <c r="H1839" s="69">
        <f t="shared" si="460"/>
        <v>0.14367134092678119</v>
      </c>
      <c r="I1839" s="66">
        <f t="shared" si="460"/>
        <v>-8.288709363479887</v>
      </c>
      <c r="J1839" s="73">
        <f t="shared" si="448"/>
        <v>8.2899544248712758</v>
      </c>
      <c r="K1839" s="66">
        <f t="shared" si="449"/>
        <v>1.1806574096294833</v>
      </c>
      <c r="L1839" s="69">
        <f t="shared" si="461"/>
        <v>7.1354470684740408</v>
      </c>
      <c r="M1839" s="66">
        <f t="shared" si="461"/>
        <v>-23.063621848609174</v>
      </c>
      <c r="N1839" s="69">
        <f t="shared" si="456"/>
        <v>2.4876639105533438</v>
      </c>
      <c r="O1839" s="69">
        <f t="shared" si="457"/>
        <v>-5.3120373094152004E-4</v>
      </c>
    </row>
    <row r="1840" spans="4:15" x14ac:dyDescent="0.3">
      <c r="D1840" s="65">
        <f t="shared" si="450"/>
        <v>1838</v>
      </c>
      <c r="E1840" s="66">
        <f t="shared" si="451"/>
        <v>3.6759999999998167</v>
      </c>
      <c r="F1840" s="72">
        <f t="shared" si="452"/>
        <v>-0.16962663321660784</v>
      </c>
      <c r="G1840" s="77">
        <f t="shared" si="453"/>
        <v>-2.0523873742192222E-2</v>
      </c>
      <c r="H1840" s="69">
        <f t="shared" si="460"/>
        <v>0.14333128423368707</v>
      </c>
      <c r="I1840" s="66">
        <f t="shared" si="460"/>
        <v>-8.288750592805961</v>
      </c>
      <c r="J1840" s="73">
        <f t="shared" si="448"/>
        <v>8.289989761560701</v>
      </c>
      <c r="K1840" s="66">
        <f t="shared" si="449"/>
        <v>1.1806624422897445</v>
      </c>
      <c r="L1840" s="69">
        <f t="shared" si="461"/>
        <v>7.1357344111558945</v>
      </c>
      <c r="M1840" s="66">
        <f t="shared" si="461"/>
        <v>-23.080199267336134</v>
      </c>
      <c r="N1840" s="69">
        <f t="shared" si="456"/>
        <v>2.4876639105533438</v>
      </c>
      <c r="O1840" s="69">
        <f t="shared" si="457"/>
        <v>-5.3120373094152004E-4</v>
      </c>
    </row>
    <row r="1841" spans="4:15" x14ac:dyDescent="0.3">
      <c r="D1841" s="65">
        <f t="shared" si="450"/>
        <v>1839</v>
      </c>
      <c r="E1841" s="66">
        <f t="shared" si="451"/>
        <v>3.6779999999998165</v>
      </c>
      <c r="F1841" s="72">
        <f t="shared" si="452"/>
        <v>-0.16922586409987053</v>
      </c>
      <c r="G1841" s="77">
        <f t="shared" si="453"/>
        <v>-2.0433481567145861E-2</v>
      </c>
      <c r="H1841" s="69">
        <f t="shared" si="460"/>
        <v>0.14299203096725385</v>
      </c>
      <c r="I1841" s="66">
        <f t="shared" si="460"/>
        <v>-8.2887916405534448</v>
      </c>
      <c r="J1841" s="73">
        <f t="shared" si="448"/>
        <v>8.2900249445601055</v>
      </c>
      <c r="K1841" s="66">
        <f t="shared" si="449"/>
        <v>1.1806674530614341</v>
      </c>
      <c r="L1841" s="69">
        <f t="shared" si="461"/>
        <v>7.1360210737243621</v>
      </c>
      <c r="M1841" s="66">
        <f t="shared" si="461"/>
        <v>-23.096776768521746</v>
      </c>
      <c r="N1841" s="69">
        <f t="shared" si="456"/>
        <v>2.4876639105533438</v>
      </c>
      <c r="O1841" s="69">
        <f t="shared" si="457"/>
        <v>-5.3120373094152004E-4</v>
      </c>
    </row>
    <row r="1842" spans="4:15" x14ac:dyDescent="0.3">
      <c r="D1842" s="65">
        <f t="shared" si="450"/>
        <v>1840</v>
      </c>
      <c r="E1842" s="66">
        <f t="shared" si="451"/>
        <v>3.6799999999998163</v>
      </c>
      <c r="F1842" s="72">
        <f t="shared" si="452"/>
        <v>-0.16882603701018931</v>
      </c>
      <c r="G1842" s="77">
        <f t="shared" si="453"/>
        <v>-2.0343484790858568E-2</v>
      </c>
      <c r="H1842" s="69">
        <f t="shared" si="460"/>
        <v>0.14265357923905411</v>
      </c>
      <c r="I1842" s="66">
        <f t="shared" si="460"/>
        <v>-8.2888325075165792</v>
      </c>
      <c r="J1842" s="73">
        <f t="shared" si="448"/>
        <v>8.2900599745317454</v>
      </c>
      <c r="K1842" s="66">
        <f t="shared" si="449"/>
        <v>1.1806724420388706</v>
      </c>
      <c r="L1842" s="69">
        <f t="shared" si="461"/>
        <v>7.136307057786297</v>
      </c>
      <c r="M1842" s="66">
        <f t="shared" si="461"/>
        <v>-23.113354351802855</v>
      </c>
      <c r="N1842" s="69">
        <f t="shared" si="456"/>
        <v>2.4876639105533438</v>
      </c>
      <c r="O1842" s="69">
        <f t="shared" si="457"/>
        <v>-5.3120373094152004E-4</v>
      </c>
    </row>
    <row r="1843" spans="4:15" x14ac:dyDescent="0.3">
      <c r="D1843" s="65">
        <f t="shared" si="450"/>
        <v>1841</v>
      </c>
      <c r="E1843" s="66">
        <f t="shared" si="451"/>
        <v>3.6819999999998161</v>
      </c>
      <c r="F1843" s="72">
        <f t="shared" si="452"/>
        <v>-0.16842714976575954</v>
      </c>
      <c r="G1843" s="77">
        <f t="shared" si="453"/>
        <v>-2.0253881699224152E-2</v>
      </c>
      <c r="H1843" s="69">
        <f t="shared" si="460"/>
        <v>0.14231592716503375</v>
      </c>
      <c r="I1843" s="66">
        <f t="shared" si="460"/>
        <v>-8.2888731944861611</v>
      </c>
      <c r="J1843" s="73">
        <f t="shared" si="448"/>
        <v>8.2900948521350504</v>
      </c>
      <c r="K1843" s="66">
        <f t="shared" si="449"/>
        <v>1.1806774093159702</v>
      </c>
      <c r="L1843" s="69">
        <f t="shared" si="461"/>
        <v>7.1365923649447751</v>
      </c>
      <c r="M1843" s="66">
        <f t="shared" si="461"/>
        <v>-23.129932016817889</v>
      </c>
      <c r="N1843" s="69">
        <f t="shared" si="456"/>
        <v>2.4876639105533438</v>
      </c>
      <c r="O1843" s="69">
        <f t="shared" si="457"/>
        <v>-5.3120373094152004E-4</v>
      </c>
    </row>
    <row r="1844" spans="4:15" x14ac:dyDescent="0.3">
      <c r="D1844" s="65">
        <f t="shared" si="450"/>
        <v>1842</v>
      </c>
      <c r="E1844" s="66">
        <f t="shared" si="451"/>
        <v>3.6839999999998159</v>
      </c>
      <c r="F1844" s="72">
        <f t="shared" si="452"/>
        <v>-0.16802920018961234</v>
      </c>
      <c r="G1844" s="77">
        <f t="shared" si="453"/>
        <v>-2.0164670585488764E-2</v>
      </c>
      <c r="H1844" s="69">
        <f t="shared" ref="H1844:I1859" si="462">H1843+$B$4*F1843</f>
        <v>0.14197907286550224</v>
      </c>
      <c r="I1844" s="66">
        <f t="shared" si="462"/>
        <v>-8.2889137022495589</v>
      </c>
      <c r="J1844" s="73">
        <f t="shared" si="448"/>
        <v>8.2901295780266455</v>
      </c>
      <c r="K1844" s="66">
        <f t="shared" si="449"/>
        <v>1.1806823549862497</v>
      </c>
      <c r="L1844" s="69">
        <f t="shared" ref="L1844:M1859" si="463">L1843+$B$4*H1843</f>
        <v>7.1368769967991055</v>
      </c>
      <c r="M1844" s="66">
        <f t="shared" si="463"/>
        <v>-23.146509763206861</v>
      </c>
      <c r="N1844" s="69">
        <f t="shared" si="456"/>
        <v>2.4876639105533438</v>
      </c>
      <c r="O1844" s="69">
        <f t="shared" si="457"/>
        <v>-5.3120373094152004E-4</v>
      </c>
    </row>
    <row r="1845" spans="4:15" x14ac:dyDescent="0.3">
      <c r="D1845" s="65">
        <f t="shared" si="450"/>
        <v>1843</v>
      </c>
      <c r="E1845" s="66">
        <f t="shared" si="451"/>
        <v>3.6859999999998156</v>
      </c>
      <c r="F1845" s="72">
        <f t="shared" si="452"/>
        <v>-0.16763218610960554</v>
      </c>
      <c r="G1845" s="77">
        <f t="shared" si="453"/>
        <v>-2.0075849750195829E-2</v>
      </c>
      <c r="H1845" s="69">
        <f t="shared" si="462"/>
        <v>0.14164301446512301</v>
      </c>
      <c r="I1845" s="66">
        <f t="shared" si="462"/>
        <v>-8.2889540315907304</v>
      </c>
      <c r="J1845" s="73">
        <f t="shared" si="448"/>
        <v>8.2901641528603633</v>
      </c>
      <c r="K1845" s="66">
        <f t="shared" si="449"/>
        <v>1.1806872791428282</v>
      </c>
      <c r="L1845" s="69">
        <f t="shared" si="463"/>
        <v>7.1371609549448367</v>
      </c>
      <c r="M1845" s="66">
        <f t="shared" si="463"/>
        <v>-23.163087590611362</v>
      </c>
      <c r="N1845" s="69">
        <f t="shared" si="456"/>
        <v>2.4876639105533438</v>
      </c>
      <c r="O1845" s="69">
        <f t="shared" si="457"/>
        <v>-5.3120373094152004E-4</v>
      </c>
    </row>
    <row r="1846" spans="4:15" x14ac:dyDescent="0.3">
      <c r="D1846" s="65">
        <f t="shared" si="450"/>
        <v>1844</v>
      </c>
      <c r="E1846" s="66">
        <f t="shared" si="451"/>
        <v>3.6879999999998154</v>
      </c>
      <c r="F1846" s="72">
        <f t="shared" si="452"/>
        <v>-0.16723610535841435</v>
      </c>
      <c r="G1846" s="77">
        <f t="shared" si="453"/>
        <v>-1.9987417501162952E-2</v>
      </c>
      <c r="H1846" s="69">
        <f t="shared" si="462"/>
        <v>0.14130775009290381</v>
      </c>
      <c r="I1846" s="66">
        <f t="shared" si="462"/>
        <v>-8.2889941832902316</v>
      </c>
      <c r="J1846" s="73">
        <f t="shared" si="448"/>
        <v>8.2901985772872546</v>
      </c>
      <c r="K1846" s="66">
        <f t="shared" si="449"/>
        <v>1.1806921818784282</v>
      </c>
      <c r="L1846" s="69">
        <f t="shared" si="463"/>
        <v>7.1374442409737666</v>
      </c>
      <c r="M1846" s="66">
        <f t="shared" si="463"/>
        <v>-23.179665498674542</v>
      </c>
      <c r="N1846" s="69">
        <f t="shared" si="456"/>
        <v>2.4876639105533438</v>
      </c>
      <c r="O1846" s="69">
        <f t="shared" si="457"/>
        <v>-5.3120373094152004E-4</v>
      </c>
    </row>
    <row r="1847" spans="4:15" x14ac:dyDescent="0.3">
      <c r="D1847" s="65">
        <f t="shared" si="450"/>
        <v>1845</v>
      </c>
      <c r="E1847" s="66">
        <f t="shared" si="451"/>
        <v>3.6899999999998152</v>
      </c>
      <c r="F1847" s="72">
        <f t="shared" si="452"/>
        <v>-0.16684095577352226</v>
      </c>
      <c r="G1847" s="77">
        <f t="shared" si="453"/>
        <v>-1.9899372153455275E-2</v>
      </c>
      <c r="H1847" s="69">
        <f t="shared" si="462"/>
        <v>0.14097327788218697</v>
      </c>
      <c r="I1847" s="66">
        <f t="shared" si="462"/>
        <v>-8.2890341581252347</v>
      </c>
      <c r="J1847" s="73">
        <f t="shared" si="448"/>
        <v>8.2902328519555937</v>
      </c>
      <c r="K1847" s="66">
        <f t="shared" si="449"/>
        <v>1.1806970632853773</v>
      </c>
      <c r="L1847" s="69">
        <f t="shared" si="463"/>
        <v>7.137726856473952</v>
      </c>
      <c r="M1847" s="66">
        <f t="shared" si="463"/>
        <v>-23.196243487041123</v>
      </c>
      <c r="N1847" s="69">
        <f t="shared" si="456"/>
        <v>2.4876639105533438</v>
      </c>
      <c r="O1847" s="69">
        <f t="shared" si="457"/>
        <v>-5.3120373094152004E-4</v>
      </c>
    </row>
    <row r="1848" spans="4:15" x14ac:dyDescent="0.3">
      <c r="D1848" s="65">
        <f t="shared" si="450"/>
        <v>1846</v>
      </c>
      <c r="E1848" s="66">
        <f t="shared" si="451"/>
        <v>3.691999999999815</v>
      </c>
      <c r="F1848" s="72">
        <f t="shared" si="452"/>
        <v>-0.16644673519721159</v>
      </c>
      <c r="G1848" s="77">
        <f t="shared" si="453"/>
        <v>-1.9811712029355277E-2</v>
      </c>
      <c r="H1848" s="69">
        <f t="shared" si="462"/>
        <v>0.14063959597063994</v>
      </c>
      <c r="I1848" s="66">
        <f t="shared" si="462"/>
        <v>-8.289073956869542</v>
      </c>
      <c r="J1848" s="73">
        <f t="shared" si="448"/>
        <v>8.2902669775108979</v>
      </c>
      <c r="K1848" s="66">
        <f t="shared" si="449"/>
        <v>1.1807019234556102</v>
      </c>
      <c r="L1848" s="69">
        <f t="shared" si="463"/>
        <v>7.1380088030297166</v>
      </c>
      <c r="M1848" s="66">
        <f t="shared" si="463"/>
        <v>-23.212821555357372</v>
      </c>
      <c r="N1848" s="69">
        <f t="shared" si="456"/>
        <v>2.4876639105533438</v>
      </c>
      <c r="O1848" s="69">
        <f t="shared" si="457"/>
        <v>-5.3120373094152004E-4</v>
      </c>
    </row>
    <row r="1849" spans="4:15" x14ac:dyDescent="0.3">
      <c r="D1849" s="65">
        <f t="shared" si="450"/>
        <v>1847</v>
      </c>
      <c r="E1849" s="66">
        <f t="shared" si="451"/>
        <v>3.6939999999998148</v>
      </c>
      <c r="F1849" s="72">
        <f t="shared" si="452"/>
        <v>-0.16605344147655446</v>
      </c>
      <c r="G1849" s="77">
        <f t="shared" si="453"/>
        <v>-1.9724435458325473E-2</v>
      </c>
      <c r="H1849" s="69">
        <f t="shared" si="462"/>
        <v>0.14030670250024552</v>
      </c>
      <c r="I1849" s="66">
        <f t="shared" si="462"/>
        <v>-8.2891135802936002</v>
      </c>
      <c r="J1849" s="73">
        <f t="shared" si="448"/>
        <v>8.290300954595935</v>
      </c>
      <c r="K1849" s="66">
        <f t="shared" si="449"/>
        <v>1.18070676248067</v>
      </c>
      <c r="L1849" s="69">
        <f t="shared" si="463"/>
        <v>7.1382900822216575</v>
      </c>
      <c r="M1849" s="66">
        <f t="shared" si="463"/>
        <v>-23.229399703271113</v>
      </c>
      <c r="N1849" s="69">
        <f t="shared" si="456"/>
        <v>2.4876639105533438</v>
      </c>
      <c r="O1849" s="69">
        <f t="shared" si="457"/>
        <v>-5.3120373094152004E-4</v>
      </c>
    </row>
    <row r="1850" spans="4:15" x14ac:dyDescent="0.3">
      <c r="D1850" s="65">
        <f t="shared" si="450"/>
        <v>1848</v>
      </c>
      <c r="E1850" s="66">
        <f t="shared" si="451"/>
        <v>3.6959999999998145</v>
      </c>
      <c r="F1850" s="72">
        <f t="shared" si="452"/>
        <v>-0.16566107246340342</v>
      </c>
      <c r="G1850" s="77">
        <f t="shared" si="453"/>
        <v>-1.9637540776987095E-2</v>
      </c>
      <c r="H1850" s="69">
        <f t="shared" si="462"/>
        <v>0.13997459561729242</v>
      </c>
      <c r="I1850" s="66">
        <f t="shared" si="462"/>
        <v>-8.2891530291645168</v>
      </c>
      <c r="J1850" s="73">
        <f t="shared" si="448"/>
        <v>8.2903347838507422</v>
      </c>
      <c r="K1850" s="66">
        <f t="shared" si="449"/>
        <v>1.180711580451711</v>
      </c>
      <c r="L1850" s="69">
        <f t="shared" si="463"/>
        <v>7.1385706956266581</v>
      </c>
      <c r="M1850" s="66">
        <f t="shared" si="463"/>
        <v>-23.2459779304317</v>
      </c>
      <c r="N1850" s="69">
        <f t="shared" si="456"/>
        <v>2.4876639105533438</v>
      </c>
      <c r="O1850" s="69">
        <f t="shared" si="457"/>
        <v>-5.3120373094152004E-4</v>
      </c>
    </row>
    <row r="1851" spans="4:15" x14ac:dyDescent="0.3">
      <c r="D1851" s="65">
        <f t="shared" si="450"/>
        <v>1849</v>
      </c>
      <c r="E1851" s="66">
        <f t="shared" si="451"/>
        <v>3.6979999999998143</v>
      </c>
      <c r="F1851" s="72">
        <f t="shared" si="452"/>
        <v>-0.16526962601438247</v>
      </c>
      <c r="G1851" s="77">
        <f t="shared" si="453"/>
        <v>-1.9551026329075682E-2</v>
      </c>
      <c r="H1851" s="69">
        <f t="shared" si="462"/>
        <v>0.1396432734723656</v>
      </c>
      <c r="I1851" s="66">
        <f t="shared" si="462"/>
        <v>-8.28919230424607</v>
      </c>
      <c r="J1851" s="73">
        <f t="shared" si="448"/>
        <v>8.2903684659126196</v>
      </c>
      <c r="K1851" s="66">
        <f t="shared" si="449"/>
        <v>1.1807163774594978</v>
      </c>
      <c r="L1851" s="69">
        <f t="shared" si="463"/>
        <v>7.138850644817893</v>
      </c>
      <c r="M1851" s="66">
        <f t="shared" si="463"/>
        <v>-23.262556236490028</v>
      </c>
      <c r="N1851" s="69">
        <f t="shared" si="456"/>
        <v>2.4876639105533438</v>
      </c>
      <c r="O1851" s="69">
        <f t="shared" si="457"/>
        <v>-5.3120373094152004E-4</v>
      </c>
    </row>
    <row r="1852" spans="4:15" x14ac:dyDescent="0.3">
      <c r="D1852" s="65">
        <f t="shared" si="450"/>
        <v>1850</v>
      </c>
      <c r="E1852" s="66">
        <f t="shared" si="451"/>
        <v>3.6999999999998141</v>
      </c>
      <c r="F1852" s="72">
        <f t="shared" si="452"/>
        <v>-0.16487909999087749</v>
      </c>
      <c r="G1852" s="77">
        <f t="shared" si="453"/>
        <v>-1.9464890465432205E-2</v>
      </c>
      <c r="H1852" s="69">
        <f t="shared" si="462"/>
        <v>0.13931273422033683</v>
      </c>
      <c r="I1852" s="66">
        <f t="shared" si="462"/>
        <v>-8.2892314062987289</v>
      </c>
      <c r="J1852" s="73">
        <f t="shared" si="448"/>
        <v>8.2904020014161652</v>
      </c>
      <c r="K1852" s="66">
        <f t="shared" si="449"/>
        <v>1.1807211535944095</v>
      </c>
      <c r="L1852" s="69">
        <f t="shared" si="463"/>
        <v>7.1391299313648373</v>
      </c>
      <c r="M1852" s="66">
        <f t="shared" si="463"/>
        <v>-23.279134621098521</v>
      </c>
      <c r="N1852" s="69">
        <f t="shared" si="456"/>
        <v>2.4876639105533438</v>
      </c>
      <c r="O1852" s="69">
        <f t="shared" si="457"/>
        <v>-5.3120373094152004E-4</v>
      </c>
    </row>
    <row r="1853" spans="4:15" x14ac:dyDescent="0.3">
      <c r="D1853" s="65">
        <f t="shared" si="450"/>
        <v>1851</v>
      </c>
      <c r="E1853" s="66">
        <f t="shared" si="451"/>
        <v>3.7019999999998139</v>
      </c>
      <c r="F1853" s="72">
        <f t="shared" si="452"/>
        <v>-0.16448949225902748</v>
      </c>
      <c r="G1853" s="77">
        <f t="shared" si="453"/>
        <v>-1.9379131543955097E-2</v>
      </c>
      <c r="H1853" s="69">
        <f t="shared" si="462"/>
        <v>0.13898297602035506</v>
      </c>
      <c r="I1853" s="66">
        <f t="shared" si="462"/>
        <v>-8.2892703360796602</v>
      </c>
      <c r="J1853" s="73">
        <f t="shared" si="448"/>
        <v>8.2904353909932667</v>
      </c>
      <c r="K1853" s="66">
        <f t="shared" si="449"/>
        <v>1.1807259089464404</v>
      </c>
      <c r="L1853" s="69">
        <f t="shared" si="463"/>
        <v>7.1394085568332777</v>
      </c>
      <c r="M1853" s="66">
        <f t="shared" si="463"/>
        <v>-23.295713083911117</v>
      </c>
      <c r="N1853" s="69">
        <f t="shared" si="456"/>
        <v>2.4876639105533438</v>
      </c>
      <c r="O1853" s="69">
        <f t="shared" si="457"/>
        <v>-5.3120373094152004E-4</v>
      </c>
    </row>
    <row r="1854" spans="4:15" x14ac:dyDescent="0.3">
      <c r="D1854" s="65">
        <f t="shared" si="450"/>
        <v>1852</v>
      </c>
      <c r="E1854" s="66">
        <f t="shared" si="451"/>
        <v>3.7039999999998137</v>
      </c>
      <c r="F1854" s="72">
        <f t="shared" si="452"/>
        <v>-0.16410080068971505</v>
      </c>
      <c r="G1854" s="77">
        <f t="shared" si="453"/>
        <v>-1.9293747929577165E-2</v>
      </c>
      <c r="H1854" s="69">
        <f t="shared" si="462"/>
        <v>0.138653997035837</v>
      </c>
      <c r="I1854" s="66">
        <f t="shared" si="462"/>
        <v>-8.2893090943427481</v>
      </c>
      <c r="J1854" s="73">
        <f t="shared" si="448"/>
        <v>8.2904686352731236</v>
      </c>
      <c r="K1854" s="66">
        <f t="shared" si="449"/>
        <v>1.1807306436052007</v>
      </c>
      <c r="L1854" s="69">
        <f t="shared" si="463"/>
        <v>7.1396865227853183</v>
      </c>
      <c r="M1854" s="66">
        <f t="shared" si="463"/>
        <v>-23.312291624583278</v>
      </c>
      <c r="N1854" s="69">
        <f t="shared" si="456"/>
        <v>2.4876639105533438</v>
      </c>
      <c r="O1854" s="69">
        <f t="shared" si="457"/>
        <v>-5.3120373094152004E-4</v>
      </c>
    </row>
    <row r="1855" spans="4:15" x14ac:dyDescent="0.3">
      <c r="D1855" s="65">
        <f t="shared" si="450"/>
        <v>1853</v>
      </c>
      <c r="E1855" s="66">
        <f t="shared" si="451"/>
        <v>3.7059999999998134</v>
      </c>
      <c r="F1855" s="72">
        <f t="shared" si="452"/>
        <v>-0.16371302315855743</v>
      </c>
      <c r="G1855" s="77">
        <f t="shared" si="453"/>
        <v>-1.9208737994242497E-2</v>
      </c>
      <c r="H1855" s="69">
        <f t="shared" si="462"/>
        <v>0.13832579543445758</v>
      </c>
      <c r="I1855" s="66">
        <f t="shared" si="462"/>
        <v>-8.289347681838608</v>
      </c>
      <c r="J1855" s="73">
        <f t="shared" si="448"/>
        <v>8.2905017348822554</v>
      </c>
      <c r="K1855" s="66">
        <f t="shared" si="449"/>
        <v>1.1807353576599198</v>
      </c>
      <c r="L1855" s="69">
        <f t="shared" si="463"/>
        <v>7.13996383077939</v>
      </c>
      <c r="M1855" s="66">
        <f t="shared" si="463"/>
        <v>-23.328870242771963</v>
      </c>
      <c r="N1855" s="69">
        <f t="shared" si="456"/>
        <v>2.4876639105533438</v>
      </c>
      <c r="O1855" s="69">
        <f t="shared" si="457"/>
        <v>-5.3120373094152004E-4</v>
      </c>
    </row>
    <row r="1856" spans="4:15" x14ac:dyDescent="0.3">
      <c r="D1856" s="65">
        <f t="shared" si="450"/>
        <v>1854</v>
      </c>
      <c r="E1856" s="66">
        <f t="shared" si="451"/>
        <v>3.7079999999998132</v>
      </c>
      <c r="F1856" s="72">
        <f t="shared" si="452"/>
        <v>-0.16332615754589716</v>
      </c>
      <c r="G1856" s="77">
        <f t="shared" si="453"/>
        <v>-1.9124100116863829E-2</v>
      </c>
      <c r="H1856" s="69">
        <f t="shared" si="462"/>
        <v>0.13799836938814047</v>
      </c>
      <c r="I1856" s="66">
        <f t="shared" si="462"/>
        <v>-8.289386099314596</v>
      </c>
      <c r="J1856" s="73">
        <f t="shared" si="448"/>
        <v>8.2905346904445096</v>
      </c>
      <c r="K1856" s="66">
        <f t="shared" si="449"/>
        <v>1.1807400511994459</v>
      </c>
      <c r="L1856" s="69">
        <f t="shared" si="463"/>
        <v>7.1402404823702588</v>
      </c>
      <c r="M1856" s="66">
        <f t="shared" si="463"/>
        <v>-23.34544893813564</v>
      </c>
      <c r="N1856" s="69">
        <f t="shared" si="456"/>
        <v>2.4876639105533438</v>
      </c>
      <c r="O1856" s="69">
        <f t="shared" si="457"/>
        <v>-5.3120373094152004E-4</v>
      </c>
    </row>
    <row r="1857" spans="4:15" x14ac:dyDescent="0.3">
      <c r="D1857" s="65">
        <f t="shared" si="450"/>
        <v>1855</v>
      </c>
      <c r="E1857" s="66">
        <f t="shared" si="451"/>
        <v>3.709999999999813</v>
      </c>
      <c r="F1857" s="72">
        <f t="shared" si="452"/>
        <v>-0.16294020173679302</v>
      </c>
      <c r="G1857" s="77">
        <f t="shared" si="453"/>
        <v>-1.9039832683308333E-2</v>
      </c>
      <c r="H1857" s="69">
        <f t="shared" si="462"/>
        <v>0.13767171707304868</v>
      </c>
      <c r="I1857" s="66">
        <f t="shared" si="462"/>
        <v>-8.2894243475148297</v>
      </c>
      <c r="J1857" s="73">
        <f t="shared" si="448"/>
        <v>8.2905675025810801</v>
      </c>
      <c r="K1857" s="66">
        <f t="shared" si="449"/>
        <v>1.18074472431225</v>
      </c>
      <c r="L1857" s="69">
        <f t="shared" si="463"/>
        <v>7.140516479109035</v>
      </c>
      <c r="M1857" s="66">
        <f t="shared" si="463"/>
        <v>-23.362027710334267</v>
      </c>
      <c r="N1857" s="69">
        <f t="shared" si="456"/>
        <v>2.4876639105533438</v>
      </c>
      <c r="O1857" s="69">
        <f t="shared" si="457"/>
        <v>-5.3120373094152004E-4</v>
      </c>
    </row>
    <row r="1858" spans="4:15" x14ac:dyDescent="0.3">
      <c r="D1858" s="65">
        <f t="shared" si="450"/>
        <v>1856</v>
      </c>
      <c r="E1858" s="66">
        <f t="shared" si="451"/>
        <v>3.7119999999998128</v>
      </c>
      <c r="F1858" s="72">
        <f t="shared" si="452"/>
        <v>-0.16255515362101094</v>
      </c>
      <c r="G1858" s="77">
        <f t="shared" si="453"/>
        <v>-1.8955934086349657E-2</v>
      </c>
      <c r="H1858" s="69">
        <f t="shared" si="462"/>
        <v>0.13734583666957509</v>
      </c>
      <c r="I1858" s="66">
        <f t="shared" si="462"/>
        <v>-8.2894624271801955</v>
      </c>
      <c r="J1858" s="73">
        <f t="shared" si="448"/>
        <v>8.2906001719105138</v>
      </c>
      <c r="K1858" s="66">
        <f t="shared" si="449"/>
        <v>1.1807493770864255</v>
      </c>
      <c r="L1858" s="69">
        <f t="shared" si="463"/>
        <v>7.1407918225431812</v>
      </c>
      <c r="M1858" s="66">
        <f t="shared" si="463"/>
        <v>-23.378606559029297</v>
      </c>
      <c r="N1858" s="69">
        <f t="shared" si="456"/>
        <v>2.4876639105533438</v>
      </c>
      <c r="O1858" s="69">
        <f t="shared" si="457"/>
        <v>-5.3120373094152004E-4</v>
      </c>
    </row>
    <row r="1859" spans="4:15" x14ac:dyDescent="0.3">
      <c r="D1859" s="65">
        <f t="shared" si="450"/>
        <v>1857</v>
      </c>
      <c r="E1859" s="66">
        <f t="shared" si="451"/>
        <v>3.7139999999998126</v>
      </c>
      <c r="F1859" s="72">
        <f t="shared" si="452"/>
        <v>-0.16217101109301471</v>
      </c>
      <c r="G1859" s="77">
        <f t="shared" si="453"/>
        <v>-1.887240272565549E-2</v>
      </c>
      <c r="H1859" s="69">
        <f t="shared" si="462"/>
        <v>0.13702072636233306</v>
      </c>
      <c r="I1859" s="66">
        <f t="shared" si="462"/>
        <v>-8.2895003390483684</v>
      </c>
      <c r="J1859" s="73">
        <f t="shared" ref="J1859:J1922" si="464">SQRT(H1859^2+I1859^2)</f>
        <v>8.2906326990487198</v>
      </c>
      <c r="K1859" s="66">
        <f t="shared" ref="K1859:K1922" si="465">$B$12+$B$13*J1859</f>
        <v>1.1807540096096902</v>
      </c>
      <c r="L1859" s="69">
        <f t="shared" si="463"/>
        <v>7.1410665142165204</v>
      </c>
      <c r="M1859" s="66">
        <f t="shared" si="463"/>
        <v>-23.395185483883658</v>
      </c>
      <c r="N1859" s="69">
        <f t="shared" si="456"/>
        <v>2.4876639105533438</v>
      </c>
      <c r="O1859" s="69">
        <f t="shared" si="457"/>
        <v>-5.3120373094152004E-4</v>
      </c>
    </row>
    <row r="1860" spans="4:15" x14ac:dyDescent="0.3">
      <c r="D1860" s="65">
        <f t="shared" ref="D1860:D1923" si="466">D1859+1</f>
        <v>1858</v>
      </c>
      <c r="E1860" s="66">
        <f t="shared" ref="E1860:E1923" si="467">E1859+$B$4</f>
        <v>3.7159999999998123</v>
      </c>
      <c r="F1860" s="72">
        <f t="shared" ref="F1860:F1923" si="468">-K1859*H1859</f>
        <v>-0.16178777205195694</v>
      </c>
      <c r="G1860" s="77">
        <f t="shared" ref="G1860:G1923" si="469">-$B$5-K1859*I1859</f>
        <v>-1.8789237007752035E-2</v>
      </c>
      <c r="H1860" s="69">
        <f t="shared" ref="H1860:I1875" si="470">H1859+$B$4*F1859</f>
        <v>0.13669638434014703</v>
      </c>
      <c r="I1860" s="66">
        <f t="shared" si="470"/>
        <v>-8.2895380838538202</v>
      </c>
      <c r="J1860" s="73">
        <f t="shared" si="464"/>
        <v>8.2906650846089853</v>
      </c>
      <c r="K1860" s="66">
        <f t="shared" si="465"/>
        <v>1.1807586219693889</v>
      </c>
      <c r="L1860" s="69">
        <f t="shared" ref="L1860:M1875" si="471">L1859+$B$4*H1859</f>
        <v>7.1413405556692453</v>
      </c>
      <c r="M1860" s="66">
        <f t="shared" si="471"/>
        <v>-23.411764484561754</v>
      </c>
      <c r="N1860" s="69">
        <f t="shared" ref="N1860:N1923" si="472">IF(M1859&gt;=0,L1860,N1859)</f>
        <v>2.4876639105533438</v>
      </c>
      <c r="O1860" s="69">
        <f t="shared" ref="O1860:O1923" si="473">IF(M1859&gt;=0,M1860,O1859)</f>
        <v>-5.3120373094152004E-4</v>
      </c>
    </row>
    <row r="1861" spans="4:15" x14ac:dyDescent="0.3">
      <c r="D1861" s="65">
        <f t="shared" si="466"/>
        <v>1859</v>
      </c>
      <c r="E1861" s="66">
        <f t="shared" si="467"/>
        <v>3.7179999999998121</v>
      </c>
      <c r="F1861" s="72">
        <f t="shared" si="468"/>
        <v>-0.16140543440166996</v>
      </c>
      <c r="G1861" s="77">
        <f t="shared" si="469"/>
        <v>-1.870643534599381E-2</v>
      </c>
      <c r="H1861" s="69">
        <f t="shared" si="470"/>
        <v>0.1363728087960431</v>
      </c>
      <c r="I1861" s="66">
        <f t="shared" si="470"/>
        <v>-8.2895756623278363</v>
      </c>
      <c r="J1861" s="73">
        <f t="shared" si="464"/>
        <v>8.2906973292019845</v>
      </c>
      <c r="K1861" s="66">
        <f t="shared" si="465"/>
        <v>1.1807632142524935</v>
      </c>
      <c r="L1861" s="69">
        <f t="shared" si="471"/>
        <v>7.141613948437926</v>
      </c>
      <c r="M1861" s="66">
        <f t="shared" si="471"/>
        <v>-23.428343560729463</v>
      </c>
      <c r="N1861" s="69">
        <f t="shared" si="472"/>
        <v>2.4876639105533438</v>
      </c>
      <c r="O1861" s="69">
        <f t="shared" si="473"/>
        <v>-5.3120373094152004E-4</v>
      </c>
    </row>
    <row r="1862" spans="4:15" x14ac:dyDescent="0.3">
      <c r="D1862" s="65">
        <f t="shared" si="466"/>
        <v>1860</v>
      </c>
      <c r="E1862" s="66">
        <f t="shared" si="467"/>
        <v>3.7199999999998119</v>
      </c>
      <c r="F1862" s="72">
        <f t="shared" si="468"/>
        <v>-0.16102399605065659</v>
      </c>
      <c r="G1862" s="77">
        <f t="shared" si="469"/>
        <v>-1.8623996160540557E-2</v>
      </c>
      <c r="H1862" s="69">
        <f t="shared" si="470"/>
        <v>0.13604999792723976</v>
      </c>
      <c r="I1862" s="66">
        <f t="shared" si="470"/>
        <v>-8.2896130751985275</v>
      </c>
      <c r="J1862" s="73">
        <f t="shared" si="464"/>
        <v>8.2907294334357822</v>
      </c>
      <c r="K1862" s="66">
        <f t="shared" si="465"/>
        <v>1.1807677865456054</v>
      </c>
      <c r="L1862" s="69">
        <f t="shared" si="471"/>
        <v>7.1418866940555183</v>
      </c>
      <c r="M1862" s="66">
        <f t="shared" si="471"/>
        <v>-23.444922712054119</v>
      </c>
      <c r="N1862" s="69">
        <f t="shared" si="472"/>
        <v>2.4876639105533438</v>
      </c>
      <c r="O1862" s="69">
        <f t="shared" si="473"/>
        <v>-5.3120373094152004E-4</v>
      </c>
    </row>
    <row r="1863" spans="4:15" x14ac:dyDescent="0.3">
      <c r="D1863" s="65">
        <f t="shared" si="466"/>
        <v>1861</v>
      </c>
      <c r="E1863" s="66">
        <f t="shared" si="467"/>
        <v>3.7219999999998117</v>
      </c>
      <c r="F1863" s="72">
        <f t="shared" si="468"/>
        <v>-0.1606434549120811</v>
      </c>
      <c r="G1863" s="77">
        <f t="shared" si="469"/>
        <v>-1.8541917878325265E-2</v>
      </c>
      <c r="H1863" s="69">
        <f t="shared" si="470"/>
        <v>0.13572794993513845</v>
      </c>
      <c r="I1863" s="66">
        <f t="shared" si="470"/>
        <v>-8.2896503231908483</v>
      </c>
      <c r="J1863" s="73">
        <f t="shared" si="464"/>
        <v>8.2907613979158583</v>
      </c>
      <c r="K1863" s="66">
        <f t="shared" si="465"/>
        <v>1.1807723389349567</v>
      </c>
      <c r="L1863" s="69">
        <f t="shared" si="471"/>
        <v>7.1421587940513724</v>
      </c>
      <c r="M1863" s="66">
        <f t="shared" si="471"/>
        <v>-23.461501938204517</v>
      </c>
      <c r="N1863" s="69">
        <f t="shared" si="472"/>
        <v>2.4876639105533438</v>
      </c>
      <c r="O1863" s="69">
        <f t="shared" si="473"/>
        <v>-5.3120373094152004E-4</v>
      </c>
    </row>
    <row r="1864" spans="4:15" x14ac:dyDescent="0.3">
      <c r="D1864" s="65">
        <f t="shared" si="466"/>
        <v>1862</v>
      </c>
      <c r="E1864" s="66">
        <f t="shared" si="467"/>
        <v>3.7239999999998115</v>
      </c>
      <c r="F1864" s="72">
        <f t="shared" si="468"/>
        <v>-0.16026380890376013</v>
      </c>
      <c r="G1864" s="77">
        <f t="shared" si="469"/>
        <v>-1.8460198933022198E-2</v>
      </c>
      <c r="H1864" s="69">
        <f t="shared" si="470"/>
        <v>0.13540666302531429</v>
      </c>
      <c r="I1864" s="66">
        <f t="shared" si="470"/>
        <v>-8.2896874070266051</v>
      </c>
      <c r="J1864" s="73">
        <f t="shared" si="464"/>
        <v>8.2907932232451156</v>
      </c>
      <c r="K1864" s="66">
        <f t="shared" si="465"/>
        <v>1.1807768715064131</v>
      </c>
      <c r="L1864" s="69">
        <f t="shared" si="471"/>
        <v>7.1424302499512429</v>
      </c>
      <c r="M1864" s="66">
        <f t="shared" si="471"/>
        <v>-23.478081238850898</v>
      </c>
      <c r="N1864" s="69">
        <f t="shared" si="472"/>
        <v>2.4876639105533438</v>
      </c>
      <c r="O1864" s="69">
        <f t="shared" si="473"/>
        <v>-5.3120373094152004E-4</v>
      </c>
    </row>
    <row r="1865" spans="4:15" x14ac:dyDescent="0.3">
      <c r="D1865" s="65">
        <f t="shared" si="466"/>
        <v>1863</v>
      </c>
      <c r="E1865" s="66">
        <f t="shared" si="467"/>
        <v>3.7259999999998112</v>
      </c>
      <c r="F1865" s="72">
        <f t="shared" si="468"/>
        <v>-0.15988505594815369</v>
      </c>
      <c r="G1865" s="77">
        <f t="shared" si="469"/>
        <v>-1.8378837765014922E-2</v>
      </c>
      <c r="H1865" s="69">
        <f t="shared" si="470"/>
        <v>0.13508613540750677</v>
      </c>
      <c r="I1865" s="66">
        <f t="shared" si="470"/>
        <v>-8.2897243274244712</v>
      </c>
      <c r="J1865" s="73">
        <f t="shared" si="464"/>
        <v>8.2908249100238773</v>
      </c>
      <c r="K1865" s="66">
        <f t="shared" si="465"/>
        <v>1.1807813843454731</v>
      </c>
      <c r="L1865" s="69">
        <f t="shared" si="471"/>
        <v>7.1427010632772934</v>
      </c>
      <c r="M1865" s="66">
        <f t="shared" si="471"/>
        <v>-23.494660613664951</v>
      </c>
      <c r="N1865" s="69">
        <f t="shared" si="472"/>
        <v>2.4876639105533438</v>
      </c>
      <c r="O1865" s="69">
        <f t="shared" si="473"/>
        <v>-5.3120373094152004E-4</v>
      </c>
    </row>
    <row r="1866" spans="4:15" x14ac:dyDescent="0.3">
      <c r="D1866" s="65">
        <f t="shared" si="466"/>
        <v>1864</v>
      </c>
      <c r="E1866" s="66">
        <f t="shared" si="467"/>
        <v>3.727999999999811</v>
      </c>
      <c r="F1866" s="72">
        <f t="shared" si="468"/>
        <v>-0.15950719397235588</v>
      </c>
      <c r="G1866" s="77">
        <f t="shared" si="469"/>
        <v>-1.8297832821387416E-2</v>
      </c>
      <c r="H1866" s="69">
        <f t="shared" si="470"/>
        <v>0.13476636529561048</v>
      </c>
      <c r="I1866" s="66">
        <f t="shared" si="470"/>
        <v>-8.2897610851000021</v>
      </c>
      <c r="J1866" s="73">
        <f t="shared" si="464"/>
        <v>8.2908564588499143</v>
      </c>
      <c r="K1866" s="66">
        <f t="shared" si="465"/>
        <v>1.1807858775372708</v>
      </c>
      <c r="L1866" s="69">
        <f t="shared" si="471"/>
        <v>7.1429712355481083</v>
      </c>
      <c r="M1866" s="66">
        <f t="shared" si="471"/>
        <v>-23.5112400623198</v>
      </c>
      <c r="N1866" s="69">
        <f t="shared" si="472"/>
        <v>2.4876639105533438</v>
      </c>
      <c r="O1866" s="69">
        <f t="shared" si="473"/>
        <v>-5.3120373094152004E-4</v>
      </c>
    </row>
    <row r="1867" spans="4:15" x14ac:dyDescent="0.3">
      <c r="D1867" s="65">
        <f t="shared" si="466"/>
        <v>1865</v>
      </c>
      <c r="E1867" s="66">
        <f t="shared" si="467"/>
        <v>3.7299999999998108</v>
      </c>
      <c r="F1867" s="72">
        <f t="shared" si="468"/>
        <v>-0.15913022090808582</v>
      </c>
      <c r="G1867" s="77">
        <f t="shared" si="469"/>
        <v>-1.8217182555874345E-2</v>
      </c>
      <c r="H1867" s="69">
        <f t="shared" si="470"/>
        <v>0.13444735090766577</v>
      </c>
      <c r="I1867" s="66">
        <f t="shared" si="470"/>
        <v>-8.2897976807656448</v>
      </c>
      <c r="J1867" s="73">
        <f t="shared" si="464"/>
        <v>8.2908878703184481</v>
      </c>
      <c r="K1867" s="66">
        <f t="shared" si="465"/>
        <v>1.180790351166578</v>
      </c>
      <c r="L1867" s="69">
        <f t="shared" si="471"/>
        <v>7.1432407682786998</v>
      </c>
      <c r="M1867" s="66">
        <f t="shared" si="471"/>
        <v>-23.52781958449</v>
      </c>
      <c r="N1867" s="69">
        <f t="shared" si="472"/>
        <v>2.4876639105533438</v>
      </c>
      <c r="O1867" s="69">
        <f t="shared" si="473"/>
        <v>-5.3120373094152004E-4</v>
      </c>
    </row>
    <row r="1868" spans="4:15" x14ac:dyDescent="0.3">
      <c r="D1868" s="65">
        <f t="shared" si="466"/>
        <v>1866</v>
      </c>
      <c r="E1868" s="66">
        <f t="shared" si="467"/>
        <v>3.7319999999998106</v>
      </c>
      <c r="F1868" s="72">
        <f t="shared" si="468"/>
        <v>-0.15875413469167882</v>
      </c>
      <c r="G1868" s="77">
        <f t="shared" si="469"/>
        <v>-1.8136885428848615E-2</v>
      </c>
      <c r="H1868" s="69">
        <f t="shared" si="470"/>
        <v>0.13412909046584959</v>
      </c>
      <c r="I1868" s="66">
        <f t="shared" si="470"/>
        <v>-8.2898341151307573</v>
      </c>
      <c r="J1868" s="73">
        <f t="shared" si="464"/>
        <v>8.2909191450221567</v>
      </c>
      <c r="K1868" s="66">
        <f t="shared" si="465"/>
        <v>1.1807948053178043</v>
      </c>
      <c r="L1868" s="69">
        <f t="shared" si="471"/>
        <v>7.1435096629805148</v>
      </c>
      <c r="M1868" s="66">
        <f t="shared" si="471"/>
        <v>-23.544399179851531</v>
      </c>
      <c r="N1868" s="69">
        <f t="shared" si="472"/>
        <v>2.4876639105533438</v>
      </c>
      <c r="O1868" s="69">
        <f t="shared" si="473"/>
        <v>-5.3120373094152004E-4</v>
      </c>
    </row>
    <row r="1869" spans="4:15" x14ac:dyDescent="0.3">
      <c r="D1869" s="65">
        <f t="shared" si="466"/>
        <v>1867</v>
      </c>
      <c r="E1869" s="66">
        <f t="shared" si="467"/>
        <v>3.7339999999998104</v>
      </c>
      <c r="F1869" s="72">
        <f t="shared" si="468"/>
        <v>-0.15837893326407704</v>
      </c>
      <c r="G1869" s="77">
        <f t="shared" si="469"/>
        <v>-1.8056939907284075E-2</v>
      </c>
      <c r="H1869" s="69">
        <f t="shared" si="470"/>
        <v>0.13381158219646622</v>
      </c>
      <c r="I1869" s="66">
        <f t="shared" si="470"/>
        <v>-8.2898703889016154</v>
      </c>
      <c r="J1869" s="73">
        <f t="shared" si="464"/>
        <v>8.2909502835512008</v>
      </c>
      <c r="K1869" s="66">
        <f t="shared" si="465"/>
        <v>1.1807992400750005</v>
      </c>
      <c r="L1869" s="69">
        <f t="shared" si="471"/>
        <v>7.1437779211614467</v>
      </c>
      <c r="M1869" s="66">
        <f t="shared" si="471"/>
        <v>-23.560978848081792</v>
      </c>
      <c r="N1869" s="69">
        <f t="shared" si="472"/>
        <v>2.4876639105533438</v>
      </c>
      <c r="O1869" s="69">
        <f t="shared" si="473"/>
        <v>-5.3120373094152004E-4</v>
      </c>
    </row>
    <row r="1870" spans="4:15" x14ac:dyDescent="0.3">
      <c r="D1870" s="65">
        <f t="shared" si="466"/>
        <v>1868</v>
      </c>
      <c r="E1870" s="66">
        <f t="shared" si="467"/>
        <v>3.7359999999998101</v>
      </c>
      <c r="F1870" s="72">
        <f t="shared" si="468"/>
        <v>-0.15800461457082077</v>
      </c>
      <c r="G1870" s="77">
        <f t="shared" si="469"/>
        <v>-1.7977344464723544E-2</v>
      </c>
      <c r="H1870" s="69">
        <f t="shared" si="470"/>
        <v>0.13349482432993806</v>
      </c>
      <c r="I1870" s="66">
        <f t="shared" si="470"/>
        <v>-8.2899065027814292</v>
      </c>
      <c r="J1870" s="73">
        <f t="shared" si="464"/>
        <v>8.2909812864932153</v>
      </c>
      <c r="K1870" s="66">
        <f t="shared" si="465"/>
        <v>1.1808036555218575</v>
      </c>
      <c r="L1870" s="69">
        <f t="shared" si="471"/>
        <v>7.1440455443258397</v>
      </c>
      <c r="M1870" s="66">
        <f t="shared" si="471"/>
        <v>-23.577558588859596</v>
      </c>
      <c r="N1870" s="69">
        <f t="shared" si="472"/>
        <v>2.4876639105533438</v>
      </c>
      <c r="O1870" s="69">
        <f t="shared" si="473"/>
        <v>-5.3120373094152004E-4</v>
      </c>
    </row>
    <row r="1871" spans="4:15" x14ac:dyDescent="0.3">
      <c r="D1871" s="65">
        <f t="shared" si="466"/>
        <v>1869</v>
      </c>
      <c r="E1871" s="66">
        <f t="shared" si="467"/>
        <v>3.7379999999998099</v>
      </c>
      <c r="F1871" s="72">
        <f t="shared" si="468"/>
        <v>-0.15763117656203907</v>
      </c>
      <c r="G1871" s="77">
        <f t="shared" si="469"/>
        <v>-1.7898097581269923E-2</v>
      </c>
      <c r="H1871" s="69">
        <f t="shared" si="470"/>
        <v>0.13317881510079643</v>
      </c>
      <c r="I1871" s="66">
        <f t="shared" si="470"/>
        <v>-8.2899424574703584</v>
      </c>
      <c r="J1871" s="73">
        <f t="shared" si="464"/>
        <v>8.2910121544333375</v>
      </c>
      <c r="K1871" s="66">
        <f t="shared" si="465"/>
        <v>1.1808080517417108</v>
      </c>
      <c r="L1871" s="69">
        <f t="shared" si="471"/>
        <v>7.1443125339744995</v>
      </c>
      <c r="M1871" s="66">
        <f t="shared" si="471"/>
        <v>-23.594138401865159</v>
      </c>
      <c r="N1871" s="69">
        <f t="shared" si="472"/>
        <v>2.4876639105533438</v>
      </c>
      <c r="O1871" s="69">
        <f t="shared" si="473"/>
        <v>-5.3120373094152004E-4</v>
      </c>
    </row>
    <row r="1872" spans="4:15" x14ac:dyDescent="0.3">
      <c r="D1872" s="65">
        <f t="shared" si="466"/>
        <v>1870</v>
      </c>
      <c r="E1872" s="66">
        <f t="shared" si="467"/>
        <v>3.7399999999998097</v>
      </c>
      <c r="F1872" s="72">
        <f t="shared" si="468"/>
        <v>-0.15725861719244097</v>
      </c>
      <c r="G1872" s="77">
        <f t="shared" si="469"/>
        <v>-1.7819197743534687E-2</v>
      </c>
      <c r="H1872" s="69">
        <f t="shared" si="470"/>
        <v>0.13286355274767236</v>
      </c>
      <c r="I1872" s="66">
        <f t="shared" si="470"/>
        <v>-8.2899782536655202</v>
      </c>
      <c r="J1872" s="73">
        <f t="shared" si="464"/>
        <v>8.2910428879542017</v>
      </c>
      <c r="K1872" s="66">
        <f t="shared" si="465"/>
        <v>1.1808124288175392</v>
      </c>
      <c r="L1872" s="69">
        <f t="shared" si="471"/>
        <v>7.1445788916047013</v>
      </c>
      <c r="M1872" s="66">
        <f t="shared" si="471"/>
        <v>-23.610718286780099</v>
      </c>
      <c r="N1872" s="69">
        <f t="shared" si="472"/>
        <v>2.4876639105533438</v>
      </c>
      <c r="O1872" s="69">
        <f t="shared" si="473"/>
        <v>-5.3120373094152004E-4</v>
      </c>
    </row>
    <row r="1873" spans="4:15" x14ac:dyDescent="0.3">
      <c r="D1873" s="65">
        <f t="shared" si="466"/>
        <v>1871</v>
      </c>
      <c r="E1873" s="66">
        <f t="shared" si="467"/>
        <v>3.7419999999998095</v>
      </c>
      <c r="F1873" s="72">
        <f t="shared" si="468"/>
        <v>-0.15688693442130625</v>
      </c>
      <c r="G1873" s="77">
        <f t="shared" si="469"/>
        <v>-1.774064344463433E-2</v>
      </c>
      <c r="H1873" s="69">
        <f t="shared" si="470"/>
        <v>0.13254903551328748</v>
      </c>
      <c r="I1873" s="66">
        <f t="shared" si="470"/>
        <v>-8.2900138920610065</v>
      </c>
      <c r="J1873" s="73">
        <f t="shared" si="464"/>
        <v>8.2910734876359626</v>
      </c>
      <c r="K1873" s="66">
        <f t="shared" si="465"/>
        <v>1.1808167868319688</v>
      </c>
      <c r="L1873" s="69">
        <f t="shared" si="471"/>
        <v>7.1448446187101968</v>
      </c>
      <c r="M1873" s="66">
        <f t="shared" si="471"/>
        <v>-23.627298243287431</v>
      </c>
      <c r="N1873" s="69">
        <f t="shared" si="472"/>
        <v>2.4876639105533438</v>
      </c>
      <c r="O1873" s="69">
        <f t="shared" si="473"/>
        <v>-5.3120373094152004E-4</v>
      </c>
    </row>
    <row r="1874" spans="4:15" x14ac:dyDescent="0.3">
      <c r="D1874" s="65">
        <f t="shared" si="466"/>
        <v>1872</v>
      </c>
      <c r="E1874" s="66">
        <f t="shared" si="467"/>
        <v>3.7439999999998093</v>
      </c>
      <c r="F1874" s="72">
        <f t="shared" si="468"/>
        <v>-0.15651612621247663</v>
      </c>
      <c r="G1874" s="77">
        <f t="shared" si="469"/>
        <v>-1.7662433184138848E-2</v>
      </c>
      <c r="H1874" s="69">
        <f t="shared" si="470"/>
        <v>0.13223526164444485</v>
      </c>
      <c r="I1874" s="66">
        <f t="shared" si="470"/>
        <v>-8.2900493733478964</v>
      </c>
      <c r="J1874" s="73">
        <f t="shared" si="464"/>
        <v>8.2911039540563003</v>
      </c>
      <c r="K1874" s="66">
        <f t="shared" si="465"/>
        <v>1.1808211258672725</v>
      </c>
      <c r="L1874" s="69">
        <f t="shared" si="471"/>
        <v>7.1451097167812234</v>
      </c>
      <c r="M1874" s="66">
        <f t="shared" si="471"/>
        <v>-23.643878271071554</v>
      </c>
      <c r="N1874" s="69">
        <f t="shared" si="472"/>
        <v>2.4876639105533438</v>
      </c>
      <c r="O1874" s="69">
        <f t="shared" si="473"/>
        <v>-5.3120373094152004E-4</v>
      </c>
    </row>
    <row r="1875" spans="4:15" x14ac:dyDescent="0.3">
      <c r="D1875" s="65">
        <f t="shared" si="466"/>
        <v>1873</v>
      </c>
      <c r="E1875" s="66">
        <f t="shared" si="467"/>
        <v>3.745999999999809</v>
      </c>
      <c r="F1875" s="72">
        <f t="shared" si="468"/>
        <v>-0.15614619053434672</v>
      </c>
      <c r="G1875" s="77">
        <f t="shared" si="469"/>
        <v>-1.758456546805931E-2</v>
      </c>
      <c r="H1875" s="69">
        <f t="shared" si="470"/>
        <v>0.13192222939201989</v>
      </c>
      <c r="I1875" s="66">
        <f t="shared" si="470"/>
        <v>-8.2900846982142653</v>
      </c>
      <c r="J1875" s="73">
        <f t="shared" si="464"/>
        <v>8.2911342877904275</v>
      </c>
      <c r="K1875" s="66">
        <f t="shared" si="465"/>
        <v>1.1808254460053726</v>
      </c>
      <c r="L1875" s="69">
        <f t="shared" si="471"/>
        <v>7.1453741873045127</v>
      </c>
      <c r="M1875" s="66">
        <f t="shared" si="471"/>
        <v>-23.660458369818251</v>
      </c>
      <c r="N1875" s="69">
        <f t="shared" si="472"/>
        <v>2.4876639105533438</v>
      </c>
      <c r="O1875" s="69">
        <f t="shared" si="473"/>
        <v>-5.3120373094152004E-4</v>
      </c>
    </row>
    <row r="1876" spans="4:15" x14ac:dyDescent="0.3">
      <c r="D1876" s="65">
        <f t="shared" si="466"/>
        <v>1874</v>
      </c>
      <c r="E1876" s="66">
        <f t="shared" si="467"/>
        <v>3.7479999999998088</v>
      </c>
      <c r="F1876" s="72">
        <f t="shared" si="468"/>
        <v>-0.15577712535985497</v>
      </c>
      <c r="G1876" s="77">
        <f t="shared" si="469"/>
        <v>-1.750703880882476E-2</v>
      </c>
      <c r="H1876" s="69">
        <f t="shared" ref="H1876:I1891" si="474">H1875+$B$4*F1875</f>
        <v>0.13160993701095119</v>
      </c>
      <c r="I1876" s="66">
        <f t="shared" si="474"/>
        <v>-8.2901198673452008</v>
      </c>
      <c r="J1876" s="73">
        <f t="shared" si="464"/>
        <v>8.2911644894111003</v>
      </c>
      <c r="K1876" s="66">
        <f t="shared" si="465"/>
        <v>1.1808297473278411</v>
      </c>
      <c r="L1876" s="69">
        <f t="shared" ref="L1876:M1891" si="475">L1875+$B$4*H1875</f>
        <v>7.1456380317632968</v>
      </c>
      <c r="M1876" s="66">
        <f t="shared" si="475"/>
        <v>-23.677038539214678</v>
      </c>
      <c r="N1876" s="69">
        <f t="shared" si="472"/>
        <v>2.4876639105533438</v>
      </c>
      <c r="O1876" s="69">
        <f t="shared" si="473"/>
        <v>-5.3120373094152004E-4</v>
      </c>
    </row>
    <row r="1877" spans="4:15" x14ac:dyDescent="0.3">
      <c r="D1877" s="65">
        <f t="shared" si="466"/>
        <v>1875</v>
      </c>
      <c r="E1877" s="66">
        <f t="shared" si="467"/>
        <v>3.7499999999998086</v>
      </c>
      <c r="F1877" s="72">
        <f t="shared" si="468"/>
        <v>-0.15540892866647457</v>
      </c>
      <c r="G1877" s="77">
        <f t="shared" si="469"/>
        <v>-1.7429851725250245E-2</v>
      </c>
      <c r="H1877" s="69">
        <f t="shared" si="474"/>
        <v>0.13129838276023148</v>
      </c>
      <c r="I1877" s="66">
        <f t="shared" si="474"/>
        <v>-8.2901548814228185</v>
      </c>
      <c r="J1877" s="73">
        <f t="shared" si="464"/>
        <v>8.2911945594886411</v>
      </c>
      <c r="K1877" s="66">
        <f t="shared" si="465"/>
        <v>1.1808340299159032</v>
      </c>
      <c r="L1877" s="69">
        <f t="shared" si="475"/>
        <v>7.1459012516373184</v>
      </c>
      <c r="M1877" s="66">
        <f t="shared" si="475"/>
        <v>-23.693618778949368</v>
      </c>
      <c r="N1877" s="69">
        <f t="shared" si="472"/>
        <v>2.4876639105533438</v>
      </c>
      <c r="O1877" s="69">
        <f t="shared" si="473"/>
        <v>-5.3120373094152004E-4</v>
      </c>
    </row>
    <row r="1878" spans="4:15" x14ac:dyDescent="0.3">
      <c r="D1878" s="65">
        <f t="shared" si="466"/>
        <v>1876</v>
      </c>
      <c r="E1878" s="66">
        <f t="shared" si="467"/>
        <v>3.7519999999998084</v>
      </c>
      <c r="F1878" s="72">
        <f t="shared" si="468"/>
        <v>-0.15504159843620491</v>
      </c>
      <c r="G1878" s="77">
        <f t="shared" si="469"/>
        <v>-1.735300274249596E-2</v>
      </c>
      <c r="H1878" s="69">
        <f t="shared" si="474"/>
        <v>0.13098756490289853</v>
      </c>
      <c r="I1878" s="66">
        <f t="shared" si="474"/>
        <v>-8.2901897411262695</v>
      </c>
      <c r="J1878" s="73">
        <f t="shared" si="464"/>
        <v>8.29122449859093</v>
      </c>
      <c r="K1878" s="66">
        <f t="shared" si="465"/>
        <v>1.1808382938504369</v>
      </c>
      <c r="L1878" s="69">
        <f t="shared" si="475"/>
        <v>7.1461638484028391</v>
      </c>
      <c r="M1878" s="66">
        <f t="shared" si="475"/>
        <v>-23.710199088712212</v>
      </c>
      <c r="N1878" s="69">
        <f t="shared" si="472"/>
        <v>2.4876639105533438</v>
      </c>
      <c r="O1878" s="69">
        <f t="shared" si="473"/>
        <v>-5.3120373094152004E-4</v>
      </c>
    </row>
    <row r="1879" spans="4:15" x14ac:dyDescent="0.3">
      <c r="D1879" s="65">
        <f t="shared" si="466"/>
        <v>1877</v>
      </c>
      <c r="E1879" s="66">
        <f t="shared" si="467"/>
        <v>3.7539999999998082</v>
      </c>
      <c r="F1879" s="72">
        <f t="shared" si="468"/>
        <v>-0.15467513265556207</v>
      </c>
      <c r="G1879" s="77">
        <f t="shared" si="469"/>
        <v>-1.727649039206014E-2</v>
      </c>
      <c r="H1879" s="69">
        <f t="shared" si="474"/>
        <v>0.13067748170602614</v>
      </c>
      <c r="I1879" s="66">
        <f t="shared" si="474"/>
        <v>-8.2902244471317541</v>
      </c>
      <c r="J1879" s="73">
        <f t="shared" si="464"/>
        <v>8.2912543072834293</v>
      </c>
      <c r="K1879" s="66">
        <f t="shared" si="465"/>
        <v>1.1808425392119755</v>
      </c>
      <c r="L1879" s="69">
        <f t="shared" si="475"/>
        <v>7.1464258235326446</v>
      </c>
      <c r="M1879" s="66">
        <f t="shared" si="475"/>
        <v>-23.726779468194465</v>
      </c>
      <c r="N1879" s="69">
        <f t="shared" si="472"/>
        <v>2.4876639105533438</v>
      </c>
      <c r="O1879" s="69">
        <f t="shared" si="473"/>
        <v>-5.3120373094152004E-4</v>
      </c>
    </row>
    <row r="1880" spans="4:15" x14ac:dyDescent="0.3">
      <c r="D1880" s="65">
        <f t="shared" si="466"/>
        <v>1878</v>
      </c>
      <c r="E1880" s="66">
        <f t="shared" si="467"/>
        <v>3.7559999999998079</v>
      </c>
      <c r="F1880" s="72">
        <f t="shared" si="468"/>
        <v>-0.15430952931557038</v>
      </c>
      <c r="G1880" s="77">
        <f t="shared" si="469"/>
        <v>-1.7200313211743534E-2</v>
      </c>
      <c r="H1880" s="69">
        <f t="shared" si="474"/>
        <v>0.13036813144071502</v>
      </c>
      <c r="I1880" s="66">
        <f t="shared" si="474"/>
        <v>-8.2902590001125382</v>
      </c>
      <c r="J1880" s="73">
        <f t="shared" si="464"/>
        <v>8.2912839861291872</v>
      </c>
      <c r="K1880" s="66">
        <f t="shared" si="465"/>
        <v>1.180846766080708</v>
      </c>
      <c r="L1880" s="69">
        <f t="shared" si="475"/>
        <v>7.1466871784960562</v>
      </c>
      <c r="M1880" s="66">
        <f t="shared" si="475"/>
        <v>-23.743359917088728</v>
      </c>
      <c r="N1880" s="69">
        <f t="shared" si="472"/>
        <v>2.4876639105533438</v>
      </c>
      <c r="O1880" s="69">
        <f t="shared" si="473"/>
        <v>-5.3120373094152004E-4</v>
      </c>
    </row>
    <row r="1881" spans="4:15" x14ac:dyDescent="0.3">
      <c r="D1881" s="65">
        <f t="shared" si="466"/>
        <v>1879</v>
      </c>
      <c r="E1881" s="66">
        <f t="shared" si="467"/>
        <v>3.7579999999998077</v>
      </c>
      <c r="F1881" s="72">
        <f t="shared" si="468"/>
        <v>-0.15394478641175302</v>
      </c>
      <c r="G1881" s="77">
        <f t="shared" si="469"/>
        <v>-1.7124469745624538E-2</v>
      </c>
      <c r="H1881" s="69">
        <f t="shared" si="474"/>
        <v>0.13005951238208388</v>
      </c>
      <c r="I1881" s="66">
        <f t="shared" si="474"/>
        <v>-8.2902934007389621</v>
      </c>
      <c r="J1881" s="73">
        <f t="shared" si="464"/>
        <v>8.291313535688845</v>
      </c>
      <c r="K1881" s="66">
        <f t="shared" si="465"/>
        <v>1.1808509745364815</v>
      </c>
      <c r="L1881" s="69">
        <f t="shared" si="475"/>
        <v>7.1469479147589379</v>
      </c>
      <c r="M1881" s="66">
        <f t="shared" si="475"/>
        <v>-23.759940435088954</v>
      </c>
      <c r="N1881" s="69">
        <f t="shared" si="472"/>
        <v>2.4876639105533438</v>
      </c>
      <c r="O1881" s="69">
        <f t="shared" si="473"/>
        <v>-5.3120373094152004E-4</v>
      </c>
    </row>
    <row r="1882" spans="4:15" x14ac:dyDescent="0.3">
      <c r="D1882" s="65">
        <f t="shared" si="466"/>
        <v>1880</v>
      </c>
      <c r="E1882" s="66">
        <f t="shared" si="467"/>
        <v>3.7599999999998075</v>
      </c>
      <c r="F1882" s="72">
        <f t="shared" si="468"/>
        <v>-0.15358090194412333</v>
      </c>
      <c r="G1882" s="77">
        <f t="shared" si="469"/>
        <v>-1.7048958544034321E-2</v>
      </c>
      <c r="H1882" s="69">
        <f t="shared" si="474"/>
        <v>0.12975162280926036</v>
      </c>
      <c r="I1882" s="66">
        <f t="shared" si="474"/>
        <v>-8.2903276496784528</v>
      </c>
      <c r="J1882" s="73">
        <f t="shared" si="464"/>
        <v>8.2913429565206549</v>
      </c>
      <c r="K1882" s="66">
        <f t="shared" si="465"/>
        <v>1.1808551646588024</v>
      </c>
      <c r="L1882" s="69">
        <f t="shared" si="475"/>
        <v>7.1472080337837021</v>
      </c>
      <c r="M1882" s="66">
        <f t="shared" si="475"/>
        <v>-23.776521021890431</v>
      </c>
      <c r="N1882" s="69">
        <f t="shared" si="472"/>
        <v>2.4876639105533438</v>
      </c>
      <c r="O1882" s="69">
        <f t="shared" si="473"/>
        <v>-5.3120373094152004E-4</v>
      </c>
    </row>
    <row r="1883" spans="4:15" x14ac:dyDescent="0.3">
      <c r="D1883" s="65">
        <f t="shared" si="466"/>
        <v>1881</v>
      </c>
      <c r="E1883" s="66">
        <f t="shared" si="467"/>
        <v>3.7619999999998073</v>
      </c>
      <c r="F1883" s="72">
        <f t="shared" si="468"/>
        <v>-0.15321787391717595</v>
      </c>
      <c r="G1883" s="77">
        <f t="shared" si="469"/>
        <v>-1.6973778163528408E-2</v>
      </c>
      <c r="H1883" s="69">
        <f t="shared" si="474"/>
        <v>0.12944446100537213</v>
      </c>
      <c r="I1883" s="66">
        <f t="shared" si="474"/>
        <v>-8.29036174759554</v>
      </c>
      <c r="J1883" s="73">
        <f t="shared" si="464"/>
        <v>8.2913722491804904</v>
      </c>
      <c r="K1883" s="66">
        <f t="shared" si="465"/>
        <v>1.1808593365268381</v>
      </c>
      <c r="L1883" s="69">
        <f t="shared" si="475"/>
        <v>7.1474675370293204</v>
      </c>
      <c r="M1883" s="66">
        <f t="shared" si="475"/>
        <v>-23.793101677189789</v>
      </c>
      <c r="N1883" s="69">
        <f t="shared" si="472"/>
        <v>2.4876639105533438</v>
      </c>
      <c r="O1883" s="69">
        <f t="shared" si="473"/>
        <v>-5.3120373094152004E-4</v>
      </c>
    </row>
    <row r="1884" spans="4:15" x14ac:dyDescent="0.3">
      <c r="D1884" s="65">
        <f t="shared" si="466"/>
        <v>1882</v>
      </c>
      <c r="E1884" s="66">
        <f t="shared" si="467"/>
        <v>3.7639999999998071</v>
      </c>
      <c r="F1884" s="72">
        <f t="shared" si="468"/>
        <v>-0.15285570033987789</v>
      </c>
      <c r="G1884" s="77">
        <f t="shared" si="469"/>
        <v>-1.6898927166852928E-2</v>
      </c>
      <c r="H1884" s="69">
        <f t="shared" si="474"/>
        <v>0.12913802525753779</v>
      </c>
      <c r="I1884" s="66">
        <f t="shared" si="474"/>
        <v>-8.2903956951518669</v>
      </c>
      <c r="J1884" s="73">
        <f t="shared" si="464"/>
        <v>8.2914014142218448</v>
      </c>
      <c r="K1884" s="66">
        <f t="shared" si="465"/>
        <v>1.1808634902194173</v>
      </c>
      <c r="L1884" s="69">
        <f t="shared" si="475"/>
        <v>7.1477264259513307</v>
      </c>
      <c r="M1884" s="66">
        <f t="shared" si="475"/>
        <v>-23.809682400684981</v>
      </c>
      <c r="N1884" s="69">
        <f t="shared" si="472"/>
        <v>2.4876639105533438</v>
      </c>
      <c r="O1884" s="69">
        <f t="shared" si="473"/>
        <v>-5.3120373094152004E-4</v>
      </c>
    </row>
    <row r="1885" spans="4:15" x14ac:dyDescent="0.3">
      <c r="D1885" s="65">
        <f t="shared" si="466"/>
        <v>1883</v>
      </c>
      <c r="E1885" s="66">
        <f t="shared" si="467"/>
        <v>3.7659999999998068</v>
      </c>
      <c r="F1885" s="72">
        <f t="shared" si="468"/>
        <v>-0.15249437922565934</v>
      </c>
      <c r="G1885" s="77">
        <f t="shared" si="469"/>
        <v>-1.6824404122933956E-2</v>
      </c>
      <c r="H1885" s="69">
        <f t="shared" si="474"/>
        <v>0.12883231385685803</v>
      </c>
      <c r="I1885" s="66">
        <f t="shared" si="474"/>
        <v>-8.2904294930062008</v>
      </c>
      <c r="J1885" s="73">
        <f t="shared" si="464"/>
        <v>8.2914304521958559</v>
      </c>
      <c r="K1885" s="66">
        <f t="shared" si="465"/>
        <v>1.1808676258150335</v>
      </c>
      <c r="L1885" s="69">
        <f t="shared" si="475"/>
        <v>7.1479847020018461</v>
      </c>
      <c r="M1885" s="66">
        <f t="shared" si="475"/>
        <v>-23.826263192075285</v>
      </c>
      <c r="N1885" s="69">
        <f t="shared" si="472"/>
        <v>2.4876639105533438</v>
      </c>
      <c r="O1885" s="69">
        <f t="shared" si="473"/>
        <v>-5.3120373094152004E-4</v>
      </c>
    </row>
    <row r="1886" spans="4:15" x14ac:dyDescent="0.3">
      <c r="D1886" s="65">
        <f t="shared" si="466"/>
        <v>1884</v>
      </c>
      <c r="E1886" s="66">
        <f t="shared" si="467"/>
        <v>3.7679999999998066</v>
      </c>
      <c r="F1886" s="72">
        <f t="shared" si="468"/>
        <v>-0.15213390859240519</v>
      </c>
      <c r="G1886" s="77">
        <f t="shared" si="469"/>
        <v>-1.6750207606834877E-2</v>
      </c>
      <c r="H1886" s="69">
        <f t="shared" si="474"/>
        <v>0.12852732509840673</v>
      </c>
      <c r="I1886" s="66">
        <f t="shared" si="474"/>
        <v>-8.2904631418144472</v>
      </c>
      <c r="J1886" s="73">
        <f t="shared" si="464"/>
        <v>8.2914593636513008</v>
      </c>
      <c r="K1886" s="66">
        <f t="shared" si="465"/>
        <v>1.1808717433918432</v>
      </c>
      <c r="L1886" s="69">
        <f t="shared" si="475"/>
        <v>7.1482423666295603</v>
      </c>
      <c r="M1886" s="66">
        <f t="shared" si="475"/>
        <v>-23.842844051061299</v>
      </c>
      <c r="N1886" s="69">
        <f t="shared" si="472"/>
        <v>2.4876639105533438</v>
      </c>
      <c r="O1886" s="69">
        <f t="shared" si="473"/>
        <v>-5.3120373094152004E-4</v>
      </c>
    </row>
    <row r="1887" spans="4:15" x14ac:dyDescent="0.3">
      <c r="D1887" s="65">
        <f t="shared" si="466"/>
        <v>1885</v>
      </c>
      <c r="E1887" s="66">
        <f t="shared" si="467"/>
        <v>3.7699999999998064</v>
      </c>
      <c r="F1887" s="72">
        <f t="shared" si="468"/>
        <v>-0.15177428646244576</v>
      </c>
      <c r="G1887" s="77">
        <f t="shared" si="469"/>
        <v>-1.6676336199754616E-2</v>
      </c>
      <c r="H1887" s="69">
        <f t="shared" si="474"/>
        <v>0.12822305728122191</v>
      </c>
      <c r="I1887" s="66">
        <f t="shared" si="474"/>
        <v>-8.2904966422296607</v>
      </c>
      <c r="J1887" s="73">
        <f t="shared" si="464"/>
        <v>8.2914881491346186</v>
      </c>
      <c r="K1887" s="66">
        <f t="shared" si="465"/>
        <v>1.1808758430276707</v>
      </c>
      <c r="L1887" s="69">
        <f t="shared" si="475"/>
        <v>7.148499421279757</v>
      </c>
      <c r="M1887" s="66">
        <f t="shared" si="475"/>
        <v>-23.859424977344929</v>
      </c>
      <c r="N1887" s="69">
        <f t="shared" si="472"/>
        <v>2.4876639105533438</v>
      </c>
      <c r="O1887" s="69">
        <f t="shared" si="473"/>
        <v>-5.3120373094152004E-4</v>
      </c>
    </row>
    <row r="1888" spans="4:15" x14ac:dyDescent="0.3">
      <c r="D1888" s="65">
        <f t="shared" si="466"/>
        <v>1886</v>
      </c>
      <c r="E1888" s="66">
        <f t="shared" si="467"/>
        <v>3.7719999999998062</v>
      </c>
      <c r="F1888" s="72">
        <f t="shared" si="468"/>
        <v>-0.15141551086254823</v>
      </c>
      <c r="G1888" s="77">
        <f t="shared" si="469"/>
        <v>-1.6602788488976117E-2</v>
      </c>
      <c r="H1888" s="69">
        <f t="shared" si="474"/>
        <v>0.12791950870829702</v>
      </c>
      <c r="I1888" s="66">
        <f t="shared" si="474"/>
        <v>-8.2905299949020606</v>
      </c>
      <c r="J1888" s="73">
        <f t="shared" si="464"/>
        <v>8.2915168091899165</v>
      </c>
      <c r="K1888" s="66">
        <f t="shared" si="465"/>
        <v>1.1808799248000079</v>
      </c>
      <c r="L1888" s="69">
        <f t="shared" si="475"/>
        <v>7.1487558673943195</v>
      </c>
      <c r="M1888" s="66">
        <f t="shared" si="475"/>
        <v>-23.876005970629389</v>
      </c>
      <c r="N1888" s="69">
        <f t="shared" si="472"/>
        <v>2.4876639105533438</v>
      </c>
      <c r="O1888" s="69">
        <f t="shared" si="473"/>
        <v>-5.3120373094152004E-4</v>
      </c>
    </row>
    <row r="1889" spans="4:15" x14ac:dyDescent="0.3">
      <c r="D1889" s="65">
        <f t="shared" si="466"/>
        <v>1887</v>
      </c>
      <c r="E1889" s="66">
        <f t="shared" si="467"/>
        <v>3.773999999999806</v>
      </c>
      <c r="F1889" s="72">
        <f t="shared" si="468"/>
        <v>-0.15105757982390774</v>
      </c>
      <c r="G1889" s="77">
        <f t="shared" si="469"/>
        <v>-1.6529563067843256E-2</v>
      </c>
      <c r="H1889" s="69">
        <f t="shared" si="474"/>
        <v>0.12761667768657192</v>
      </c>
      <c r="I1889" s="66">
        <f t="shared" si="474"/>
        <v>-8.2905632004790384</v>
      </c>
      <c r="J1889" s="73">
        <f t="shared" si="464"/>
        <v>8.2915453443589744</v>
      </c>
      <c r="K1889" s="66">
        <f t="shared" si="465"/>
        <v>1.1808839887860152</v>
      </c>
      <c r="L1889" s="69">
        <f t="shared" si="475"/>
        <v>7.149011706411736</v>
      </c>
      <c r="M1889" s="66">
        <f t="shared" si="475"/>
        <v>-23.892587030619193</v>
      </c>
      <c r="N1889" s="69">
        <f t="shared" si="472"/>
        <v>2.4876639105533438</v>
      </c>
      <c r="O1889" s="69">
        <f t="shared" si="473"/>
        <v>-5.3120373094152004E-4</v>
      </c>
    </row>
    <row r="1890" spans="4:15" x14ac:dyDescent="0.3">
      <c r="D1890" s="65">
        <f t="shared" si="466"/>
        <v>1888</v>
      </c>
      <c r="E1890" s="66">
        <f t="shared" si="467"/>
        <v>3.7759999999998057</v>
      </c>
      <c r="F1890" s="72">
        <f t="shared" si="468"/>
        <v>-0.15070049138213831</v>
      </c>
      <c r="G1890" s="77">
        <f t="shared" si="469"/>
        <v>-1.6456658535760837E-2</v>
      </c>
      <c r="H1890" s="69">
        <f t="shared" si="474"/>
        <v>0.12731456252692411</v>
      </c>
      <c r="I1890" s="66">
        <f t="shared" si="474"/>
        <v>-8.2905962596051737</v>
      </c>
      <c r="J1890" s="73">
        <f t="shared" si="464"/>
        <v>8.2915737551812629</v>
      </c>
      <c r="K1890" s="66">
        <f t="shared" si="465"/>
        <v>1.1808880350625239</v>
      </c>
      <c r="L1890" s="69">
        <f t="shared" si="475"/>
        <v>7.1492669397671094</v>
      </c>
      <c r="M1890" s="66">
        <f t="shared" si="475"/>
        <v>-23.909168157020151</v>
      </c>
      <c r="N1890" s="69">
        <f t="shared" si="472"/>
        <v>2.4876639105533438</v>
      </c>
      <c r="O1890" s="69">
        <f t="shared" si="473"/>
        <v>-5.3120373094152004E-4</v>
      </c>
    </row>
    <row r="1891" spans="4:15" x14ac:dyDescent="0.3">
      <c r="D1891" s="65">
        <f t="shared" si="466"/>
        <v>1889</v>
      </c>
      <c r="E1891" s="66">
        <f t="shared" si="467"/>
        <v>3.7779999999998055</v>
      </c>
      <c r="F1891" s="72">
        <f t="shared" si="468"/>
        <v>-0.15034424357726425</v>
      </c>
      <c r="G1891" s="77">
        <f t="shared" si="469"/>
        <v>-1.6384073498135976E-2</v>
      </c>
      <c r="H1891" s="69">
        <f t="shared" si="474"/>
        <v>0.12701316154415984</v>
      </c>
      <c r="I1891" s="66">
        <f t="shared" si="474"/>
        <v>-8.2906291729222445</v>
      </c>
      <c r="J1891" s="73">
        <f t="shared" si="464"/>
        <v>8.2916020421939471</v>
      </c>
      <c r="K1891" s="66">
        <f t="shared" si="465"/>
        <v>1.1808920637060376</v>
      </c>
      <c r="L1891" s="69">
        <f t="shared" si="475"/>
        <v>7.1495215688921636</v>
      </c>
      <c r="M1891" s="66">
        <f t="shared" si="475"/>
        <v>-23.925749349539362</v>
      </c>
      <c r="N1891" s="69">
        <f t="shared" si="472"/>
        <v>2.4876639105533438</v>
      </c>
      <c r="O1891" s="69">
        <f t="shared" si="473"/>
        <v>-5.3120373094152004E-4</v>
      </c>
    </row>
    <row r="1892" spans="4:15" x14ac:dyDescent="0.3">
      <c r="D1892" s="65">
        <f t="shared" si="466"/>
        <v>1890</v>
      </c>
      <c r="E1892" s="66">
        <f t="shared" si="467"/>
        <v>3.7799999999998053</v>
      </c>
      <c r="F1892" s="72">
        <f t="shared" si="468"/>
        <v>-0.14998883445371125</v>
      </c>
      <c r="G1892" s="77">
        <f t="shared" si="469"/>
        <v>-1.631180656637099E-2</v>
      </c>
      <c r="H1892" s="69">
        <f t="shared" ref="H1892:I1907" si="476">H1891+$B$4*F1891</f>
        <v>0.12671247305700531</v>
      </c>
      <c r="I1892" s="66">
        <f t="shared" si="476"/>
        <v>-8.2906619410692404</v>
      </c>
      <c r="J1892" s="73">
        <f t="shared" si="464"/>
        <v>8.2916302059318951</v>
      </c>
      <c r="K1892" s="66">
        <f t="shared" si="465"/>
        <v>1.180896074792732</v>
      </c>
      <c r="L1892" s="69">
        <f t="shared" ref="L1892:M1907" si="477">L1891+$B$4*H1891</f>
        <v>7.1497755952152522</v>
      </c>
      <c r="M1892" s="66">
        <f t="shared" si="477"/>
        <v>-23.942330607885207</v>
      </c>
      <c r="N1892" s="69">
        <f t="shared" si="472"/>
        <v>2.4876639105533438</v>
      </c>
      <c r="O1892" s="69">
        <f t="shared" si="473"/>
        <v>-5.3120373094152004E-4</v>
      </c>
    </row>
    <row r="1893" spans="4:15" x14ac:dyDescent="0.3">
      <c r="D1893" s="65">
        <f t="shared" si="466"/>
        <v>1891</v>
      </c>
      <c r="E1893" s="66">
        <f t="shared" si="467"/>
        <v>3.7819999999998051</v>
      </c>
      <c r="F1893" s="72">
        <f t="shared" si="468"/>
        <v>-0.14963426206029737</v>
      </c>
      <c r="G1893" s="77">
        <f t="shared" si="469"/>
        <v>-1.6239856357842086E-2</v>
      </c>
      <c r="H1893" s="69">
        <f t="shared" si="476"/>
        <v>0.12641249538809787</v>
      </c>
      <c r="I1893" s="66">
        <f t="shared" si="476"/>
        <v>-8.290694564682374</v>
      </c>
      <c r="J1893" s="73">
        <f t="shared" si="464"/>
        <v>8.2916582469276978</v>
      </c>
      <c r="K1893" s="66">
        <f t="shared" si="465"/>
        <v>1.180900068398459</v>
      </c>
      <c r="L1893" s="69">
        <f t="shared" si="477"/>
        <v>7.1500290201613659</v>
      </c>
      <c r="M1893" s="66">
        <f t="shared" si="477"/>
        <v>-23.958911931767346</v>
      </c>
      <c r="N1893" s="69">
        <f t="shared" si="472"/>
        <v>2.4876639105533438</v>
      </c>
      <c r="O1893" s="69">
        <f t="shared" si="473"/>
        <v>-5.3120373094152004E-4</v>
      </c>
    </row>
    <row r="1894" spans="4:15" x14ac:dyDescent="0.3">
      <c r="D1894" s="65">
        <f t="shared" si="466"/>
        <v>1892</v>
      </c>
      <c r="E1894" s="66">
        <f t="shared" si="467"/>
        <v>3.7839999999998049</v>
      </c>
      <c r="F1894" s="72">
        <f t="shared" si="468"/>
        <v>-0.14928052445022466</v>
      </c>
      <c r="G1894" s="77">
        <f t="shared" si="469"/>
        <v>-1.6168221495851398E-2</v>
      </c>
      <c r="H1894" s="69">
        <f t="shared" si="476"/>
        <v>0.12611322686397727</v>
      </c>
      <c r="I1894" s="66">
        <f t="shared" si="476"/>
        <v>-8.2907270443950889</v>
      </c>
      <c r="J1894" s="73">
        <f t="shared" si="464"/>
        <v>8.2916861657116616</v>
      </c>
      <c r="K1894" s="66">
        <f t="shared" si="465"/>
        <v>1.1809040445987449</v>
      </c>
      <c r="L1894" s="69">
        <f t="shared" si="477"/>
        <v>7.1502818451521417</v>
      </c>
      <c r="M1894" s="66">
        <f t="shared" si="477"/>
        <v>-23.97549332089671</v>
      </c>
      <c r="N1894" s="69">
        <f t="shared" si="472"/>
        <v>2.4876639105533438</v>
      </c>
      <c r="O1894" s="69">
        <f t="shared" si="473"/>
        <v>-5.3120373094152004E-4</v>
      </c>
    </row>
    <row r="1895" spans="4:15" x14ac:dyDescent="0.3">
      <c r="D1895" s="65">
        <f t="shared" si="466"/>
        <v>1893</v>
      </c>
      <c r="E1895" s="66">
        <f t="shared" si="467"/>
        <v>3.7859999999998046</v>
      </c>
      <c r="F1895" s="72">
        <f t="shared" si="468"/>
        <v>-0.14892761968106985</v>
      </c>
      <c r="G1895" s="77">
        <f t="shared" si="469"/>
        <v>-1.6096900609641196E-2</v>
      </c>
      <c r="H1895" s="69">
        <f t="shared" si="476"/>
        <v>0.12581466581507683</v>
      </c>
      <c r="I1895" s="66">
        <f t="shared" si="476"/>
        <v>-8.2907593808380806</v>
      </c>
      <c r="J1895" s="73">
        <f t="shared" si="464"/>
        <v>8.291713962811837</v>
      </c>
      <c r="K1895" s="66">
        <f t="shared" si="465"/>
        <v>1.1809080034687949</v>
      </c>
      <c r="L1895" s="69">
        <f t="shared" si="477"/>
        <v>7.1505340716058701</v>
      </c>
      <c r="M1895" s="66">
        <f t="shared" si="477"/>
        <v>-23.9920747749855</v>
      </c>
      <c r="N1895" s="69">
        <f t="shared" si="472"/>
        <v>2.4876639105533438</v>
      </c>
      <c r="O1895" s="69">
        <f t="shared" si="473"/>
        <v>-5.3120373094152004E-4</v>
      </c>
    </row>
    <row r="1896" spans="4:15" x14ac:dyDescent="0.3">
      <c r="D1896" s="65">
        <f t="shared" si="466"/>
        <v>1894</v>
      </c>
      <c r="E1896" s="66">
        <f t="shared" si="467"/>
        <v>3.7879999999998044</v>
      </c>
      <c r="F1896" s="72">
        <f t="shared" si="468"/>
        <v>-0.14857554581477603</v>
      </c>
      <c r="G1896" s="77">
        <f t="shared" si="469"/>
        <v>-1.6025892334319281E-2</v>
      </c>
      <c r="H1896" s="69">
        <f t="shared" si="476"/>
        <v>0.1255168105757147</v>
      </c>
      <c r="I1896" s="66">
        <f t="shared" si="476"/>
        <v>-8.2907915746393002</v>
      </c>
      <c r="J1896" s="73">
        <f t="shared" si="464"/>
        <v>8.291741638754015</v>
      </c>
      <c r="K1896" s="66">
        <f t="shared" si="465"/>
        <v>1.1809119450834922</v>
      </c>
      <c r="L1896" s="69">
        <f t="shared" si="477"/>
        <v>7.1507857009375</v>
      </c>
      <c r="M1896" s="66">
        <f t="shared" si="477"/>
        <v>-24.008656293747176</v>
      </c>
      <c r="N1896" s="69">
        <f t="shared" si="472"/>
        <v>2.4876639105533438</v>
      </c>
      <c r="O1896" s="69">
        <f t="shared" si="473"/>
        <v>-5.3120373094152004E-4</v>
      </c>
    </row>
    <row r="1897" spans="4:15" x14ac:dyDescent="0.3">
      <c r="D1897" s="65">
        <f t="shared" si="466"/>
        <v>1895</v>
      </c>
      <c r="E1897" s="66">
        <f t="shared" si="467"/>
        <v>3.7899999999998042</v>
      </c>
      <c r="F1897" s="72">
        <f t="shared" si="468"/>
        <v>-0.14822430091764349</v>
      </c>
      <c r="G1897" s="77">
        <f t="shared" si="469"/>
        <v>-1.595519531087497E-2</v>
      </c>
      <c r="H1897" s="69">
        <f t="shared" si="476"/>
        <v>0.12521965948408514</v>
      </c>
      <c r="I1897" s="66">
        <f t="shared" si="476"/>
        <v>-8.2908236264239683</v>
      </c>
      <c r="J1897" s="73">
        <f t="shared" si="464"/>
        <v>8.2917691940617342</v>
      </c>
      <c r="K1897" s="66">
        <f t="shared" si="465"/>
        <v>1.1809158695173994</v>
      </c>
      <c r="L1897" s="69">
        <f t="shared" si="477"/>
        <v>7.1510367345586516</v>
      </c>
      <c r="M1897" s="66">
        <f t="shared" si="477"/>
        <v>-24.025237876896455</v>
      </c>
      <c r="N1897" s="69">
        <f t="shared" si="472"/>
        <v>2.4876639105533438</v>
      </c>
      <c r="O1897" s="69">
        <f t="shared" si="473"/>
        <v>-5.3120373094152004E-4</v>
      </c>
    </row>
    <row r="1898" spans="4:15" x14ac:dyDescent="0.3">
      <c r="D1898" s="65">
        <f t="shared" si="466"/>
        <v>1896</v>
      </c>
      <c r="E1898" s="66">
        <f t="shared" si="467"/>
        <v>3.791999999999804</v>
      </c>
      <c r="F1898" s="72">
        <f t="shared" si="468"/>
        <v>-0.14787388306032107</v>
      </c>
      <c r="G1898" s="77">
        <f t="shared" si="469"/>
        <v>-1.588480818614002E-2</v>
      </c>
      <c r="H1898" s="69">
        <f t="shared" si="476"/>
        <v>0.12492321088224986</v>
      </c>
      <c r="I1898" s="66">
        <f t="shared" si="476"/>
        <v>-8.2908555368145898</v>
      </c>
      <c r="J1898" s="73">
        <f t="shared" si="464"/>
        <v>8.2917966292563072</v>
      </c>
      <c r="K1898" s="66">
        <f t="shared" si="465"/>
        <v>1.1809197768447617</v>
      </c>
      <c r="L1898" s="69">
        <f t="shared" si="477"/>
        <v>7.1512871738776198</v>
      </c>
      <c r="M1898" s="66">
        <f t="shared" si="477"/>
        <v>-24.041819524149304</v>
      </c>
      <c r="N1898" s="69">
        <f t="shared" si="472"/>
        <v>2.4876639105533438</v>
      </c>
      <c r="O1898" s="69">
        <f t="shared" si="473"/>
        <v>-5.3120373094152004E-4</v>
      </c>
    </row>
    <row r="1899" spans="4:15" x14ac:dyDescent="0.3">
      <c r="D1899" s="65">
        <f t="shared" si="466"/>
        <v>1897</v>
      </c>
      <c r="E1899" s="66">
        <f t="shared" si="467"/>
        <v>3.7939999999998038</v>
      </c>
      <c r="F1899" s="72">
        <f t="shared" si="468"/>
        <v>-0.14752429031779762</v>
      </c>
      <c r="G1899" s="77">
        <f t="shared" si="469"/>
        <v>-1.5814729612756651E-2</v>
      </c>
      <c r="H1899" s="69">
        <f t="shared" si="476"/>
        <v>0.12462746311612923</v>
      </c>
      <c r="I1899" s="66">
        <f t="shared" si="476"/>
        <v>-8.2908873064309621</v>
      </c>
      <c r="J1899" s="73">
        <f t="shared" si="464"/>
        <v>8.2918239448568141</v>
      </c>
      <c r="K1899" s="66">
        <f t="shared" si="465"/>
        <v>1.1809236671395069</v>
      </c>
      <c r="L1899" s="69">
        <f t="shared" si="477"/>
        <v>7.1515370202993847</v>
      </c>
      <c r="M1899" s="66">
        <f t="shared" si="477"/>
        <v>-24.058401235222934</v>
      </c>
      <c r="N1899" s="69">
        <f t="shared" si="472"/>
        <v>2.4876639105533438</v>
      </c>
      <c r="O1899" s="69">
        <f t="shared" si="473"/>
        <v>-5.3120373094152004E-4</v>
      </c>
    </row>
    <row r="1900" spans="4:15" x14ac:dyDescent="0.3">
      <c r="D1900" s="65">
        <f t="shared" si="466"/>
        <v>1898</v>
      </c>
      <c r="E1900" s="66">
        <f t="shared" si="467"/>
        <v>3.7959999999998035</v>
      </c>
      <c r="F1900" s="72">
        <f t="shared" si="468"/>
        <v>-0.14717552076939297</v>
      </c>
      <c r="G1900" s="77">
        <f t="shared" si="469"/>
        <v>-1.5744958249159779E-2</v>
      </c>
      <c r="H1900" s="69">
        <f t="shared" si="476"/>
        <v>0.12433241453549362</v>
      </c>
      <c r="I1900" s="66">
        <f t="shared" si="476"/>
        <v>-8.290918935890188</v>
      </c>
      <c r="J1900" s="73">
        <f t="shared" si="464"/>
        <v>8.2918511413801159</v>
      </c>
      <c r="K1900" s="66">
        <f t="shared" si="465"/>
        <v>1.1809275404752464</v>
      </c>
      <c r="L1900" s="69">
        <f t="shared" si="477"/>
        <v>7.1517862752256169</v>
      </c>
      <c r="M1900" s="66">
        <f t="shared" si="477"/>
        <v>-24.074983009835798</v>
      </c>
      <c r="N1900" s="69">
        <f t="shared" si="472"/>
        <v>2.4876639105533438</v>
      </c>
      <c r="O1900" s="69">
        <f t="shared" si="473"/>
        <v>-5.3120373094152004E-4</v>
      </c>
    </row>
    <row r="1901" spans="4:15" x14ac:dyDescent="0.3">
      <c r="D1901" s="65">
        <f t="shared" si="466"/>
        <v>1899</v>
      </c>
      <c r="E1901" s="66">
        <f t="shared" si="467"/>
        <v>3.7979999999998033</v>
      </c>
      <c r="F1901" s="72">
        <f t="shared" si="468"/>
        <v>-0.14682757249874925</v>
      </c>
      <c r="G1901" s="77">
        <f t="shared" si="469"/>
        <v>-1.5675492759552156E-2</v>
      </c>
      <c r="H1901" s="69">
        <f t="shared" si="476"/>
        <v>0.12403806349395484</v>
      </c>
      <c r="I1901" s="66">
        <f t="shared" si="476"/>
        <v>-8.2909504258066864</v>
      </c>
      <c r="J1901" s="73">
        <f t="shared" si="464"/>
        <v>8.2918782193408642</v>
      </c>
      <c r="K1901" s="66">
        <f t="shared" si="465"/>
        <v>1.180931396925277</v>
      </c>
      <c r="L1901" s="69">
        <f t="shared" si="477"/>
        <v>7.1520349400546879</v>
      </c>
      <c r="M1901" s="66">
        <f t="shared" si="477"/>
        <v>-24.091564847707577</v>
      </c>
      <c r="N1901" s="69">
        <f t="shared" si="472"/>
        <v>2.4876639105533438</v>
      </c>
      <c r="O1901" s="69">
        <f t="shared" si="473"/>
        <v>-5.3120373094152004E-4</v>
      </c>
    </row>
    <row r="1902" spans="4:15" x14ac:dyDescent="0.3">
      <c r="D1902" s="65">
        <f t="shared" si="466"/>
        <v>1900</v>
      </c>
      <c r="E1902" s="66">
        <f t="shared" si="467"/>
        <v>3.7999999999998031</v>
      </c>
      <c r="F1902" s="72">
        <f t="shared" si="468"/>
        <v>-0.14648044359382228</v>
      </c>
      <c r="G1902" s="77">
        <f t="shared" si="469"/>
        <v>-1.5606331813888374E-2</v>
      </c>
      <c r="H1902" s="69">
        <f t="shared" si="476"/>
        <v>0.12374440834895734</v>
      </c>
      <c r="I1902" s="66">
        <f t="shared" si="476"/>
        <v>-8.290981776792206</v>
      </c>
      <c r="J1902" s="73">
        <f t="shared" si="464"/>
        <v>8.291905179251513</v>
      </c>
      <c r="K1902" s="66">
        <f t="shared" si="465"/>
        <v>1.1809352365625825</v>
      </c>
      <c r="L1902" s="69">
        <f t="shared" si="477"/>
        <v>7.1522830161816762</v>
      </c>
      <c r="M1902" s="66">
        <f t="shared" si="477"/>
        <v>-24.108146748559189</v>
      </c>
      <c r="N1902" s="69">
        <f t="shared" si="472"/>
        <v>2.4876639105533438</v>
      </c>
      <c r="O1902" s="69">
        <f t="shared" si="473"/>
        <v>-5.3120373094152004E-4</v>
      </c>
    </row>
    <row r="1903" spans="4:15" x14ac:dyDescent="0.3">
      <c r="D1903" s="65">
        <f t="shared" si="466"/>
        <v>1901</v>
      </c>
      <c r="E1903" s="66">
        <f t="shared" si="467"/>
        <v>3.8019999999998029</v>
      </c>
      <c r="F1903" s="72">
        <f t="shared" si="468"/>
        <v>-0.14613413214687274</v>
      </c>
      <c r="G1903" s="77">
        <f t="shared" si="469"/>
        <v>-1.553747408783579E-2</v>
      </c>
      <c r="H1903" s="69">
        <f t="shared" si="476"/>
        <v>0.1234514474617697</v>
      </c>
      <c r="I1903" s="66">
        <f t="shared" si="476"/>
        <v>-8.2910129894558331</v>
      </c>
      <c r="J1903" s="73">
        <f t="shared" si="464"/>
        <v>8.291932021622328</v>
      </c>
      <c r="K1903" s="66">
        <f t="shared" si="465"/>
        <v>1.180939059459835</v>
      </c>
      <c r="L1903" s="69">
        <f t="shared" si="477"/>
        <v>7.1525305049983743</v>
      </c>
      <c r="M1903" s="66">
        <f t="shared" si="477"/>
        <v>-24.124728712112773</v>
      </c>
      <c r="N1903" s="69">
        <f t="shared" si="472"/>
        <v>2.4876639105533438</v>
      </c>
      <c r="O1903" s="69">
        <f t="shared" si="473"/>
        <v>-5.3120373094152004E-4</v>
      </c>
    </row>
    <row r="1904" spans="4:15" x14ac:dyDescent="0.3">
      <c r="D1904" s="65">
        <f t="shared" si="466"/>
        <v>1902</v>
      </c>
      <c r="E1904" s="66">
        <f t="shared" si="467"/>
        <v>3.8039999999998027</v>
      </c>
      <c r="F1904" s="72">
        <f t="shared" si="468"/>
        <v>-0.14578863625445754</v>
      </c>
      <c r="G1904" s="77">
        <f t="shared" si="469"/>
        <v>-1.5468918262753206E-2</v>
      </c>
      <c r="H1904" s="69">
        <f t="shared" si="476"/>
        <v>0.12315917919747595</v>
      </c>
      <c r="I1904" s="66">
        <f t="shared" si="476"/>
        <v>-8.2910440644040087</v>
      </c>
      <c r="J1904" s="73">
        <f t="shared" si="464"/>
        <v>8.2919587469613933</v>
      </c>
      <c r="K1904" s="66">
        <f t="shared" si="465"/>
        <v>1.1809428656893961</v>
      </c>
      <c r="L1904" s="69">
        <f t="shared" si="477"/>
        <v>7.1527774078932982</v>
      </c>
      <c r="M1904" s="66">
        <f t="shared" si="477"/>
        <v>-24.141310738091686</v>
      </c>
      <c r="N1904" s="69">
        <f t="shared" si="472"/>
        <v>2.4876639105533438</v>
      </c>
      <c r="O1904" s="69">
        <f t="shared" si="473"/>
        <v>-5.3120373094152004E-4</v>
      </c>
    </row>
    <row r="1905" spans="4:15" x14ac:dyDescent="0.3">
      <c r="D1905" s="65">
        <f t="shared" si="466"/>
        <v>1903</v>
      </c>
      <c r="E1905" s="66">
        <f t="shared" si="467"/>
        <v>3.8059999999998024</v>
      </c>
      <c r="F1905" s="72">
        <f t="shared" si="468"/>
        <v>-0.14544395401742111</v>
      </c>
      <c r="G1905" s="77">
        <f t="shared" si="469"/>
        <v>-1.5400663025671335E-2</v>
      </c>
      <c r="H1905" s="69">
        <f t="shared" si="476"/>
        <v>0.12286760192496703</v>
      </c>
      <c r="I1905" s="66">
        <f t="shared" si="476"/>
        <v>-8.2910750022405342</v>
      </c>
      <c r="J1905" s="73">
        <f t="shared" si="464"/>
        <v>8.2919853557746137</v>
      </c>
      <c r="K1905" s="66">
        <f t="shared" si="465"/>
        <v>1.180946655323317</v>
      </c>
      <c r="L1905" s="69">
        <f t="shared" si="477"/>
        <v>7.1530237262516936</v>
      </c>
      <c r="M1905" s="66">
        <f t="shared" si="477"/>
        <v>-24.157892826220493</v>
      </c>
      <c r="N1905" s="69">
        <f t="shared" si="472"/>
        <v>2.4876639105533438</v>
      </c>
      <c r="O1905" s="69">
        <f t="shared" si="473"/>
        <v>-5.3120373094152004E-4</v>
      </c>
    </row>
    <row r="1906" spans="4:15" x14ac:dyDescent="0.3">
      <c r="D1906" s="65">
        <f t="shared" si="466"/>
        <v>1904</v>
      </c>
      <c r="E1906" s="66">
        <f t="shared" si="467"/>
        <v>3.8079999999998022</v>
      </c>
      <c r="F1906" s="72">
        <f t="shared" si="468"/>
        <v>-0.14510008354088655</v>
      </c>
      <c r="G1906" s="77">
        <f t="shared" si="469"/>
        <v>-1.5332707069276807E-2</v>
      </c>
      <c r="H1906" s="69">
        <f t="shared" si="476"/>
        <v>0.12257671401693218</v>
      </c>
      <c r="I1906" s="66">
        <f t="shared" si="476"/>
        <v>-8.2911058035665857</v>
      </c>
      <c r="J1906" s="73">
        <f t="shared" si="464"/>
        <v>8.2920118485657444</v>
      </c>
      <c r="K1906" s="66">
        <f t="shared" si="465"/>
        <v>1.1809504284333423</v>
      </c>
      <c r="L1906" s="69">
        <f t="shared" si="477"/>
        <v>7.1532694614555439</v>
      </c>
      <c r="M1906" s="66">
        <f t="shared" si="477"/>
        <v>-24.174474976224975</v>
      </c>
      <c r="N1906" s="69">
        <f t="shared" si="472"/>
        <v>2.4876639105533438</v>
      </c>
      <c r="O1906" s="69">
        <f t="shared" si="473"/>
        <v>-5.3120373094152004E-4</v>
      </c>
    </row>
    <row r="1907" spans="4:15" x14ac:dyDescent="0.3">
      <c r="D1907" s="65">
        <f t="shared" si="466"/>
        <v>1905</v>
      </c>
      <c r="E1907" s="66">
        <f t="shared" si="467"/>
        <v>3.809999999999802</v>
      </c>
      <c r="F1907" s="72">
        <f t="shared" si="468"/>
        <v>-0.14475702293424733</v>
      </c>
      <c r="G1907" s="77">
        <f t="shared" si="469"/>
        <v>-1.5265049091869543E-2</v>
      </c>
      <c r="H1907" s="69">
        <f t="shared" si="476"/>
        <v>0.12228651384985041</v>
      </c>
      <c r="I1907" s="66">
        <f t="shared" si="476"/>
        <v>-8.2911364689807243</v>
      </c>
      <c r="J1907" s="73">
        <f t="shared" si="464"/>
        <v>8.292038225836377</v>
      </c>
      <c r="K1907" s="66">
        <f t="shared" si="465"/>
        <v>1.1809541850909089</v>
      </c>
      <c r="L1907" s="69">
        <f t="shared" si="477"/>
        <v>7.1535146148835773</v>
      </c>
      <c r="M1907" s="66">
        <f t="shared" si="477"/>
        <v>-24.191057187832108</v>
      </c>
      <c r="N1907" s="69">
        <f t="shared" si="472"/>
        <v>2.4876639105533438</v>
      </c>
      <c r="O1907" s="69">
        <f t="shared" si="473"/>
        <v>-5.3120373094152004E-4</v>
      </c>
    </row>
    <row r="1908" spans="4:15" x14ac:dyDescent="0.3">
      <c r="D1908" s="65">
        <f t="shared" si="466"/>
        <v>1906</v>
      </c>
      <c r="E1908" s="66">
        <f t="shared" si="467"/>
        <v>3.8119999999998018</v>
      </c>
      <c r="F1908" s="72">
        <f t="shared" si="468"/>
        <v>-0.14441477031115824</v>
      </c>
      <c r="G1908" s="77">
        <f t="shared" si="469"/>
        <v>-1.5197687797352089E-2</v>
      </c>
      <c r="H1908" s="69">
        <f t="shared" ref="H1908:I1923" si="478">H1907+$B$4*F1907</f>
        <v>0.12199699980398192</v>
      </c>
      <c r="I1908" s="66">
        <f t="shared" si="478"/>
        <v>-8.2911669990789072</v>
      </c>
      <c r="J1908" s="73">
        <f t="shared" si="464"/>
        <v>8.2920644880859626</v>
      </c>
      <c r="K1908" s="66">
        <f t="shared" si="465"/>
        <v>1.1809579253671492</v>
      </c>
      <c r="L1908" s="69">
        <f t="shared" ref="L1908:M1923" si="479">L1907+$B$4*H1907</f>
        <v>7.1537591879112767</v>
      </c>
      <c r="M1908" s="66">
        <f t="shared" si="479"/>
        <v>-24.207639460770068</v>
      </c>
      <c r="N1908" s="69">
        <f t="shared" si="472"/>
        <v>2.4876639105533438</v>
      </c>
      <c r="O1908" s="69">
        <f t="shared" si="473"/>
        <v>-5.3120373094152004E-4</v>
      </c>
    </row>
    <row r="1909" spans="4:15" x14ac:dyDescent="0.3">
      <c r="D1909" s="65">
        <f t="shared" si="466"/>
        <v>1907</v>
      </c>
      <c r="E1909" s="66">
        <f t="shared" si="467"/>
        <v>3.8139999999998015</v>
      </c>
      <c r="F1909" s="72">
        <f t="shared" si="468"/>
        <v>-0.14407332378952697</v>
      </c>
      <c r="G1909" s="77">
        <f t="shared" si="469"/>
        <v>-1.5130621895201202E-2</v>
      </c>
      <c r="H1909" s="69">
        <f t="shared" si="478"/>
        <v>0.1217081702633596</v>
      </c>
      <c r="I1909" s="66">
        <f t="shared" si="478"/>
        <v>-8.2911973944545014</v>
      </c>
      <c r="J1909" s="73">
        <f t="shared" si="464"/>
        <v>8.2920906358118138</v>
      </c>
      <c r="K1909" s="66">
        <f t="shared" si="465"/>
        <v>1.1809616493328898</v>
      </c>
      <c r="L1909" s="69">
        <f t="shared" si="479"/>
        <v>7.1540031819108849</v>
      </c>
      <c r="M1909" s="66">
        <f t="shared" si="479"/>
        <v>-24.224221794768226</v>
      </c>
      <c r="N1909" s="69">
        <f t="shared" si="472"/>
        <v>2.4876639105533438</v>
      </c>
      <c r="O1909" s="69">
        <f t="shared" si="473"/>
        <v>-5.3120373094152004E-4</v>
      </c>
    </row>
    <row r="1910" spans="4:15" x14ac:dyDescent="0.3">
      <c r="D1910" s="65">
        <f t="shared" si="466"/>
        <v>1908</v>
      </c>
      <c r="E1910" s="66">
        <f t="shared" si="467"/>
        <v>3.8159999999998013</v>
      </c>
      <c r="F1910" s="72">
        <f t="shared" si="468"/>
        <v>-0.14373268149150534</v>
      </c>
      <c r="G1910" s="77">
        <f t="shared" si="469"/>
        <v>-1.5063850100451859E-2</v>
      </c>
      <c r="H1910" s="69">
        <f t="shared" si="478"/>
        <v>0.12142002361578055</v>
      </c>
      <c r="I1910" s="66">
        <f t="shared" si="478"/>
        <v>-8.2912276556982913</v>
      </c>
      <c r="J1910" s="73">
        <f t="shared" si="464"/>
        <v>8.292116669509122</v>
      </c>
      <c r="K1910" s="66">
        <f t="shared" si="465"/>
        <v>1.1809653570586567</v>
      </c>
      <c r="L1910" s="69">
        <f t="shared" si="479"/>
        <v>7.1542465982514116</v>
      </c>
      <c r="M1910" s="66">
        <f t="shared" si="479"/>
        <v>-24.240804189557135</v>
      </c>
      <c r="N1910" s="69">
        <f t="shared" si="472"/>
        <v>2.4876639105533438</v>
      </c>
      <c r="O1910" s="69">
        <f t="shared" si="473"/>
        <v>-5.3120373094152004E-4</v>
      </c>
    </row>
    <row r="1911" spans="4:15" x14ac:dyDescent="0.3">
      <c r="D1911" s="65">
        <f t="shared" si="466"/>
        <v>1909</v>
      </c>
      <c r="E1911" s="66">
        <f t="shared" si="467"/>
        <v>3.8179999999998011</v>
      </c>
      <c r="F1911" s="72">
        <f t="shared" si="468"/>
        <v>-0.14339284154348081</v>
      </c>
      <c r="G1911" s="77">
        <f t="shared" si="469"/>
        <v>-1.4997371133658177E-2</v>
      </c>
      <c r="H1911" s="69">
        <f t="shared" si="478"/>
        <v>0.12113255825279755</v>
      </c>
      <c r="I1911" s="66">
        <f t="shared" si="478"/>
        <v>-8.2912577833984926</v>
      </c>
      <c r="J1911" s="73">
        <f t="shared" si="464"/>
        <v>8.2921425896709557</v>
      </c>
      <c r="K1911" s="66">
        <f t="shared" si="465"/>
        <v>1.1809690486146724</v>
      </c>
      <c r="L1911" s="69">
        <f t="shared" si="479"/>
        <v>7.1544894382986435</v>
      </c>
      <c r="M1911" s="66">
        <f t="shared" si="479"/>
        <v>-24.257386644868532</v>
      </c>
      <c r="N1911" s="69">
        <f t="shared" si="472"/>
        <v>2.4876639105533438</v>
      </c>
      <c r="O1911" s="69">
        <f t="shared" si="473"/>
        <v>-5.3120373094152004E-4</v>
      </c>
    </row>
    <row r="1912" spans="4:15" x14ac:dyDescent="0.3">
      <c r="D1912" s="65">
        <f t="shared" si="466"/>
        <v>1910</v>
      </c>
      <c r="E1912" s="66">
        <f t="shared" si="467"/>
        <v>3.8199999999998009</v>
      </c>
      <c r="F1912" s="72">
        <f t="shared" si="468"/>
        <v>-0.14305380207606772</v>
      </c>
      <c r="G1912" s="77">
        <f t="shared" si="469"/>
        <v>-1.4931183720884533E-2</v>
      </c>
      <c r="H1912" s="69">
        <f t="shared" si="478"/>
        <v>0.12084577256971059</v>
      </c>
      <c r="I1912" s="66">
        <f t="shared" si="478"/>
        <v>-8.2912877781407595</v>
      </c>
      <c r="J1912" s="73">
        <f t="shared" si="464"/>
        <v>8.2921683967882789</v>
      </c>
      <c r="K1912" s="66">
        <f t="shared" si="465"/>
        <v>1.1809727240708605</v>
      </c>
      <c r="L1912" s="69">
        <f t="shared" si="479"/>
        <v>7.1547317034151492</v>
      </c>
      <c r="M1912" s="66">
        <f t="shared" si="479"/>
        <v>-24.273969160435328</v>
      </c>
      <c r="N1912" s="69">
        <f t="shared" si="472"/>
        <v>2.4876639105533438</v>
      </c>
      <c r="O1912" s="69">
        <f t="shared" si="473"/>
        <v>-5.3120373094152004E-4</v>
      </c>
    </row>
    <row r="1913" spans="4:15" x14ac:dyDescent="0.3">
      <c r="D1913" s="65">
        <f t="shared" si="466"/>
        <v>1911</v>
      </c>
      <c r="E1913" s="66">
        <f t="shared" si="467"/>
        <v>3.8219999999998007</v>
      </c>
      <c r="F1913" s="72">
        <f t="shared" si="468"/>
        <v>-0.14271556122409879</v>
      </c>
      <c r="G1913" s="77">
        <f t="shared" si="469"/>
        <v>-1.4865286593673588E-2</v>
      </c>
      <c r="H1913" s="69">
        <f t="shared" si="478"/>
        <v>0.12055966496555845</v>
      </c>
      <c r="I1913" s="66">
        <f t="shared" si="478"/>
        <v>-8.2913176405082005</v>
      </c>
      <c r="J1913" s="73">
        <f t="shared" si="464"/>
        <v>8.2921940913499537</v>
      </c>
      <c r="K1913" s="66">
        <f t="shared" si="465"/>
        <v>1.1809763834968445</v>
      </c>
      <c r="L1913" s="69">
        <f t="shared" si="479"/>
        <v>7.1549733949602885</v>
      </c>
      <c r="M1913" s="66">
        <f t="shared" si="479"/>
        <v>-24.29055173599161</v>
      </c>
      <c r="N1913" s="69">
        <f t="shared" si="472"/>
        <v>2.4876639105533438</v>
      </c>
      <c r="O1913" s="69">
        <f t="shared" si="473"/>
        <v>-5.3120373094152004E-4</v>
      </c>
    </row>
    <row r="1914" spans="4:15" x14ac:dyDescent="0.3">
      <c r="D1914" s="65">
        <f t="shared" si="466"/>
        <v>1912</v>
      </c>
      <c r="E1914" s="66">
        <f t="shared" si="467"/>
        <v>3.8239999999998004</v>
      </c>
      <c r="F1914" s="72">
        <f t="shared" si="468"/>
        <v>-0.14237811712661644</v>
      </c>
      <c r="G1914" s="77">
        <f t="shared" si="469"/>
        <v>-1.4799678489033852E-2</v>
      </c>
      <c r="H1914" s="69">
        <f t="shared" si="478"/>
        <v>0.12027423384311026</v>
      </c>
      <c r="I1914" s="66">
        <f t="shared" si="478"/>
        <v>-8.2913473710813879</v>
      </c>
      <c r="J1914" s="73">
        <f t="shared" si="464"/>
        <v>8.2922196738427516</v>
      </c>
      <c r="K1914" s="66">
        <f t="shared" si="465"/>
        <v>1.1809800269619506</v>
      </c>
      <c r="L1914" s="69">
        <f t="shared" si="479"/>
        <v>7.1552145142902193</v>
      </c>
      <c r="M1914" s="66">
        <f t="shared" si="479"/>
        <v>-24.307134371272625</v>
      </c>
      <c r="N1914" s="69">
        <f t="shared" si="472"/>
        <v>2.4876639105533438</v>
      </c>
      <c r="O1914" s="69">
        <f t="shared" si="473"/>
        <v>-5.3120373094152004E-4</v>
      </c>
    </row>
    <row r="1915" spans="4:15" x14ac:dyDescent="0.3">
      <c r="D1915" s="65">
        <f t="shared" si="466"/>
        <v>1913</v>
      </c>
      <c r="E1915" s="66">
        <f t="shared" si="467"/>
        <v>3.8259999999998002</v>
      </c>
      <c r="F1915" s="72">
        <f t="shared" si="468"/>
        <v>-0.14204146792686431</v>
      </c>
      <c r="G1915" s="77">
        <f t="shared" si="469"/>
        <v>-1.4734358149404159E-2</v>
      </c>
      <c r="H1915" s="69">
        <f t="shared" si="478"/>
        <v>0.11998947760885702</v>
      </c>
      <c r="I1915" s="66">
        <f t="shared" si="478"/>
        <v>-8.2913769704383657</v>
      </c>
      <c r="J1915" s="73">
        <f t="shared" si="464"/>
        <v>8.2922451447513623</v>
      </c>
      <c r="K1915" s="66">
        <f t="shared" si="465"/>
        <v>1.1809836545352086</v>
      </c>
      <c r="L1915" s="69">
        <f t="shared" si="479"/>
        <v>7.1554550627579054</v>
      </c>
      <c r="M1915" s="66">
        <f t="shared" si="479"/>
        <v>-24.323717066014787</v>
      </c>
      <c r="N1915" s="69">
        <f t="shared" si="472"/>
        <v>2.4876639105533438</v>
      </c>
      <c r="O1915" s="69">
        <f t="shared" si="473"/>
        <v>-5.3120373094152004E-4</v>
      </c>
    </row>
    <row r="1916" spans="4:15" x14ac:dyDescent="0.3">
      <c r="D1916" s="65">
        <f t="shared" si="466"/>
        <v>1914</v>
      </c>
      <c r="E1916" s="66">
        <f t="shared" si="467"/>
        <v>3.8279999999998</v>
      </c>
      <c r="F1916" s="72">
        <f t="shared" si="468"/>
        <v>-0.14170561177227856</v>
      </c>
      <c r="G1916" s="77">
        <f t="shared" si="469"/>
        <v>-1.4669324322632349E-2</v>
      </c>
      <c r="H1916" s="69">
        <f t="shared" si="478"/>
        <v>0.11970539467300328</v>
      </c>
      <c r="I1916" s="66">
        <f t="shared" si="478"/>
        <v>-8.2914064391546649</v>
      </c>
      <c r="J1916" s="73">
        <f t="shared" si="464"/>
        <v>8.2922705045584024</v>
      </c>
      <c r="K1916" s="66">
        <f t="shared" si="465"/>
        <v>1.1809872662853527</v>
      </c>
      <c r="L1916" s="69">
        <f t="shared" si="479"/>
        <v>7.1556950417131233</v>
      </c>
      <c r="M1916" s="66">
        <f t="shared" si="479"/>
        <v>-24.340299819955664</v>
      </c>
      <c r="N1916" s="69">
        <f t="shared" si="472"/>
        <v>2.4876639105533438</v>
      </c>
      <c r="O1916" s="69">
        <f t="shared" si="473"/>
        <v>-5.3120373094152004E-4</v>
      </c>
    </row>
    <row r="1917" spans="4:15" x14ac:dyDescent="0.3">
      <c r="D1917" s="65">
        <f t="shared" si="466"/>
        <v>1915</v>
      </c>
      <c r="E1917" s="66">
        <f t="shared" si="467"/>
        <v>3.8299999999997998</v>
      </c>
      <c r="F1917" s="72">
        <f t="shared" si="468"/>
        <v>-0.14137054681447936</v>
      </c>
      <c r="G1917" s="77">
        <f t="shared" si="469"/>
        <v>-1.4604575761961058E-2</v>
      </c>
      <c r="H1917" s="69">
        <f t="shared" si="478"/>
        <v>0.11942198344945873</v>
      </c>
      <c r="I1917" s="66">
        <f t="shared" si="478"/>
        <v>-8.2914357778033096</v>
      </c>
      <c r="J1917" s="73">
        <f t="shared" si="464"/>
        <v>8.2922957537444226</v>
      </c>
      <c r="K1917" s="66">
        <f t="shared" si="465"/>
        <v>1.1809908622808232</v>
      </c>
      <c r="L1917" s="69">
        <f t="shared" si="479"/>
        <v>7.1559344525024695</v>
      </c>
      <c r="M1917" s="66">
        <f t="shared" si="479"/>
        <v>-24.356882632833972</v>
      </c>
      <c r="N1917" s="69">
        <f t="shared" si="472"/>
        <v>2.4876639105533438</v>
      </c>
      <c r="O1917" s="69">
        <f t="shared" si="473"/>
        <v>-5.3120373094152004E-4</v>
      </c>
    </row>
    <row r="1918" spans="4:15" x14ac:dyDescent="0.3">
      <c r="D1918" s="65">
        <f t="shared" si="466"/>
        <v>1916</v>
      </c>
      <c r="E1918" s="66">
        <f t="shared" si="467"/>
        <v>3.8319999999997996</v>
      </c>
      <c r="F1918" s="72">
        <f t="shared" si="468"/>
        <v>-0.14103627120926246</v>
      </c>
      <c r="G1918" s="77">
        <f t="shared" si="469"/>
        <v>-1.4540111226001073E-2</v>
      </c>
      <c r="H1918" s="69">
        <f t="shared" si="478"/>
        <v>0.11913924235582977</v>
      </c>
      <c r="I1918" s="66">
        <f t="shared" si="478"/>
        <v>-8.2914649869548338</v>
      </c>
      <c r="J1918" s="73">
        <f t="shared" si="464"/>
        <v>8.2923208927879202</v>
      </c>
      <c r="K1918" s="66">
        <f t="shared" si="465"/>
        <v>1.1809944425897676</v>
      </c>
      <c r="L1918" s="69">
        <f t="shared" si="479"/>
        <v>7.1561732964693681</v>
      </c>
      <c r="M1918" s="66">
        <f t="shared" si="479"/>
        <v>-24.373465504389578</v>
      </c>
      <c r="N1918" s="69">
        <f t="shared" si="472"/>
        <v>2.4876639105533438</v>
      </c>
      <c r="O1918" s="69">
        <f t="shared" si="473"/>
        <v>-5.3120373094152004E-4</v>
      </c>
    </row>
    <row r="1919" spans="4:15" x14ac:dyDescent="0.3">
      <c r="D1919" s="65">
        <f t="shared" si="466"/>
        <v>1917</v>
      </c>
      <c r="E1919" s="66">
        <f t="shared" si="467"/>
        <v>3.8339999999997993</v>
      </c>
      <c r="F1919" s="72">
        <f t="shared" si="468"/>
        <v>-0.1407027831165904</v>
      </c>
      <c r="G1919" s="77">
        <f t="shared" si="469"/>
        <v>-1.4475929478701133E-2</v>
      </c>
      <c r="H1919" s="69">
        <f t="shared" si="478"/>
        <v>0.11885716981341125</v>
      </c>
      <c r="I1919" s="66">
        <f t="shared" si="478"/>
        <v>-8.2914940671772861</v>
      </c>
      <c r="J1919" s="73">
        <f t="shared" si="464"/>
        <v>8.2923459221653424</v>
      </c>
      <c r="K1919" s="66">
        <f t="shared" si="465"/>
        <v>1.1809980072800417</v>
      </c>
      <c r="L1919" s="69">
        <f t="shared" si="479"/>
        <v>7.1564115749540793</v>
      </c>
      <c r="M1919" s="66">
        <f t="shared" si="479"/>
        <v>-24.390048434363489</v>
      </c>
      <c r="N1919" s="69">
        <f t="shared" si="472"/>
        <v>2.4876639105533438</v>
      </c>
      <c r="O1919" s="69">
        <f t="shared" si="473"/>
        <v>-5.3120373094152004E-4</v>
      </c>
    </row>
    <row r="1920" spans="4:15" x14ac:dyDescent="0.3">
      <c r="D1920" s="65">
        <f t="shared" si="466"/>
        <v>1918</v>
      </c>
      <c r="E1920" s="66">
        <f t="shared" si="467"/>
        <v>3.8359999999997991</v>
      </c>
      <c r="F1920" s="72">
        <f t="shared" si="468"/>
        <v>-0.14037008070058421</v>
      </c>
      <c r="G1920" s="77">
        <f t="shared" si="469"/>
        <v>-1.4412029289337269E-2</v>
      </c>
      <c r="H1920" s="69">
        <f t="shared" si="478"/>
        <v>0.11857576424717807</v>
      </c>
      <c r="I1920" s="66">
        <f t="shared" si="478"/>
        <v>-8.2915230190362443</v>
      </c>
      <c r="J1920" s="73">
        <f t="shared" si="464"/>
        <v>8.2923708423511009</v>
      </c>
      <c r="K1920" s="66">
        <f t="shared" si="465"/>
        <v>1.1810015564192116</v>
      </c>
      <c r="L1920" s="69">
        <f t="shared" si="479"/>
        <v>7.1566492892937061</v>
      </c>
      <c r="M1920" s="66">
        <f t="shared" si="479"/>
        <v>-24.406631422497846</v>
      </c>
      <c r="N1920" s="69">
        <f t="shared" si="472"/>
        <v>2.4876639105533438</v>
      </c>
      <c r="O1920" s="69">
        <f t="shared" si="473"/>
        <v>-5.3120373094152004E-4</v>
      </c>
    </row>
    <row r="1921" spans="4:15" x14ac:dyDescent="0.3">
      <c r="D1921" s="65">
        <f t="shared" si="466"/>
        <v>1919</v>
      </c>
      <c r="E1921" s="66">
        <f t="shared" si="467"/>
        <v>3.8379999999997989</v>
      </c>
      <c r="F1921" s="72">
        <f t="shared" si="468"/>
        <v>-0.14003816212951481</v>
      </c>
      <c r="G1921" s="77">
        <f t="shared" si="469"/>
        <v>-1.4348409432475506E-2</v>
      </c>
      <c r="H1921" s="69">
        <f t="shared" si="478"/>
        <v>0.1182950240857769</v>
      </c>
      <c r="I1921" s="66">
        <f t="shared" si="478"/>
        <v>-8.2915518430948225</v>
      </c>
      <c r="J1921" s="73">
        <f t="shared" si="464"/>
        <v>8.2923956538175734</v>
      </c>
      <c r="K1921" s="66">
        <f t="shared" si="465"/>
        <v>1.181005090074553</v>
      </c>
      <c r="L1921" s="69">
        <f t="shared" si="479"/>
        <v>7.1568864408222002</v>
      </c>
      <c r="M1921" s="66">
        <f t="shared" si="479"/>
        <v>-24.423214468535917</v>
      </c>
      <c r="N1921" s="69">
        <f t="shared" si="472"/>
        <v>2.4876639105533438</v>
      </c>
      <c r="O1921" s="69">
        <f t="shared" si="473"/>
        <v>-5.3120373094152004E-4</v>
      </c>
    </row>
    <row r="1922" spans="4:15" x14ac:dyDescent="0.3">
      <c r="D1922" s="65">
        <f t="shared" si="466"/>
        <v>1920</v>
      </c>
      <c r="E1922" s="66">
        <f t="shared" si="467"/>
        <v>3.8399999999997987</v>
      </c>
      <c r="F1922" s="72">
        <f t="shared" si="468"/>
        <v>-0.13970702557579437</v>
      </c>
      <c r="G1922" s="77">
        <f t="shared" si="469"/>
        <v>-1.4285068687971858E-2</v>
      </c>
      <c r="H1922" s="69">
        <f t="shared" si="478"/>
        <v>0.11801494776151787</v>
      </c>
      <c r="I1922" s="66">
        <f t="shared" si="478"/>
        <v>-8.2915805399136868</v>
      </c>
      <c r="J1922" s="73">
        <f t="shared" si="464"/>
        <v>8.2924203570351214</v>
      </c>
      <c r="K1922" s="66">
        <f t="shared" si="465"/>
        <v>1.1810086083130553</v>
      </c>
      <c r="L1922" s="69">
        <f t="shared" si="479"/>
        <v>7.1571230308703715</v>
      </c>
      <c r="M1922" s="66">
        <f t="shared" si="479"/>
        <v>-24.439797572222108</v>
      </c>
      <c r="N1922" s="69">
        <f t="shared" si="472"/>
        <v>2.4876639105533438</v>
      </c>
      <c r="O1922" s="69">
        <f t="shared" si="473"/>
        <v>-5.3120373094152004E-4</v>
      </c>
    </row>
    <row r="1923" spans="4:15" x14ac:dyDescent="0.3">
      <c r="D1923" s="65">
        <f t="shared" si="466"/>
        <v>1921</v>
      </c>
      <c r="E1923" s="66">
        <f t="shared" si="467"/>
        <v>3.8419999999997985</v>
      </c>
      <c r="F1923" s="72">
        <f t="shared" si="468"/>
        <v>-0.13937666921596814</v>
      </c>
      <c r="G1923" s="77">
        <f t="shared" si="469"/>
        <v>-1.4222005840924368E-2</v>
      </c>
      <c r="H1923" s="69">
        <f t="shared" si="478"/>
        <v>0.11773553371036628</v>
      </c>
      <c r="I1923" s="66">
        <f t="shared" si="478"/>
        <v>-8.2916091100510627</v>
      </c>
      <c r="J1923" s="73">
        <f t="shared" ref="J1923:J1986" si="480">SQRT(H1923^2+I1923^2)</f>
        <v>8.2924449524720902</v>
      </c>
      <c r="K1923" s="66">
        <f t="shared" ref="K1923:K1986" si="481">$B$12+$B$13*J1923</f>
        <v>1.1810121112014202</v>
      </c>
      <c r="L1923" s="69">
        <f t="shared" si="479"/>
        <v>7.1573590607658941</v>
      </c>
      <c r="M1923" s="66">
        <f t="shared" si="479"/>
        <v>-24.456380733301934</v>
      </c>
      <c r="N1923" s="69">
        <f t="shared" si="472"/>
        <v>2.4876639105533438</v>
      </c>
      <c r="O1923" s="69">
        <f t="shared" si="473"/>
        <v>-5.3120373094152004E-4</v>
      </c>
    </row>
    <row r="1924" spans="4:15" x14ac:dyDescent="0.3">
      <c r="D1924" s="65">
        <f t="shared" ref="D1924:D1987" si="482">D1923+1</f>
        <v>1922</v>
      </c>
      <c r="E1924" s="66">
        <f t="shared" ref="E1924:E1987" si="483">E1923+$B$4</f>
        <v>3.8439999999997982</v>
      </c>
      <c r="F1924" s="72">
        <f t="shared" ref="F1924:F1987" si="484">-K1923*H1923</f>
        <v>-0.13904709123070566</v>
      </c>
      <c r="G1924" s="77">
        <f t="shared" ref="G1924:G1987" si="485">-$B$5-K1923*I1923</f>
        <v>-1.4159219681664226E-2</v>
      </c>
      <c r="H1924" s="69">
        <f t="shared" ref="H1924:I1939" si="486">H1923+$B$4*F1923</f>
        <v>0.11745678037193434</v>
      </c>
      <c r="I1924" s="66">
        <f t="shared" si="486"/>
        <v>-8.2916375540627438</v>
      </c>
      <c r="J1924" s="73">
        <f t="shared" si="480"/>
        <v>8.2924694405948181</v>
      </c>
      <c r="K1924" s="66">
        <f t="shared" si="481"/>
        <v>1.1810155988060638</v>
      </c>
      <c r="L1924" s="69">
        <f t="shared" ref="L1924:M1939" si="487">L1923+$B$4*H1923</f>
        <v>7.1575945318333147</v>
      </c>
      <c r="M1924" s="66">
        <f t="shared" si="487"/>
        <v>-24.472963951522036</v>
      </c>
      <c r="N1924" s="69">
        <f t="shared" ref="N1924:N1987" si="488">IF(M1923&gt;=0,L1924,N1923)</f>
        <v>2.4876639105533438</v>
      </c>
      <c r="O1924" s="69">
        <f t="shared" ref="O1924:O1987" si="489">IF(M1923&gt;=0,M1924,O1923)</f>
        <v>-5.3120373094152004E-4</v>
      </c>
    </row>
    <row r="1925" spans="4:15" x14ac:dyDescent="0.3">
      <c r="D1925" s="65">
        <f t="shared" si="482"/>
        <v>1923</v>
      </c>
      <c r="E1925" s="66">
        <f t="shared" si="483"/>
        <v>3.845999999999798</v>
      </c>
      <c r="F1925" s="72">
        <f t="shared" si="484"/>
        <v>-0.13871828980479237</v>
      </c>
      <c r="G1925" s="77">
        <f t="shared" si="485"/>
        <v>-1.4096709005741559E-2</v>
      </c>
      <c r="H1925" s="69">
        <f t="shared" si="486"/>
        <v>0.11717868618947293</v>
      </c>
      <c r="I1925" s="66">
        <f t="shared" si="486"/>
        <v>-8.291665872502108</v>
      </c>
      <c r="J1925" s="73">
        <f t="shared" si="480"/>
        <v>8.2924938218676552</v>
      </c>
      <c r="K1925" s="66">
        <f t="shared" si="481"/>
        <v>1.1810190711931188</v>
      </c>
      <c r="L1925" s="69">
        <f t="shared" si="487"/>
        <v>7.157829445394059</v>
      </c>
      <c r="M1925" s="66">
        <f t="shared" si="487"/>
        <v>-24.489547226630162</v>
      </c>
      <c r="N1925" s="69">
        <f t="shared" si="488"/>
        <v>2.4876639105533438</v>
      </c>
      <c r="O1925" s="69">
        <f t="shared" si="489"/>
        <v>-5.3120373094152004E-4</v>
      </c>
    </row>
    <row r="1926" spans="4:15" x14ac:dyDescent="0.3">
      <c r="D1926" s="65">
        <f t="shared" si="482"/>
        <v>1924</v>
      </c>
      <c r="E1926" s="66">
        <f t="shared" si="483"/>
        <v>3.8479999999997978</v>
      </c>
      <c r="F1926" s="72">
        <f t="shared" si="484"/>
        <v>-0.13839026312712124</v>
      </c>
      <c r="G1926" s="77">
        <f t="shared" si="485"/>
        <v>-1.4034472613879245E-2</v>
      </c>
      <c r="H1926" s="69">
        <f t="shared" si="486"/>
        <v>0.11690124960986334</v>
      </c>
      <c r="I1926" s="66">
        <f t="shared" si="486"/>
        <v>-8.2916940659201188</v>
      </c>
      <c r="J1926" s="73">
        <f t="shared" si="480"/>
        <v>8.2925180967529553</v>
      </c>
      <c r="K1926" s="66">
        <f t="shared" si="481"/>
        <v>1.1810225284284337</v>
      </c>
      <c r="L1926" s="69">
        <f t="shared" si="487"/>
        <v>7.1580638027664376</v>
      </c>
      <c r="M1926" s="66">
        <f t="shared" si="487"/>
        <v>-24.506130558375165</v>
      </c>
      <c r="N1926" s="69">
        <f t="shared" si="488"/>
        <v>2.4876639105533438</v>
      </c>
      <c r="O1926" s="69">
        <f t="shared" si="489"/>
        <v>-5.3120373094152004E-4</v>
      </c>
    </row>
    <row r="1927" spans="4:15" x14ac:dyDescent="0.3">
      <c r="D1927" s="65">
        <f t="shared" si="482"/>
        <v>1925</v>
      </c>
      <c r="E1927" s="66">
        <f t="shared" si="483"/>
        <v>3.8499999999997976</v>
      </c>
      <c r="F1927" s="72">
        <f t="shared" si="484"/>
        <v>-0.13806300939068425</v>
      </c>
      <c r="G1927" s="77">
        <f t="shared" si="485"/>
        <v>-1.3972509311981796E-2</v>
      </c>
      <c r="H1927" s="69">
        <f t="shared" si="486"/>
        <v>0.1166244690836091</v>
      </c>
      <c r="I1927" s="66">
        <f t="shared" si="486"/>
        <v>-8.2917221348653474</v>
      </c>
      <c r="J1927" s="73">
        <f t="shared" si="480"/>
        <v>8.2925422657111003</v>
      </c>
      <c r="K1927" s="66">
        <f t="shared" si="481"/>
        <v>1.1810259705775765</v>
      </c>
      <c r="L1927" s="69">
        <f t="shared" si="487"/>
        <v>7.1582976052656573</v>
      </c>
      <c r="M1927" s="66">
        <f t="shared" si="487"/>
        <v>-24.522713946507004</v>
      </c>
      <c r="N1927" s="69">
        <f t="shared" si="488"/>
        <v>2.4876639105533438</v>
      </c>
      <c r="O1927" s="69">
        <f t="shared" si="489"/>
        <v>-5.3120373094152004E-4</v>
      </c>
    </row>
    <row r="1928" spans="4:15" x14ac:dyDescent="0.3">
      <c r="D1928" s="65">
        <f t="shared" si="482"/>
        <v>1926</v>
      </c>
      <c r="E1928" s="66">
        <f t="shared" si="483"/>
        <v>3.8519999999997974</v>
      </c>
      <c r="F1928" s="72">
        <f t="shared" si="484"/>
        <v>-0.13773652679256401</v>
      </c>
      <c r="G1928" s="77">
        <f t="shared" si="485"/>
        <v>-1.391081791107851E-2</v>
      </c>
      <c r="H1928" s="69">
        <f t="shared" si="486"/>
        <v>0.11634834306482773</v>
      </c>
      <c r="I1928" s="66">
        <f t="shared" si="486"/>
        <v>-8.2917500798839718</v>
      </c>
      <c r="J1928" s="73">
        <f t="shared" si="480"/>
        <v>8.2925663292004952</v>
      </c>
      <c r="K1928" s="66">
        <f t="shared" si="481"/>
        <v>1.181029397705833</v>
      </c>
      <c r="L1928" s="69">
        <f t="shared" si="487"/>
        <v>7.1585308542038248</v>
      </c>
      <c r="M1928" s="66">
        <f t="shared" si="487"/>
        <v>-24.539297390776735</v>
      </c>
      <c r="N1928" s="69">
        <f t="shared" si="488"/>
        <v>2.4876639105533438</v>
      </c>
      <c r="O1928" s="69">
        <f t="shared" si="489"/>
        <v>-5.3120373094152004E-4</v>
      </c>
    </row>
    <row r="1929" spans="4:15" x14ac:dyDescent="0.3">
      <c r="D1929" s="65">
        <f t="shared" si="482"/>
        <v>1927</v>
      </c>
      <c r="E1929" s="66">
        <f t="shared" si="483"/>
        <v>3.8539999999997971</v>
      </c>
      <c r="F1929" s="72">
        <f t="shared" si="484"/>
        <v>-0.13741081353392515</v>
      </c>
      <c r="G1929" s="77">
        <f t="shared" si="485"/>
        <v>-1.3849397227339466E-2</v>
      </c>
      <c r="H1929" s="69">
        <f t="shared" si="486"/>
        <v>0.1160728700112426</v>
      </c>
      <c r="I1929" s="66">
        <f t="shared" si="486"/>
        <v>-8.2917779015197937</v>
      </c>
      <c r="J1929" s="73">
        <f t="shared" si="480"/>
        <v>8.2925902876775872</v>
      </c>
      <c r="K1929" s="66">
        <f t="shared" si="481"/>
        <v>1.181032809878211</v>
      </c>
      <c r="L1929" s="69">
        <f t="shared" si="487"/>
        <v>7.1587635508899545</v>
      </c>
      <c r="M1929" s="66">
        <f t="shared" si="487"/>
        <v>-24.555880890936503</v>
      </c>
      <c r="N1929" s="69">
        <f t="shared" si="488"/>
        <v>2.4876639105533438</v>
      </c>
      <c r="O1929" s="69">
        <f t="shared" si="489"/>
        <v>-5.3120373094152004E-4</v>
      </c>
    </row>
    <row r="1930" spans="4:15" x14ac:dyDescent="0.3">
      <c r="D1930" s="65">
        <f t="shared" si="482"/>
        <v>1928</v>
      </c>
      <c r="E1930" s="66">
        <f t="shared" si="483"/>
        <v>3.8559999999997969</v>
      </c>
      <c r="F1930" s="72">
        <f t="shared" si="484"/>
        <v>-0.13708586782000617</v>
      </c>
      <c r="G1930" s="77">
        <f t="shared" si="485"/>
        <v>-1.3788246082022226E-2</v>
      </c>
      <c r="H1930" s="69">
        <f t="shared" si="486"/>
        <v>0.11579804838417475</v>
      </c>
      <c r="I1930" s="66">
        <f t="shared" si="486"/>
        <v>-8.2918056003142482</v>
      </c>
      <c r="J1930" s="73">
        <f t="shared" si="480"/>
        <v>8.2926141415968644</v>
      </c>
      <c r="K1930" s="66">
        <f t="shared" si="481"/>
        <v>1.1810362071594382</v>
      </c>
      <c r="L1930" s="69">
        <f t="shared" si="487"/>
        <v>7.1589956966299768</v>
      </c>
      <c r="M1930" s="66">
        <f t="shared" si="487"/>
        <v>-24.572464446739541</v>
      </c>
      <c r="N1930" s="69">
        <f t="shared" si="488"/>
        <v>2.4876639105533438</v>
      </c>
      <c r="O1930" s="69">
        <f t="shared" si="489"/>
        <v>-5.3120373094152004E-4</v>
      </c>
    </row>
    <row r="1931" spans="4:15" x14ac:dyDescent="0.3">
      <c r="D1931" s="65">
        <f t="shared" si="482"/>
        <v>1929</v>
      </c>
      <c r="E1931" s="66">
        <f t="shared" si="483"/>
        <v>3.8579999999997967</v>
      </c>
      <c r="F1931" s="72">
        <f t="shared" si="484"/>
        <v>-0.13676168786011086</v>
      </c>
      <c r="G1931" s="77">
        <f t="shared" si="485"/>
        <v>-1.3727363301470064E-2</v>
      </c>
      <c r="H1931" s="69">
        <f t="shared" si="486"/>
        <v>0.11552387664853474</v>
      </c>
      <c r="I1931" s="66">
        <f t="shared" si="486"/>
        <v>-8.2918331768064117</v>
      </c>
      <c r="J1931" s="73">
        <f t="shared" si="480"/>
        <v>8.2926378914108767</v>
      </c>
      <c r="K1931" s="66">
        <f t="shared" si="481"/>
        <v>1.1810395896139674</v>
      </c>
      <c r="L1931" s="69">
        <f t="shared" si="487"/>
        <v>7.1592272927267455</v>
      </c>
      <c r="M1931" s="66">
        <f t="shared" si="487"/>
        <v>-24.589048057940168</v>
      </c>
      <c r="N1931" s="69">
        <f t="shared" si="488"/>
        <v>2.4876639105533438</v>
      </c>
      <c r="O1931" s="69">
        <f t="shared" si="489"/>
        <v>-5.3120373094152004E-4</v>
      </c>
    </row>
    <row r="1932" spans="4:15" x14ac:dyDescent="0.3">
      <c r="D1932" s="65">
        <f t="shared" si="482"/>
        <v>1930</v>
      </c>
      <c r="E1932" s="66">
        <f t="shared" si="483"/>
        <v>3.8599999999997965</v>
      </c>
      <c r="F1932" s="72">
        <f t="shared" si="484"/>
        <v>-0.13643827186760005</v>
      </c>
      <c r="G1932" s="77">
        <f t="shared" si="485"/>
        <v>-1.3666747717074657E-2</v>
      </c>
      <c r="H1932" s="69">
        <f t="shared" si="486"/>
        <v>0.11525035327281452</v>
      </c>
      <c r="I1932" s="66">
        <f t="shared" si="486"/>
        <v>-8.2918606315330141</v>
      </c>
      <c r="J1932" s="73">
        <f t="shared" si="480"/>
        <v>8.2926615375702273</v>
      </c>
      <c r="K1932" s="66">
        <f t="shared" si="481"/>
        <v>1.1810429573059735</v>
      </c>
      <c r="L1932" s="69">
        <f t="shared" si="487"/>
        <v>7.1594583404800423</v>
      </c>
      <c r="M1932" s="66">
        <f t="shared" si="487"/>
        <v>-24.605631724293779</v>
      </c>
      <c r="N1932" s="69">
        <f t="shared" si="488"/>
        <v>2.4876639105533438</v>
      </c>
      <c r="O1932" s="69">
        <f t="shared" si="489"/>
        <v>-5.3120373094152004E-4</v>
      </c>
    </row>
    <row r="1933" spans="4:15" x14ac:dyDescent="0.3">
      <c r="D1933" s="65">
        <f t="shared" si="482"/>
        <v>1931</v>
      </c>
      <c r="E1933" s="66">
        <f t="shared" si="483"/>
        <v>3.8619999999997963</v>
      </c>
      <c r="F1933" s="72">
        <f t="shared" si="484"/>
        <v>-0.13611561805988304</v>
      </c>
      <c r="G1933" s="77">
        <f t="shared" si="485"/>
        <v>-1.3606398165270761E-2</v>
      </c>
      <c r="H1933" s="69">
        <f t="shared" si="486"/>
        <v>0.11497747672907932</v>
      </c>
      <c r="I1933" s="66">
        <f t="shared" si="486"/>
        <v>-8.2918879650284474</v>
      </c>
      <c r="J1933" s="73">
        <f t="shared" si="480"/>
        <v>8.2926850805235937</v>
      </c>
      <c r="K1933" s="66">
        <f t="shared" si="481"/>
        <v>1.1810463102993569</v>
      </c>
      <c r="L1933" s="69">
        <f t="shared" si="487"/>
        <v>7.159688841186588</v>
      </c>
      <c r="M1933" s="66">
        <f t="shared" si="487"/>
        <v>-24.622215445556847</v>
      </c>
      <c r="N1933" s="69">
        <f t="shared" si="488"/>
        <v>2.4876639105533438</v>
      </c>
      <c r="O1933" s="69">
        <f t="shared" si="489"/>
        <v>-5.3120373094152004E-4</v>
      </c>
    </row>
    <row r="1934" spans="4:15" x14ac:dyDescent="0.3">
      <c r="D1934" s="65">
        <f t="shared" si="482"/>
        <v>1932</v>
      </c>
      <c r="E1934" s="66">
        <f t="shared" si="483"/>
        <v>3.863999999999796</v>
      </c>
      <c r="F1934" s="72">
        <f t="shared" si="484"/>
        <v>-0.1357937246584093</v>
      </c>
      <c r="G1934" s="77">
        <f t="shared" si="485"/>
        <v>-1.3546313487507788E-2</v>
      </c>
      <c r="H1934" s="69">
        <f t="shared" si="486"/>
        <v>0.11470524549295956</v>
      </c>
      <c r="I1934" s="66">
        <f t="shared" si="486"/>
        <v>-8.2919151778247784</v>
      </c>
      <c r="J1934" s="73">
        <f t="shared" si="480"/>
        <v>8.2927085207177349</v>
      </c>
      <c r="K1934" s="66">
        <f t="shared" si="481"/>
        <v>1.1810496486577458</v>
      </c>
      <c r="L1934" s="69">
        <f t="shared" si="487"/>
        <v>7.1599187961400466</v>
      </c>
      <c r="M1934" s="66">
        <f t="shared" si="487"/>
        <v>-24.638799221486906</v>
      </c>
      <c r="N1934" s="69">
        <f t="shared" si="488"/>
        <v>2.4876639105533438</v>
      </c>
      <c r="O1934" s="69">
        <f t="shared" si="489"/>
        <v>-5.3120373094152004E-4</v>
      </c>
    </row>
    <row r="1935" spans="4:15" x14ac:dyDescent="0.3">
      <c r="D1935" s="65">
        <f t="shared" si="482"/>
        <v>1933</v>
      </c>
      <c r="E1935" s="66">
        <f t="shared" si="483"/>
        <v>3.8659999999997958</v>
      </c>
      <c r="F1935" s="72">
        <f t="shared" si="484"/>
        <v>-0.13547258988866037</v>
      </c>
      <c r="G1935" s="77">
        <f t="shared" si="485"/>
        <v>-1.3486492530216054E-2</v>
      </c>
      <c r="H1935" s="69">
        <f t="shared" si="486"/>
        <v>0.11443365804364274</v>
      </c>
      <c r="I1935" s="66">
        <f t="shared" si="486"/>
        <v>-8.291942270451754</v>
      </c>
      <c r="J1935" s="73">
        <f t="shared" si="480"/>
        <v>8.2927318585974934</v>
      </c>
      <c r="K1935" s="66">
        <f t="shared" si="481"/>
        <v>1.181052972444494</v>
      </c>
      <c r="L1935" s="69">
        <f t="shared" si="487"/>
        <v>7.1601482066310327</v>
      </c>
      <c r="M1935" s="66">
        <f t="shared" si="487"/>
        <v>-24.655383051842556</v>
      </c>
      <c r="N1935" s="69">
        <f t="shared" si="488"/>
        <v>2.4876639105533438</v>
      </c>
      <c r="O1935" s="69">
        <f t="shared" si="489"/>
        <v>-5.3120373094152004E-4</v>
      </c>
    </row>
    <row r="1936" spans="4:15" x14ac:dyDescent="0.3">
      <c r="D1936" s="65">
        <f t="shared" si="482"/>
        <v>1934</v>
      </c>
      <c r="E1936" s="66">
        <f t="shared" si="483"/>
        <v>3.8679999999997956</v>
      </c>
      <c r="F1936" s="72">
        <f t="shared" si="484"/>
        <v>-0.13515221198014105</v>
      </c>
      <c r="G1936" s="77">
        <f t="shared" si="485"/>
        <v>-1.3426934144808556E-2</v>
      </c>
      <c r="H1936" s="69">
        <f t="shared" si="486"/>
        <v>0.11416271286386541</v>
      </c>
      <c r="I1936" s="66">
        <f t="shared" si="486"/>
        <v>-8.2919692434368137</v>
      </c>
      <c r="J1936" s="73">
        <f t="shared" si="480"/>
        <v>8.2927550946058037</v>
      </c>
      <c r="K1936" s="66">
        <f t="shared" si="481"/>
        <v>1.1810562817226851</v>
      </c>
      <c r="L1936" s="69">
        <f t="shared" si="487"/>
        <v>7.16037707394712</v>
      </c>
      <c r="M1936" s="66">
        <f t="shared" si="487"/>
        <v>-24.671966936383459</v>
      </c>
      <c r="N1936" s="69">
        <f t="shared" si="488"/>
        <v>2.4876639105533438</v>
      </c>
      <c r="O1936" s="69">
        <f t="shared" si="489"/>
        <v>-5.3120373094152004E-4</v>
      </c>
    </row>
    <row r="1937" spans="4:15" x14ac:dyDescent="0.3">
      <c r="D1937" s="65">
        <f t="shared" si="482"/>
        <v>1935</v>
      </c>
      <c r="E1937" s="66">
        <f t="shared" si="483"/>
        <v>3.8699999999997954</v>
      </c>
      <c r="F1937" s="72">
        <f t="shared" si="484"/>
        <v>-0.13483258916637142</v>
      </c>
      <c r="G1937" s="77">
        <f t="shared" si="485"/>
        <v>-1.3367637187650772E-2</v>
      </c>
      <c r="H1937" s="69">
        <f t="shared" si="486"/>
        <v>0.11389240843990513</v>
      </c>
      <c r="I1937" s="66">
        <f t="shared" si="486"/>
        <v>-8.2919960973051037</v>
      </c>
      <c r="J1937" s="73">
        <f t="shared" si="480"/>
        <v>8.2927782291837104</v>
      </c>
      <c r="K1937" s="66">
        <f t="shared" si="481"/>
        <v>1.1810595765551322</v>
      </c>
      <c r="L1937" s="69">
        <f t="shared" si="487"/>
        <v>7.160605399372848</v>
      </c>
      <c r="M1937" s="66">
        <f t="shared" si="487"/>
        <v>-24.688550874870334</v>
      </c>
      <c r="N1937" s="69">
        <f t="shared" si="488"/>
        <v>2.4876639105533438</v>
      </c>
      <c r="O1937" s="69">
        <f t="shared" si="489"/>
        <v>-5.3120373094152004E-4</v>
      </c>
    </row>
    <row r="1938" spans="4:15" x14ac:dyDescent="0.3">
      <c r="D1938" s="65">
        <f t="shared" si="482"/>
        <v>1936</v>
      </c>
      <c r="E1938" s="66">
        <f t="shared" si="483"/>
        <v>3.8719999999997952</v>
      </c>
      <c r="F1938" s="72">
        <f t="shared" si="484"/>
        <v>-0.13451371968487852</v>
      </c>
      <c r="G1938" s="77">
        <f t="shared" si="485"/>
        <v>-1.3308600520025138E-2</v>
      </c>
      <c r="H1938" s="69">
        <f t="shared" si="486"/>
        <v>0.11362274326157239</v>
      </c>
      <c r="I1938" s="66">
        <f t="shared" si="486"/>
        <v>-8.2920228325794785</v>
      </c>
      <c r="J1938" s="73">
        <f t="shared" si="480"/>
        <v>8.2928012627703609</v>
      </c>
      <c r="K1938" s="66">
        <f t="shared" si="481"/>
        <v>1.1810628570043789</v>
      </c>
      <c r="L1938" s="69">
        <f t="shared" si="487"/>
        <v>7.1608331841897277</v>
      </c>
      <c r="M1938" s="66">
        <f t="shared" si="487"/>
        <v>-24.705134867064945</v>
      </c>
      <c r="N1938" s="69">
        <f t="shared" si="488"/>
        <v>2.4876639105533438</v>
      </c>
      <c r="O1938" s="69">
        <f t="shared" si="489"/>
        <v>-5.3120373094152004E-4</v>
      </c>
    </row>
    <row r="1939" spans="4:15" x14ac:dyDescent="0.3">
      <c r="D1939" s="65">
        <f t="shared" si="482"/>
        <v>1937</v>
      </c>
      <c r="E1939" s="66">
        <f t="shared" si="483"/>
        <v>3.8739999999997949</v>
      </c>
      <c r="F1939" s="72">
        <f t="shared" si="484"/>
        <v>-0.13419560177718773</v>
      </c>
      <c r="G1939" s="77">
        <f t="shared" si="485"/>
        <v>-1.3249823008138151E-2</v>
      </c>
      <c r="H1939" s="69">
        <f t="shared" si="486"/>
        <v>0.11335371582220263</v>
      </c>
      <c r="I1939" s="66">
        <f t="shared" si="486"/>
        <v>-8.2920494497805191</v>
      </c>
      <c r="J1939" s="73">
        <f t="shared" si="480"/>
        <v>8.2928241958030267</v>
      </c>
      <c r="K1939" s="66">
        <f t="shared" si="481"/>
        <v>1.1810661231327018</v>
      </c>
      <c r="L1939" s="69">
        <f t="shared" si="487"/>
        <v>7.161060429676251</v>
      </c>
      <c r="M1939" s="66">
        <f t="shared" si="487"/>
        <v>-24.721718912730104</v>
      </c>
      <c r="N1939" s="69">
        <f t="shared" si="488"/>
        <v>2.4876639105533438</v>
      </c>
      <c r="O1939" s="69">
        <f t="shared" si="489"/>
        <v>-5.3120373094152004E-4</v>
      </c>
    </row>
    <row r="1940" spans="4:15" x14ac:dyDescent="0.3">
      <c r="D1940" s="65">
        <f t="shared" si="482"/>
        <v>1938</v>
      </c>
      <c r="E1940" s="66">
        <f t="shared" si="483"/>
        <v>3.8759999999997947</v>
      </c>
      <c r="F1940" s="72">
        <f t="shared" si="484"/>
        <v>-0.13387823368881485</v>
      </c>
      <c r="G1940" s="77">
        <f t="shared" si="485"/>
        <v>-1.3191303523068854E-2</v>
      </c>
      <c r="H1940" s="69">
        <f t="shared" ref="H1940:I1955" si="490">H1939+$B$4*F1939</f>
        <v>0.11308532461864826</v>
      </c>
      <c r="I1940" s="66">
        <f t="shared" si="490"/>
        <v>-8.2920759494265361</v>
      </c>
      <c r="J1940" s="73">
        <f t="shared" si="480"/>
        <v>8.2928470287171034</v>
      </c>
      <c r="K1940" s="66">
        <f t="shared" si="481"/>
        <v>1.1810693750021097</v>
      </c>
      <c r="L1940" s="69">
        <f t="shared" ref="L1940:M1955" si="491">L1939+$B$4*H1939</f>
        <v>7.1612871371078954</v>
      </c>
      <c r="M1940" s="66">
        <f t="shared" si="491"/>
        <v>-24.738303011629664</v>
      </c>
      <c r="N1940" s="69">
        <f t="shared" si="488"/>
        <v>2.4876639105533438</v>
      </c>
      <c r="O1940" s="69">
        <f t="shared" si="489"/>
        <v>-5.3120373094152004E-4</v>
      </c>
    </row>
    <row r="1941" spans="4:15" x14ac:dyDescent="0.3">
      <c r="D1941" s="65">
        <f t="shared" si="482"/>
        <v>1939</v>
      </c>
      <c r="E1941" s="66">
        <f t="shared" si="483"/>
        <v>3.8779999999997945</v>
      </c>
      <c r="F1941" s="72">
        <f t="shared" si="484"/>
        <v>-0.13356161366925759</v>
      </c>
      <c r="G1941" s="77">
        <f t="shared" si="485"/>
        <v>-1.3133040940774166E-2</v>
      </c>
      <c r="H1941" s="69">
        <f t="shared" si="490"/>
        <v>0.11281756815127063</v>
      </c>
      <c r="I1941" s="66">
        <f t="shared" si="490"/>
        <v>-8.2921023320335827</v>
      </c>
      <c r="J1941" s="73">
        <f t="shared" si="480"/>
        <v>8.2928697619461218</v>
      </c>
      <c r="K1941" s="66">
        <f t="shared" si="481"/>
        <v>1.1810726126743465</v>
      </c>
      <c r="L1941" s="69">
        <f t="shared" si="491"/>
        <v>7.1615133077571329</v>
      </c>
      <c r="M1941" s="66">
        <f t="shared" si="491"/>
        <v>-24.754887163528519</v>
      </c>
      <c r="N1941" s="69">
        <f t="shared" si="488"/>
        <v>2.4876639105533438</v>
      </c>
      <c r="O1941" s="69">
        <f t="shared" si="489"/>
        <v>-5.3120373094152004E-4</v>
      </c>
    </row>
    <row r="1942" spans="4:15" x14ac:dyDescent="0.3">
      <c r="D1942" s="65">
        <f t="shared" si="482"/>
        <v>1940</v>
      </c>
      <c r="E1942" s="66">
        <f t="shared" si="483"/>
        <v>3.8799999999997943</v>
      </c>
      <c r="F1942" s="72">
        <f t="shared" si="484"/>
        <v>-0.13324573997198735</v>
      </c>
      <c r="G1942" s="77">
        <f t="shared" si="485"/>
        <v>-1.3075034142055131E-2</v>
      </c>
      <c r="H1942" s="69">
        <f t="shared" si="490"/>
        <v>0.11255044492393211</v>
      </c>
      <c r="I1942" s="66">
        <f t="shared" si="490"/>
        <v>-8.2921285981154647</v>
      </c>
      <c r="J1942" s="73">
        <f t="shared" si="480"/>
        <v>8.2928923959217578</v>
      </c>
      <c r="K1942" s="66">
        <f t="shared" si="481"/>
        <v>1.1810758362108913</v>
      </c>
      <c r="L1942" s="69">
        <f t="shared" si="491"/>
        <v>7.161738942893435</v>
      </c>
      <c r="M1942" s="66">
        <f t="shared" si="491"/>
        <v>-24.771471368192586</v>
      </c>
      <c r="N1942" s="69">
        <f t="shared" si="488"/>
        <v>2.4876639105533438</v>
      </c>
      <c r="O1942" s="69">
        <f t="shared" si="489"/>
        <v>-5.3120373094152004E-4</v>
      </c>
    </row>
    <row r="1943" spans="4:15" x14ac:dyDescent="0.3">
      <c r="D1943" s="65">
        <f t="shared" si="482"/>
        <v>1941</v>
      </c>
      <c r="E1943" s="66">
        <f t="shared" si="483"/>
        <v>3.8819999999997941</v>
      </c>
      <c r="F1943" s="72">
        <f t="shared" si="484"/>
        <v>-0.13293061085444099</v>
      </c>
      <c r="G1943" s="77">
        <f t="shared" si="485"/>
        <v>-1.301728201253205E-2</v>
      </c>
      <c r="H1943" s="69">
        <f t="shared" si="490"/>
        <v>0.11228395344398813</v>
      </c>
      <c r="I1943" s="66">
        <f t="shared" si="490"/>
        <v>-8.2921547481837496</v>
      </c>
      <c r="J1943" s="73">
        <f t="shared" si="480"/>
        <v>8.2929149310738328</v>
      </c>
      <c r="K1943" s="66">
        <f t="shared" si="481"/>
        <v>1.1810790456729596</v>
      </c>
      <c r="L1943" s="69">
        <f t="shared" si="491"/>
        <v>7.161964043783283</v>
      </c>
      <c r="M1943" s="66">
        <f t="shared" si="491"/>
        <v>-24.788055625388818</v>
      </c>
      <c r="N1943" s="69">
        <f t="shared" si="488"/>
        <v>2.4876639105533438</v>
      </c>
      <c r="O1943" s="69">
        <f t="shared" si="489"/>
        <v>-5.3120373094152004E-4</v>
      </c>
    </row>
    <row r="1944" spans="4:15" x14ac:dyDescent="0.3">
      <c r="D1944" s="65">
        <f t="shared" si="482"/>
        <v>1942</v>
      </c>
      <c r="E1944" s="66">
        <f t="shared" si="483"/>
        <v>3.8839999999997938</v>
      </c>
      <c r="F1944" s="72">
        <f t="shared" si="484"/>
        <v>-0.13261622457801253</v>
      </c>
      <c r="G1944" s="77">
        <f t="shared" si="485"/>
        <v>-1.2959783442635597E-2</v>
      </c>
      <c r="H1944" s="69">
        <f t="shared" si="490"/>
        <v>0.11201809222227925</v>
      </c>
      <c r="I1944" s="66">
        <f t="shared" si="490"/>
        <v>-8.2921807827477743</v>
      </c>
      <c r="J1944" s="73">
        <f t="shared" si="480"/>
        <v>8.2929373678303282</v>
      </c>
      <c r="K1944" s="66">
        <f t="shared" si="481"/>
        <v>1.1810822411215045</v>
      </c>
      <c r="L1944" s="69">
        <f t="shared" si="491"/>
        <v>7.162188611690171</v>
      </c>
      <c r="M1944" s="66">
        <f t="shared" si="491"/>
        <v>-24.804639934885184</v>
      </c>
      <c r="N1944" s="69">
        <f t="shared" si="488"/>
        <v>2.4876639105533438</v>
      </c>
      <c r="O1944" s="69">
        <f t="shared" si="489"/>
        <v>-5.3120373094152004E-4</v>
      </c>
    </row>
    <row r="1945" spans="4:15" x14ac:dyDescent="0.3">
      <c r="D1945" s="65">
        <f t="shared" si="482"/>
        <v>1943</v>
      </c>
      <c r="E1945" s="66">
        <f t="shared" si="483"/>
        <v>3.8859999999997936</v>
      </c>
      <c r="F1945" s="72">
        <f t="shared" si="484"/>
        <v>-0.13230257940804496</v>
      </c>
      <c r="G1945" s="77">
        <f t="shared" si="485"/>
        <v>-1.2902537327587282E-2</v>
      </c>
      <c r="H1945" s="69">
        <f t="shared" si="490"/>
        <v>0.11175285977312323</v>
      </c>
      <c r="I1945" s="66">
        <f t="shared" si="490"/>
        <v>-8.2922067023146599</v>
      </c>
      <c r="J1945" s="73">
        <f t="shared" si="480"/>
        <v>8.2929597066173919</v>
      </c>
      <c r="K1945" s="66">
        <f t="shared" si="481"/>
        <v>1.1810854226172183</v>
      </c>
      <c r="L1945" s="69">
        <f t="shared" si="491"/>
        <v>7.162412647874616</v>
      </c>
      <c r="M1945" s="66">
        <f t="shared" si="491"/>
        <v>-24.82122429645068</v>
      </c>
      <c r="N1945" s="69">
        <f t="shared" si="488"/>
        <v>2.4876639105533438</v>
      </c>
      <c r="O1945" s="69">
        <f t="shared" si="489"/>
        <v>-5.3120373094152004E-4</v>
      </c>
    </row>
    <row r="1946" spans="4:15" x14ac:dyDescent="0.3">
      <c r="D1946" s="65">
        <f t="shared" si="482"/>
        <v>1944</v>
      </c>
      <c r="E1946" s="66">
        <f t="shared" si="483"/>
        <v>3.8879999999997934</v>
      </c>
      <c r="F1946" s="72">
        <f t="shared" si="484"/>
        <v>-0.13198967361382197</v>
      </c>
      <c r="G1946" s="77">
        <f t="shared" si="485"/>
        <v>-1.2845542567358592E-2</v>
      </c>
      <c r="H1946" s="69">
        <f t="shared" si="490"/>
        <v>0.11148825461430714</v>
      </c>
      <c r="I1946" s="66">
        <f t="shared" si="490"/>
        <v>-8.2922325073893148</v>
      </c>
      <c r="J1946" s="73">
        <f t="shared" si="480"/>
        <v>8.2929819478593476</v>
      </c>
      <c r="K1946" s="66">
        <f t="shared" si="481"/>
        <v>1.1810885902205328</v>
      </c>
      <c r="L1946" s="69">
        <f t="shared" si="491"/>
        <v>7.1626361535941623</v>
      </c>
      <c r="M1946" s="66">
        <f t="shared" si="491"/>
        <v>-24.83780870985531</v>
      </c>
      <c r="N1946" s="69">
        <f t="shared" si="488"/>
        <v>2.4876639105533438</v>
      </c>
      <c r="O1946" s="69">
        <f t="shared" si="489"/>
        <v>-5.3120373094152004E-4</v>
      </c>
    </row>
    <row r="1947" spans="4:15" x14ac:dyDescent="0.3">
      <c r="D1947" s="65">
        <f t="shared" si="482"/>
        <v>1945</v>
      </c>
      <c r="E1947" s="66">
        <f t="shared" si="483"/>
        <v>3.8899999999997932</v>
      </c>
      <c r="F1947" s="72">
        <f t="shared" si="484"/>
        <v>-0.13167750546855983</v>
      </c>
      <c r="G1947" s="77">
        <f t="shared" si="485"/>
        <v>-1.2788798066679874E-2</v>
      </c>
      <c r="H1947" s="69">
        <f t="shared" si="490"/>
        <v>0.11122427526707949</v>
      </c>
      <c r="I1947" s="66">
        <f t="shared" si="490"/>
        <v>-8.2922581984744497</v>
      </c>
      <c r="J1947" s="73">
        <f t="shared" si="480"/>
        <v>8.2930040919786965</v>
      </c>
      <c r="K1947" s="66">
        <f t="shared" si="481"/>
        <v>1.1810917439916213</v>
      </c>
      <c r="L1947" s="69">
        <f t="shared" si="491"/>
        <v>7.1628591301033913</v>
      </c>
      <c r="M1947" s="66">
        <f t="shared" si="491"/>
        <v>-24.85439317487009</v>
      </c>
      <c r="N1947" s="69">
        <f t="shared" si="488"/>
        <v>2.4876639105533438</v>
      </c>
      <c r="O1947" s="69">
        <f t="shared" si="489"/>
        <v>-5.3120373094152004E-4</v>
      </c>
    </row>
    <row r="1948" spans="4:15" x14ac:dyDescent="0.3">
      <c r="D1948" s="65">
        <f t="shared" si="482"/>
        <v>1946</v>
      </c>
      <c r="E1948" s="66">
        <f t="shared" si="483"/>
        <v>3.891999999999793</v>
      </c>
      <c r="F1948" s="72">
        <f t="shared" si="484"/>
        <v>-0.13136607324939908</v>
      </c>
      <c r="G1948" s="77">
        <f t="shared" si="485"/>
        <v>-1.2732302734992373E-2</v>
      </c>
      <c r="H1948" s="69">
        <f t="shared" si="490"/>
        <v>0.11096092025614238</v>
      </c>
      <c r="I1948" s="66">
        <f t="shared" si="490"/>
        <v>-8.2922837760705832</v>
      </c>
      <c r="J1948" s="73">
        <f t="shared" si="480"/>
        <v>8.2930261393961313</v>
      </c>
      <c r="K1948" s="66">
        <f t="shared" si="481"/>
        <v>1.1810948839903985</v>
      </c>
      <c r="L1948" s="69">
        <f t="shared" si="491"/>
        <v>7.1630815786539257</v>
      </c>
      <c r="M1948" s="66">
        <f t="shared" si="491"/>
        <v>-24.87097769126704</v>
      </c>
      <c r="N1948" s="69">
        <f t="shared" si="488"/>
        <v>2.4876639105533438</v>
      </c>
      <c r="O1948" s="69">
        <f t="shared" si="489"/>
        <v>-5.3120373094152004E-4</v>
      </c>
    </row>
    <row r="1949" spans="4:15" x14ac:dyDescent="0.3">
      <c r="D1949" s="65">
        <f t="shared" si="482"/>
        <v>1947</v>
      </c>
      <c r="E1949" s="66">
        <f t="shared" si="483"/>
        <v>3.8939999999997927</v>
      </c>
      <c r="F1949" s="72">
        <f t="shared" si="484"/>
        <v>-0.13105537523739635</v>
      </c>
      <c r="G1949" s="77">
        <f t="shared" si="485"/>
        <v>-1.2676055486450011E-2</v>
      </c>
      <c r="H1949" s="69">
        <f t="shared" si="490"/>
        <v>0.11069818810964357</v>
      </c>
      <c r="I1949" s="66">
        <f t="shared" si="490"/>
        <v>-8.2923092406760528</v>
      </c>
      <c r="J1949" s="73">
        <f t="shared" si="480"/>
        <v>8.2930480905305384</v>
      </c>
      <c r="K1949" s="66">
        <f t="shared" si="481"/>
        <v>1.1810980102765225</v>
      </c>
      <c r="L1949" s="69">
        <f t="shared" si="491"/>
        <v>7.1633035004944379</v>
      </c>
      <c r="M1949" s="66">
        <f t="shared" si="491"/>
        <v>-24.88756225881918</v>
      </c>
      <c r="N1949" s="69">
        <f t="shared" si="488"/>
        <v>2.4876639105533438</v>
      </c>
      <c r="O1949" s="69">
        <f t="shared" si="489"/>
        <v>-5.3120373094152004E-4</v>
      </c>
    </row>
    <row r="1950" spans="4:15" x14ac:dyDescent="0.3">
      <c r="D1950" s="65">
        <f t="shared" si="482"/>
        <v>1948</v>
      </c>
      <c r="E1950" s="66">
        <f t="shared" si="483"/>
        <v>3.8959999999997925</v>
      </c>
      <c r="F1950" s="72">
        <f t="shared" si="484"/>
        <v>-0.13074540971751622</v>
      </c>
      <c r="G1950" s="77">
        <f t="shared" si="485"/>
        <v>-1.2620055239892736E-2</v>
      </c>
      <c r="H1950" s="69">
        <f t="shared" si="490"/>
        <v>0.11043607735916879</v>
      </c>
      <c r="I1950" s="66">
        <f t="shared" si="490"/>
        <v>-8.2923345927870251</v>
      </c>
      <c r="J1950" s="73">
        <f t="shared" si="480"/>
        <v>8.2930699457990116</v>
      </c>
      <c r="K1950" s="66">
        <f t="shared" si="481"/>
        <v>1.181101122909396</v>
      </c>
      <c r="L1950" s="69">
        <f t="shared" si="491"/>
        <v>7.1635248968706575</v>
      </c>
      <c r="M1950" s="66">
        <f t="shared" si="491"/>
        <v>-24.904146877300533</v>
      </c>
      <c r="N1950" s="69">
        <f t="shared" si="488"/>
        <v>2.4876639105533438</v>
      </c>
      <c r="O1950" s="69">
        <f t="shared" si="489"/>
        <v>-5.3120373094152004E-4</v>
      </c>
    </row>
    <row r="1951" spans="4:15" x14ac:dyDescent="0.3">
      <c r="D1951" s="65">
        <f t="shared" si="482"/>
        <v>1949</v>
      </c>
      <c r="E1951" s="66">
        <f t="shared" si="483"/>
        <v>3.8979999999997923</v>
      </c>
      <c r="F1951" s="72">
        <f t="shared" si="484"/>
        <v>-0.13043617497862317</v>
      </c>
      <c r="G1951" s="77">
        <f t="shared" si="485"/>
        <v>-1.2564300918816329E-2</v>
      </c>
      <c r="H1951" s="69">
        <f t="shared" si="490"/>
        <v>0.11017458653973375</v>
      </c>
      <c r="I1951" s="66">
        <f t="shared" si="490"/>
        <v>-8.292359832897505</v>
      </c>
      <c r="J1951" s="73">
        <f t="shared" si="480"/>
        <v>8.2930917056168596</v>
      </c>
      <c r="K1951" s="66">
        <f t="shared" si="481"/>
        <v>1.1811042219481671</v>
      </c>
      <c r="L1951" s="69">
        <f t="shared" si="491"/>
        <v>7.1637457690253763</v>
      </c>
      <c r="M1951" s="66">
        <f t="shared" si="491"/>
        <v>-24.920731546486106</v>
      </c>
      <c r="N1951" s="69">
        <f t="shared" si="488"/>
        <v>2.4876639105533438</v>
      </c>
      <c r="O1951" s="69">
        <f t="shared" si="489"/>
        <v>-5.3120373094152004E-4</v>
      </c>
    </row>
    <row r="1952" spans="4:15" x14ac:dyDescent="0.3">
      <c r="D1952" s="65">
        <f t="shared" si="482"/>
        <v>1950</v>
      </c>
      <c r="E1952" s="66">
        <f t="shared" si="483"/>
        <v>3.8999999999997921</v>
      </c>
      <c r="F1952" s="72">
        <f t="shared" si="484"/>
        <v>-0.13012766931347322</v>
      </c>
      <c r="G1952" s="77">
        <f t="shared" si="485"/>
        <v>-1.2508791451358192E-2</v>
      </c>
      <c r="H1952" s="69">
        <f t="shared" si="490"/>
        <v>0.1099137141897765</v>
      </c>
      <c r="I1952" s="66">
        <f t="shared" si="490"/>
        <v>-8.2923849614993426</v>
      </c>
      <c r="J1952" s="73">
        <f t="shared" si="480"/>
        <v>8.2931133703976005</v>
      </c>
      <c r="K1952" s="66">
        <f t="shared" si="481"/>
        <v>1.1811073074517295</v>
      </c>
      <c r="L1952" s="69">
        <f t="shared" si="491"/>
        <v>7.1639661181984557</v>
      </c>
      <c r="M1952" s="66">
        <f t="shared" si="491"/>
        <v>-24.9373162661519</v>
      </c>
      <c r="N1952" s="69">
        <f t="shared" si="488"/>
        <v>2.4876639105533438</v>
      </c>
      <c r="O1952" s="69">
        <f t="shared" si="489"/>
        <v>-5.3120373094152004E-4</v>
      </c>
    </row>
    <row r="1953" spans="4:15" x14ac:dyDescent="0.3">
      <c r="D1953" s="65">
        <f t="shared" si="482"/>
        <v>1951</v>
      </c>
      <c r="E1953" s="66">
        <f t="shared" si="483"/>
        <v>3.9019999999997919</v>
      </c>
      <c r="F1953" s="72">
        <f t="shared" si="484"/>
        <v>-0.12981989101870586</v>
      </c>
      <c r="G1953" s="77">
        <f t="shared" si="485"/>
        <v>-1.2453525770297347E-2</v>
      </c>
      <c r="H1953" s="69">
        <f t="shared" si="490"/>
        <v>0.10965345885114955</v>
      </c>
      <c r="I1953" s="66">
        <f t="shared" si="490"/>
        <v>-8.2924099790822456</v>
      </c>
      <c r="J1953" s="73">
        <f t="shared" si="480"/>
        <v>8.2931349405529886</v>
      </c>
      <c r="K1953" s="66">
        <f t="shared" si="481"/>
        <v>1.1811103794787252</v>
      </c>
      <c r="L1953" s="69">
        <f t="shared" si="491"/>
        <v>7.1641859456268353</v>
      </c>
      <c r="M1953" s="66">
        <f t="shared" si="491"/>
        <v>-24.9539010360749</v>
      </c>
      <c r="N1953" s="69">
        <f t="shared" si="488"/>
        <v>2.4876639105533438</v>
      </c>
      <c r="O1953" s="69">
        <f t="shared" si="489"/>
        <v>-5.3120373094152004E-4</v>
      </c>
    </row>
    <row r="1954" spans="4:15" x14ac:dyDescent="0.3">
      <c r="D1954" s="65">
        <f t="shared" si="482"/>
        <v>1952</v>
      </c>
      <c r="E1954" s="66">
        <f t="shared" si="483"/>
        <v>3.9039999999997916</v>
      </c>
      <c r="F1954" s="72">
        <f t="shared" si="484"/>
        <v>-0.12951283839483602</v>
      </c>
      <c r="G1954" s="77">
        <f t="shared" si="485"/>
        <v>-1.2398502813001144E-2</v>
      </c>
      <c r="H1954" s="69">
        <f t="shared" si="490"/>
        <v>0.10939381906911214</v>
      </c>
      <c r="I1954" s="66">
        <f t="shared" si="490"/>
        <v>-8.2924348861337869</v>
      </c>
      <c r="J1954" s="73">
        <f t="shared" si="480"/>
        <v>8.2931564164930105</v>
      </c>
      <c r="K1954" s="66">
        <f t="shared" si="481"/>
        <v>1.1811134380875445</v>
      </c>
      <c r="L1954" s="69">
        <f t="shared" si="491"/>
        <v>7.1644052525445376</v>
      </c>
      <c r="M1954" s="66">
        <f t="shared" si="491"/>
        <v>-24.970485856033065</v>
      </c>
      <c r="N1954" s="69">
        <f t="shared" si="488"/>
        <v>2.4876639105533438</v>
      </c>
      <c r="O1954" s="69">
        <f t="shared" si="489"/>
        <v>-5.3120373094152004E-4</v>
      </c>
    </row>
    <row r="1955" spans="4:15" x14ac:dyDescent="0.3">
      <c r="D1955" s="65">
        <f t="shared" si="482"/>
        <v>1953</v>
      </c>
      <c r="E1955" s="66">
        <f t="shared" si="483"/>
        <v>3.9059999999997914</v>
      </c>
      <c r="F1955" s="72">
        <f t="shared" si="484"/>
        <v>-0.12920650974624584</v>
      </c>
      <c r="G1955" s="77">
        <f t="shared" si="485"/>
        <v>-1.2343721521427042E-2</v>
      </c>
      <c r="H1955" s="69">
        <f t="shared" si="490"/>
        <v>0.10913479339232246</v>
      </c>
      <c r="I1955" s="66">
        <f t="shared" si="490"/>
        <v>-8.2924596831394126</v>
      </c>
      <c r="J1955" s="73">
        <f t="shared" si="480"/>
        <v>8.2931777986258925</v>
      </c>
      <c r="K1955" s="66">
        <f t="shared" si="481"/>
        <v>1.1811164833363272</v>
      </c>
      <c r="L1955" s="69">
        <f t="shared" si="491"/>
        <v>7.1646240401826757</v>
      </c>
      <c r="M1955" s="66">
        <f t="shared" si="491"/>
        <v>-24.987070725805332</v>
      </c>
      <c r="N1955" s="69">
        <f t="shared" si="488"/>
        <v>2.4876639105533438</v>
      </c>
      <c r="O1955" s="69">
        <f t="shared" si="489"/>
        <v>-5.3120373094152004E-4</v>
      </c>
    </row>
    <row r="1956" spans="4:15" x14ac:dyDescent="0.3">
      <c r="D1956" s="65">
        <f t="shared" si="482"/>
        <v>1954</v>
      </c>
      <c r="E1956" s="66">
        <f t="shared" si="483"/>
        <v>3.9079999999997912</v>
      </c>
      <c r="F1956" s="72">
        <f t="shared" si="484"/>
        <v>-0.12890090338117655</v>
      </c>
      <c r="G1956" s="77">
        <f t="shared" si="485"/>
        <v>-1.2289180842101288E-2</v>
      </c>
      <c r="H1956" s="69">
        <f t="shared" ref="H1956:I1971" si="492">H1955+$B$4*F1955</f>
        <v>0.10887638037282997</v>
      </c>
      <c r="I1956" s="66">
        <f t="shared" si="492"/>
        <v>-8.2924843705824554</v>
      </c>
      <c r="J1956" s="73">
        <f t="shared" si="480"/>
        <v>8.2931990873581096</v>
      </c>
      <c r="K1956" s="66">
        <f t="shared" si="481"/>
        <v>1.1811195152829634</v>
      </c>
      <c r="L1956" s="69">
        <f t="shared" ref="L1956:M1971" si="493">L1955+$B$4*H1955</f>
        <v>7.16484230976946</v>
      </c>
      <c r="M1956" s="66">
        <f t="shared" si="493"/>
        <v>-25.003655645171609</v>
      </c>
      <c r="N1956" s="69">
        <f t="shared" si="488"/>
        <v>2.4876639105533438</v>
      </c>
      <c r="O1956" s="69">
        <f t="shared" si="489"/>
        <v>-5.3120373094152004E-4</v>
      </c>
    </row>
    <row r="1957" spans="4:15" x14ac:dyDescent="0.3">
      <c r="D1957" s="65">
        <f t="shared" si="482"/>
        <v>1955</v>
      </c>
      <c r="E1957" s="66">
        <f t="shared" si="483"/>
        <v>3.909999999999791</v>
      </c>
      <c r="F1957" s="72">
        <f t="shared" si="484"/>
        <v>-0.12859601761172049</v>
      </c>
      <c r="G1957" s="77">
        <f t="shared" si="485"/>
        <v>-1.2234879726099379E-2</v>
      </c>
      <c r="H1957" s="69">
        <f t="shared" si="492"/>
        <v>0.10861857856606762</v>
      </c>
      <c r="I1957" s="66">
        <f t="shared" si="492"/>
        <v>-8.292508948944139</v>
      </c>
      <c r="J1957" s="73">
        <f t="shared" si="480"/>
        <v>8.2932202830943993</v>
      </c>
      <c r="K1957" s="66">
        <f t="shared" si="481"/>
        <v>1.1811225339850964</v>
      </c>
      <c r="L1957" s="69">
        <f t="shared" si="493"/>
        <v>7.1650600625302054</v>
      </c>
      <c r="M1957" s="66">
        <f t="shared" si="493"/>
        <v>-25.020240613912772</v>
      </c>
      <c r="N1957" s="69">
        <f t="shared" si="488"/>
        <v>2.4876639105533438</v>
      </c>
      <c r="O1957" s="69">
        <f t="shared" si="489"/>
        <v>-5.3120373094152004E-4</v>
      </c>
    </row>
    <row r="1958" spans="4:15" x14ac:dyDescent="0.3">
      <c r="D1958" s="65">
        <f t="shared" si="482"/>
        <v>1956</v>
      </c>
      <c r="E1958" s="66">
        <f t="shared" si="483"/>
        <v>3.9119999999997908</v>
      </c>
      <c r="F1958" s="72">
        <f t="shared" si="484"/>
        <v>-0.12829185075381305</v>
      </c>
      <c r="G1958" s="77">
        <f t="shared" si="485"/>
        <v>-1.2180817129010535E-2</v>
      </c>
      <c r="H1958" s="69">
        <f t="shared" si="492"/>
        <v>0.10836138653084418</v>
      </c>
      <c r="I1958" s="66">
        <f t="shared" si="492"/>
        <v>-8.2925334187035915</v>
      </c>
      <c r="J1958" s="73">
        <f t="shared" si="480"/>
        <v>8.2932413862377583</v>
      </c>
      <c r="K1958" s="66">
        <f t="shared" si="481"/>
        <v>1.1811255395001203</v>
      </c>
      <c r="L1958" s="69">
        <f t="shared" si="493"/>
        <v>7.1652772996873377</v>
      </c>
      <c r="M1958" s="66">
        <f t="shared" si="493"/>
        <v>-25.036825631810661</v>
      </c>
      <c r="N1958" s="69">
        <f t="shared" si="488"/>
        <v>2.4876639105533438</v>
      </c>
      <c r="O1958" s="69">
        <f t="shared" si="489"/>
        <v>-5.3120373094152004E-4</v>
      </c>
    </row>
    <row r="1959" spans="4:15" x14ac:dyDescent="0.3">
      <c r="D1959" s="65">
        <f t="shared" si="482"/>
        <v>1957</v>
      </c>
      <c r="E1959" s="66">
        <f t="shared" si="483"/>
        <v>3.9139999999997905</v>
      </c>
      <c r="F1959" s="72">
        <f t="shared" si="484"/>
        <v>-0.1279884011272244</v>
      </c>
      <c r="G1959" s="77">
        <f t="shared" si="485"/>
        <v>-1.2126992010943027E-2</v>
      </c>
      <c r="H1959" s="69">
        <f t="shared" si="492"/>
        <v>0.10810480282933656</v>
      </c>
      <c r="I1959" s="66">
        <f t="shared" si="492"/>
        <v>-8.2925577803378498</v>
      </c>
      <c r="J1959" s="73">
        <f t="shared" si="480"/>
        <v>8.293262397189455</v>
      </c>
      <c r="K1959" s="66">
        <f t="shared" si="481"/>
        <v>1.1811285318851847</v>
      </c>
      <c r="L1959" s="69">
        <f t="shared" si="493"/>
        <v>7.1654940224603996</v>
      </c>
      <c r="M1959" s="66">
        <f t="shared" si="493"/>
        <v>-25.053410698648069</v>
      </c>
      <c r="N1959" s="69">
        <f t="shared" si="488"/>
        <v>2.4876639105533438</v>
      </c>
      <c r="O1959" s="69">
        <f t="shared" si="489"/>
        <v>-5.3120373094152004E-4</v>
      </c>
    </row>
    <row r="1960" spans="4:15" x14ac:dyDescent="0.3">
      <c r="D1960" s="65">
        <f t="shared" si="482"/>
        <v>1958</v>
      </c>
      <c r="E1960" s="66">
        <f t="shared" si="483"/>
        <v>3.9159999999997903</v>
      </c>
      <c r="F1960" s="72">
        <f t="shared" si="484"/>
        <v>-0.12768566705555165</v>
      </c>
      <c r="G1960" s="77">
        <f t="shared" si="485"/>
        <v>-1.2073403336488653E-2</v>
      </c>
      <c r="H1960" s="69">
        <f t="shared" si="492"/>
        <v>0.10784882602708211</v>
      </c>
      <c r="I1960" s="66">
        <f t="shared" si="492"/>
        <v>-8.292582034321871</v>
      </c>
      <c r="J1960" s="73">
        <f t="shared" si="480"/>
        <v>8.2932833163490365</v>
      </c>
      <c r="K1960" s="66">
        <f t="shared" si="481"/>
        <v>1.1811315111971925</v>
      </c>
      <c r="L1960" s="69">
        <f t="shared" si="493"/>
        <v>7.1657102320660586</v>
      </c>
      <c r="M1960" s="66">
        <f t="shared" si="493"/>
        <v>-25.069995814208745</v>
      </c>
      <c r="N1960" s="69">
        <f t="shared" si="488"/>
        <v>2.4876639105533438</v>
      </c>
      <c r="O1960" s="69">
        <f t="shared" si="489"/>
        <v>-5.3120373094152004E-4</v>
      </c>
    </row>
    <row r="1961" spans="4:15" x14ac:dyDescent="0.3">
      <c r="D1961" s="65">
        <f t="shared" si="482"/>
        <v>1959</v>
      </c>
      <c r="E1961" s="66">
        <f t="shared" si="483"/>
        <v>3.9179999999997901</v>
      </c>
      <c r="F1961" s="72">
        <f t="shared" si="484"/>
        <v>-0.12738364686621059</v>
      </c>
      <c r="G1961" s="77">
        <f t="shared" si="485"/>
        <v>-1.202005007471918E-2</v>
      </c>
      <c r="H1961" s="69">
        <f t="shared" si="492"/>
        <v>0.10759345469297101</v>
      </c>
      <c r="I1961" s="66">
        <f t="shared" si="492"/>
        <v>-8.2926061811285443</v>
      </c>
      <c r="J1961" s="73">
        <f t="shared" si="480"/>
        <v>8.2933041441143409</v>
      </c>
      <c r="K1961" s="66">
        <f t="shared" si="481"/>
        <v>1.1811344774928043</v>
      </c>
      <c r="L1961" s="69">
        <f t="shared" si="493"/>
        <v>7.1659259297181128</v>
      </c>
      <c r="M1961" s="66">
        <f t="shared" si="493"/>
        <v>-25.086580978277389</v>
      </c>
      <c r="N1961" s="69">
        <f t="shared" si="488"/>
        <v>2.4876639105533438</v>
      </c>
      <c r="O1961" s="69">
        <f t="shared" si="489"/>
        <v>-5.3120373094152004E-4</v>
      </c>
    </row>
    <row r="1962" spans="4:15" x14ac:dyDescent="0.3">
      <c r="D1962" s="65">
        <f t="shared" si="482"/>
        <v>1960</v>
      </c>
      <c r="E1962" s="66">
        <f t="shared" si="483"/>
        <v>3.9199999999997899</v>
      </c>
      <c r="F1962" s="72">
        <f t="shared" si="484"/>
        <v>-0.12708233889042803</v>
      </c>
      <c r="G1962" s="77">
        <f t="shared" si="485"/>
        <v>-1.196693119913661E-2</v>
      </c>
      <c r="H1962" s="69">
        <f t="shared" si="492"/>
        <v>0.10733868739923859</v>
      </c>
      <c r="I1962" s="66">
        <f t="shared" si="492"/>
        <v>-8.2926302212286931</v>
      </c>
      <c r="J1962" s="73">
        <f t="shared" si="480"/>
        <v>8.2933248808814923</v>
      </c>
      <c r="K1962" s="66">
        <f t="shared" si="481"/>
        <v>1.1811374308284361</v>
      </c>
      <c r="L1962" s="69">
        <f t="shared" si="493"/>
        <v>7.1661411166274984</v>
      </c>
      <c r="M1962" s="66">
        <f t="shared" si="493"/>
        <v>-25.103166190639648</v>
      </c>
      <c r="N1962" s="69">
        <f t="shared" si="488"/>
        <v>2.4876639105533438</v>
      </c>
      <c r="O1962" s="69">
        <f t="shared" si="489"/>
        <v>-5.3120373094152004E-4</v>
      </c>
    </row>
    <row r="1963" spans="4:15" x14ac:dyDescent="0.3">
      <c r="D1963" s="65">
        <f t="shared" si="482"/>
        <v>1961</v>
      </c>
      <c r="E1963" s="66">
        <f t="shared" si="483"/>
        <v>3.9219999999997897</v>
      </c>
      <c r="F1963" s="72">
        <f t="shared" si="484"/>
        <v>-0.12678174146323329</v>
      </c>
      <c r="G1963" s="77">
        <f t="shared" si="485"/>
        <v>-1.1914045687694497E-2</v>
      </c>
      <c r="H1963" s="69">
        <f t="shared" si="492"/>
        <v>0.10708452272145773</v>
      </c>
      <c r="I1963" s="66">
        <f t="shared" si="492"/>
        <v>-8.2926541550910908</v>
      </c>
      <c r="J1963" s="73">
        <f t="shared" si="480"/>
        <v>8.2933455270449219</v>
      </c>
      <c r="K1963" s="66">
        <f t="shared" si="481"/>
        <v>1.1811403712602631</v>
      </c>
      <c r="L1963" s="69">
        <f t="shared" si="493"/>
        <v>7.1663557940022971</v>
      </c>
      <c r="M1963" s="66">
        <f t="shared" si="493"/>
        <v>-25.119751451082106</v>
      </c>
      <c r="N1963" s="69">
        <f t="shared" si="488"/>
        <v>2.4876639105533438</v>
      </c>
      <c r="O1963" s="69">
        <f t="shared" si="489"/>
        <v>-5.3120373094152004E-4</v>
      </c>
    </row>
    <row r="1964" spans="4:15" x14ac:dyDescent="0.3">
      <c r="D1964" s="65">
        <f t="shared" si="482"/>
        <v>1962</v>
      </c>
      <c r="E1964" s="66">
        <f t="shared" si="483"/>
        <v>3.9239999999997894</v>
      </c>
      <c r="F1964" s="72">
        <f t="shared" si="484"/>
        <v>-0.12648185292345066</v>
      </c>
      <c r="G1964" s="77">
        <f t="shared" si="485"/>
        <v>-1.1861392522744652E-2</v>
      </c>
      <c r="H1964" s="69">
        <f t="shared" si="492"/>
        <v>0.10683095923853127</v>
      </c>
      <c r="I1964" s="66">
        <f t="shared" si="492"/>
        <v>-8.2926779831824664</v>
      </c>
      <c r="J1964" s="73">
        <f t="shared" si="480"/>
        <v>8.2933660829973643</v>
      </c>
      <c r="K1964" s="66">
        <f t="shared" si="481"/>
        <v>1.1811432988442181</v>
      </c>
      <c r="L1964" s="69">
        <f t="shared" si="493"/>
        <v>7.1665699630477402</v>
      </c>
      <c r="M1964" s="66">
        <f t="shared" si="493"/>
        <v>-25.13633675939229</v>
      </c>
      <c r="N1964" s="69">
        <f t="shared" si="488"/>
        <v>2.4876639105533438</v>
      </c>
      <c r="O1964" s="69">
        <f t="shared" si="489"/>
        <v>-5.3120373094152004E-4</v>
      </c>
    </row>
    <row r="1965" spans="4:15" x14ac:dyDescent="0.3">
      <c r="D1965" s="65">
        <f t="shared" si="482"/>
        <v>1963</v>
      </c>
      <c r="E1965" s="66">
        <f t="shared" si="483"/>
        <v>3.9259999999997892</v>
      </c>
      <c r="F1965" s="72">
        <f t="shared" si="484"/>
        <v>-0.12618267161369101</v>
      </c>
      <c r="G1965" s="77">
        <f t="shared" si="485"/>
        <v>-1.1808970691044252E-2</v>
      </c>
      <c r="H1965" s="69">
        <f t="shared" si="492"/>
        <v>0.10657799553268436</v>
      </c>
      <c r="I1965" s="66">
        <f t="shared" si="492"/>
        <v>-8.2927017059675112</v>
      </c>
      <c r="J1965" s="73">
        <f t="shared" si="480"/>
        <v>8.2933865491298686</v>
      </c>
      <c r="K1965" s="66">
        <f t="shared" si="481"/>
        <v>1.1811462136359949</v>
      </c>
      <c r="L1965" s="69">
        <f t="shared" si="493"/>
        <v>7.1667836249662171</v>
      </c>
      <c r="M1965" s="66">
        <f t="shared" si="493"/>
        <v>-25.152922115358656</v>
      </c>
      <c r="N1965" s="69">
        <f t="shared" si="488"/>
        <v>2.4876639105533438</v>
      </c>
      <c r="O1965" s="69">
        <f t="shared" si="489"/>
        <v>-5.3120373094152004E-4</v>
      </c>
    </row>
    <row r="1966" spans="4:15" x14ac:dyDescent="0.3">
      <c r="D1966" s="65">
        <f t="shared" si="482"/>
        <v>1964</v>
      </c>
      <c r="E1966" s="66">
        <f t="shared" si="483"/>
        <v>3.927999999999789</v>
      </c>
      <c r="F1966" s="72">
        <f t="shared" si="484"/>
        <v>-0.12588419588034411</v>
      </c>
      <c r="G1966" s="77">
        <f t="shared" si="485"/>
        <v>-1.1756779183718535E-2</v>
      </c>
      <c r="H1966" s="69">
        <f t="shared" si="492"/>
        <v>0.10632563018945698</v>
      </c>
      <c r="I1966" s="66">
        <f t="shared" si="492"/>
        <v>-8.2927253239088934</v>
      </c>
      <c r="J1966" s="73">
        <f t="shared" si="480"/>
        <v>8.2934069258318104</v>
      </c>
      <c r="K1966" s="66">
        <f t="shared" si="481"/>
        <v>1.1811491156910483</v>
      </c>
      <c r="L1966" s="69">
        <f t="shared" si="493"/>
        <v>7.1669967809572821</v>
      </c>
      <c r="M1966" s="66">
        <f t="shared" si="493"/>
        <v>-25.16950751877059</v>
      </c>
      <c r="N1966" s="69">
        <f t="shared" si="488"/>
        <v>2.4876639105533438</v>
      </c>
      <c r="O1966" s="69">
        <f t="shared" si="489"/>
        <v>-5.3120373094152004E-4</v>
      </c>
    </row>
    <row r="1967" spans="4:15" x14ac:dyDescent="0.3">
      <c r="D1967" s="65">
        <f t="shared" si="482"/>
        <v>1965</v>
      </c>
      <c r="E1967" s="66">
        <f t="shared" si="483"/>
        <v>3.9299999999997888</v>
      </c>
      <c r="F1967" s="72">
        <f t="shared" si="484"/>
        <v>-0.12558642407357054</v>
      </c>
      <c r="G1967" s="77">
        <f t="shared" si="485"/>
        <v>-1.1704816996248368E-2</v>
      </c>
      <c r="H1967" s="69">
        <f t="shared" si="492"/>
        <v>0.10607386179769629</v>
      </c>
      <c r="I1967" s="66">
        <f t="shared" si="492"/>
        <v>-8.2927488374672613</v>
      </c>
      <c r="J1967" s="73">
        <f t="shared" si="480"/>
        <v>8.293427213490892</v>
      </c>
      <c r="K1967" s="66">
        <f t="shared" si="481"/>
        <v>1.1811520050645952</v>
      </c>
      <c r="L1967" s="69">
        <f t="shared" si="493"/>
        <v>7.1672094322176614</v>
      </c>
      <c r="M1967" s="66">
        <f t="shared" si="493"/>
        <v>-25.186092969418407</v>
      </c>
      <c r="N1967" s="69">
        <f t="shared" si="488"/>
        <v>2.4876639105533438</v>
      </c>
      <c r="O1967" s="69">
        <f t="shared" si="489"/>
        <v>-5.3120373094152004E-4</v>
      </c>
    </row>
    <row r="1968" spans="4:15" x14ac:dyDescent="0.3">
      <c r="D1968" s="65">
        <f t="shared" si="482"/>
        <v>1966</v>
      </c>
      <c r="E1968" s="66">
        <f t="shared" si="483"/>
        <v>3.9319999999997886</v>
      </c>
      <c r="F1968" s="72">
        <f t="shared" si="484"/>
        <v>-0.12528935454729373</v>
      </c>
      <c r="G1968" s="77">
        <f t="shared" si="485"/>
        <v>-1.1653083128452479E-2</v>
      </c>
      <c r="H1968" s="69">
        <f t="shared" si="492"/>
        <v>0.10582268894954915</v>
      </c>
      <c r="I1968" s="66">
        <f t="shared" si="492"/>
        <v>-8.2927722471012544</v>
      </c>
      <c r="J1968" s="73">
        <f t="shared" si="480"/>
        <v>8.2934474124931477</v>
      </c>
      <c r="K1968" s="66">
        <f t="shared" si="481"/>
        <v>1.1811548818116142</v>
      </c>
      <c r="L1968" s="69">
        <f t="shared" si="493"/>
        <v>7.1674215799412568</v>
      </c>
      <c r="M1968" s="66">
        <f t="shared" si="493"/>
        <v>-25.202678467093342</v>
      </c>
      <c r="N1968" s="69">
        <f t="shared" si="488"/>
        <v>2.4876639105533438</v>
      </c>
      <c r="O1968" s="69">
        <f t="shared" si="489"/>
        <v>-5.3120373094152004E-4</v>
      </c>
    </row>
    <row r="1969" spans="4:15" x14ac:dyDescent="0.3">
      <c r="D1969" s="65">
        <f t="shared" si="482"/>
        <v>1967</v>
      </c>
      <c r="E1969" s="66">
        <f t="shared" si="483"/>
        <v>3.9339999999997883</v>
      </c>
      <c r="F1969" s="72">
        <f t="shared" si="484"/>
        <v>-0.12499298565919194</v>
      </c>
      <c r="G1969" s="77">
        <f t="shared" si="485"/>
        <v>-1.1601576584482132E-2</v>
      </c>
      <c r="H1969" s="69">
        <f t="shared" si="492"/>
        <v>0.10557211024045456</v>
      </c>
      <c r="I1969" s="66">
        <f t="shared" si="492"/>
        <v>-8.2927955532675117</v>
      </c>
      <c r="J1969" s="73">
        <f t="shared" si="480"/>
        <v>8.2934675232229633</v>
      </c>
      <c r="K1969" s="66">
        <f t="shared" si="481"/>
        <v>1.1811577459868501</v>
      </c>
      <c r="L1969" s="69">
        <f t="shared" si="493"/>
        <v>7.1676332253191557</v>
      </c>
      <c r="M1969" s="66">
        <f t="shared" si="493"/>
        <v>-25.219264011587544</v>
      </c>
      <c r="N1969" s="69">
        <f t="shared" si="488"/>
        <v>2.4876639105533438</v>
      </c>
      <c r="O1969" s="69">
        <f t="shared" si="489"/>
        <v>-5.3120373094152004E-4</v>
      </c>
    </row>
    <row r="1970" spans="4:15" x14ac:dyDescent="0.3">
      <c r="D1970" s="65">
        <f t="shared" si="482"/>
        <v>1968</v>
      </c>
      <c r="E1970" s="66">
        <f t="shared" si="483"/>
        <v>3.9359999999997881</v>
      </c>
      <c r="F1970" s="72">
        <f t="shared" si="484"/>
        <v>-0.12469731577069056</v>
      </c>
      <c r="G1970" s="77">
        <f t="shared" si="485"/>
        <v>-1.1550296372771385E-2</v>
      </c>
      <c r="H1970" s="69">
        <f t="shared" si="492"/>
        <v>0.10532212426913617</v>
      </c>
      <c r="I1970" s="66">
        <f t="shared" si="492"/>
        <v>-8.2928187564206812</v>
      </c>
      <c r="J1970" s="73">
        <f t="shared" si="480"/>
        <v>8.2934875460630675</v>
      </c>
      <c r="K1970" s="66">
        <f t="shared" si="481"/>
        <v>1.181160597644811</v>
      </c>
      <c r="L1970" s="69">
        <f t="shared" si="493"/>
        <v>7.1678443695396368</v>
      </c>
      <c r="M1970" s="66">
        <f t="shared" si="493"/>
        <v>-25.235849602694078</v>
      </c>
      <c r="N1970" s="69">
        <f t="shared" si="488"/>
        <v>2.4876639105533438</v>
      </c>
      <c r="O1970" s="69">
        <f t="shared" si="489"/>
        <v>-5.3120373094152004E-4</v>
      </c>
    </row>
    <row r="1971" spans="4:15" x14ac:dyDescent="0.3">
      <c r="D1971" s="65">
        <f t="shared" si="482"/>
        <v>1969</v>
      </c>
      <c r="E1971" s="66">
        <f t="shared" si="483"/>
        <v>3.9379999999997879</v>
      </c>
      <c r="F1971" s="72">
        <f t="shared" si="484"/>
        <v>-0.12440234324695393</v>
      </c>
      <c r="G1971" s="77">
        <f t="shared" si="485"/>
        <v>-1.1499241506049529E-2</v>
      </c>
      <c r="H1971" s="69">
        <f t="shared" si="492"/>
        <v>0.1050727296375948</v>
      </c>
      <c r="I1971" s="66">
        <f t="shared" si="492"/>
        <v>-8.2928418570134266</v>
      </c>
      <c r="J1971" s="73">
        <f t="shared" si="480"/>
        <v>8.2935074813945509</v>
      </c>
      <c r="K1971" s="66">
        <f t="shared" si="481"/>
        <v>1.1811634368397719</v>
      </c>
      <c r="L1971" s="69">
        <f t="shared" si="493"/>
        <v>7.1680550137881749</v>
      </c>
      <c r="M1971" s="66">
        <f t="shared" si="493"/>
        <v>-25.252435240206918</v>
      </c>
      <c r="N1971" s="69">
        <f t="shared" si="488"/>
        <v>2.4876639105533438</v>
      </c>
      <c r="O1971" s="69">
        <f t="shared" si="489"/>
        <v>-5.3120373094152004E-4</v>
      </c>
    </row>
    <row r="1972" spans="4:15" x14ac:dyDescent="0.3">
      <c r="D1972" s="65">
        <f t="shared" si="482"/>
        <v>1970</v>
      </c>
      <c r="E1972" s="66">
        <f t="shared" si="483"/>
        <v>3.9399999999997877</v>
      </c>
      <c r="F1972" s="72">
        <f t="shared" si="484"/>
        <v>-0.12410806645687764</v>
      </c>
      <c r="G1972" s="77">
        <f t="shared" si="485"/>
        <v>-1.1448411001303782E-2</v>
      </c>
      <c r="H1972" s="69">
        <f t="shared" ref="H1972:I1987" si="494">H1971+$B$4*F1971</f>
        <v>0.10482392495110089</v>
      </c>
      <c r="I1972" s="66">
        <f t="shared" si="494"/>
        <v>-8.2928648554964379</v>
      </c>
      <c r="J1972" s="73">
        <f t="shared" si="480"/>
        <v>8.2935273295968646</v>
      </c>
      <c r="K1972" s="66">
        <f t="shared" si="481"/>
        <v>1.1811662636257743</v>
      </c>
      <c r="L1972" s="69">
        <f t="shared" ref="L1972:M1987" si="495">L1971+$B$4*H1971</f>
        <v>7.1682651592474498</v>
      </c>
      <c r="M1972" s="66">
        <f t="shared" si="495"/>
        <v>-25.269020923920944</v>
      </c>
      <c r="N1972" s="69">
        <f t="shared" si="488"/>
        <v>2.4876639105533438</v>
      </c>
      <c r="O1972" s="69">
        <f t="shared" si="489"/>
        <v>-5.3120373094152004E-4</v>
      </c>
    </row>
    <row r="1973" spans="4:15" x14ac:dyDescent="0.3">
      <c r="D1973" s="65">
        <f t="shared" si="482"/>
        <v>1971</v>
      </c>
      <c r="E1973" s="66">
        <f t="shared" si="483"/>
        <v>3.9419999999997875</v>
      </c>
      <c r="F1973" s="72">
        <f t="shared" si="484"/>
        <v>-0.12381448377308041</v>
      </c>
      <c r="G1973" s="77">
        <f t="shared" si="485"/>
        <v>-1.1397803879775736E-2</v>
      </c>
      <c r="H1973" s="69">
        <f t="shared" si="494"/>
        <v>0.10457570881818713</v>
      </c>
      <c r="I1973" s="66">
        <f t="shared" si="494"/>
        <v>-8.2928877523184408</v>
      </c>
      <c r="J1973" s="73">
        <f t="shared" si="480"/>
        <v>8.2935470910478362</v>
      </c>
      <c r="K1973" s="66">
        <f t="shared" si="481"/>
        <v>1.1811690780566286</v>
      </c>
      <c r="L1973" s="69">
        <f t="shared" si="495"/>
        <v>7.1684748070973523</v>
      </c>
      <c r="M1973" s="66">
        <f t="shared" si="495"/>
        <v>-25.285606653631937</v>
      </c>
      <c r="N1973" s="69">
        <f t="shared" si="488"/>
        <v>2.4876639105533438</v>
      </c>
      <c r="O1973" s="69">
        <f t="shared" si="489"/>
        <v>-5.3120373094152004E-4</v>
      </c>
    </row>
    <row r="1974" spans="4:15" x14ac:dyDescent="0.3">
      <c r="D1974" s="65">
        <f t="shared" si="482"/>
        <v>1972</v>
      </c>
      <c r="E1974" s="66">
        <f t="shared" si="483"/>
        <v>3.9439999999997872</v>
      </c>
      <c r="F1974" s="72">
        <f t="shared" si="484"/>
        <v>-0.12352159357189654</v>
      </c>
      <c r="G1974" s="77">
        <f t="shared" si="485"/>
        <v>-1.1347419166918726E-2</v>
      </c>
      <c r="H1974" s="69">
        <f t="shared" si="494"/>
        <v>0.10432807985064098</v>
      </c>
      <c r="I1974" s="66">
        <f t="shared" si="494"/>
        <v>-8.2929105479261995</v>
      </c>
      <c r="J1974" s="73">
        <f t="shared" si="480"/>
        <v>8.2935667661236643</v>
      </c>
      <c r="K1974" s="66">
        <f t="shared" si="481"/>
        <v>1.1811718801859132</v>
      </c>
      <c r="L1974" s="69">
        <f t="shared" si="495"/>
        <v>7.1686839585149889</v>
      </c>
      <c r="M1974" s="66">
        <f t="shared" si="495"/>
        <v>-25.302192429136575</v>
      </c>
      <c r="N1974" s="69">
        <f t="shared" si="488"/>
        <v>2.4876639105533438</v>
      </c>
      <c r="O1974" s="69">
        <f t="shared" si="489"/>
        <v>-5.3120373094152004E-4</v>
      </c>
    </row>
    <row r="1975" spans="4:15" x14ac:dyDescent="0.3">
      <c r="D1975" s="65">
        <f t="shared" si="482"/>
        <v>1973</v>
      </c>
      <c r="E1975" s="66">
        <f t="shared" si="483"/>
        <v>3.945999999999787</v>
      </c>
      <c r="F1975" s="72">
        <f t="shared" si="484"/>
        <v>-0.12322939423336769</v>
      </c>
      <c r="G1975" s="77">
        <f t="shared" si="485"/>
        <v>-1.1297255892419145E-2</v>
      </c>
      <c r="H1975" s="69">
        <f t="shared" si="494"/>
        <v>0.10408103666349719</v>
      </c>
      <c r="I1975" s="66">
        <f t="shared" si="494"/>
        <v>-8.2929332427645335</v>
      </c>
      <c r="J1975" s="73">
        <f t="shared" si="480"/>
        <v>8.2935863551989382</v>
      </c>
      <c r="K1975" s="66">
        <f t="shared" si="481"/>
        <v>1.181174670066977</v>
      </c>
      <c r="L1975" s="69">
        <f t="shared" si="495"/>
        <v>7.1688926146746903</v>
      </c>
      <c r="M1975" s="66">
        <f t="shared" si="495"/>
        <v>-25.318778250232427</v>
      </c>
      <c r="N1975" s="69">
        <f t="shared" si="488"/>
        <v>2.4876639105533438</v>
      </c>
      <c r="O1975" s="69">
        <f t="shared" si="489"/>
        <v>-5.3120373094152004E-4</v>
      </c>
    </row>
    <row r="1976" spans="4:15" x14ac:dyDescent="0.3">
      <c r="D1976" s="65">
        <f t="shared" si="482"/>
        <v>1974</v>
      </c>
      <c r="E1976" s="66">
        <f t="shared" si="483"/>
        <v>3.9479999999997868</v>
      </c>
      <c r="F1976" s="72">
        <f t="shared" si="484"/>
        <v>-0.12293788414123523</v>
      </c>
      <c r="G1976" s="77">
        <f t="shared" si="485"/>
        <v>-1.1247313090136046E-2</v>
      </c>
      <c r="H1976" s="69">
        <f t="shared" si="494"/>
        <v>0.10383457787503045</v>
      </c>
      <c r="I1976" s="66">
        <f t="shared" si="494"/>
        <v>-8.2929558372763186</v>
      </c>
      <c r="J1976" s="73">
        <f t="shared" si="480"/>
        <v>8.2936058586466377</v>
      </c>
      <c r="K1976" s="66">
        <f t="shared" si="481"/>
        <v>1.18117744775294</v>
      </c>
      <c r="L1976" s="69">
        <f t="shared" si="495"/>
        <v>7.1691007767480173</v>
      </c>
      <c r="M1976" s="66">
        <f t="shared" si="495"/>
        <v>-25.335364116717955</v>
      </c>
      <c r="N1976" s="69">
        <f t="shared" si="488"/>
        <v>2.4876639105533438</v>
      </c>
      <c r="O1976" s="69">
        <f t="shared" si="489"/>
        <v>-5.3120373094152004E-4</v>
      </c>
    </row>
    <row r="1977" spans="4:15" x14ac:dyDescent="0.3">
      <c r="D1977" s="65">
        <f t="shared" si="482"/>
        <v>1975</v>
      </c>
      <c r="E1977" s="66">
        <f t="shared" si="483"/>
        <v>3.9499999999997866</v>
      </c>
      <c r="F1977" s="72">
        <f t="shared" si="484"/>
        <v>-0.12264706168293235</v>
      </c>
      <c r="G1977" s="77">
        <f t="shared" si="485"/>
        <v>-1.1197589798111807E-2</v>
      </c>
      <c r="H1977" s="69">
        <f t="shared" si="494"/>
        <v>0.10358870210674798</v>
      </c>
      <c r="I1977" s="66">
        <f t="shared" si="494"/>
        <v>-8.2929783319024981</v>
      </c>
      <c r="J1977" s="73">
        <f t="shared" si="480"/>
        <v>8.2936252768381387</v>
      </c>
      <c r="K1977" s="66">
        <f t="shared" si="481"/>
        <v>1.1811802132966935</v>
      </c>
      <c r="L1977" s="69">
        <f t="shared" si="495"/>
        <v>7.1693084459037673</v>
      </c>
      <c r="M1977" s="66">
        <f t="shared" si="495"/>
        <v>-25.351950028392508</v>
      </c>
      <c r="N1977" s="69">
        <f t="shared" si="488"/>
        <v>2.4876639105533438</v>
      </c>
      <c r="O1977" s="69">
        <f t="shared" si="489"/>
        <v>-5.3120373094152004E-4</v>
      </c>
    </row>
    <row r="1978" spans="4:15" x14ac:dyDescent="0.3">
      <c r="D1978" s="65">
        <f t="shared" si="482"/>
        <v>1976</v>
      </c>
      <c r="E1978" s="66">
        <f t="shared" si="483"/>
        <v>3.9519999999997864</v>
      </c>
      <c r="F1978" s="72">
        <f t="shared" si="484"/>
        <v>-0.12235692524957623</v>
      </c>
      <c r="G1978" s="77">
        <f t="shared" si="485"/>
        <v>-1.1148085058549029E-2</v>
      </c>
      <c r="H1978" s="69">
        <f t="shared" si="494"/>
        <v>0.10334340798338211</v>
      </c>
      <c r="I1978" s="66">
        <f t="shared" si="494"/>
        <v>-8.2930007270820951</v>
      </c>
      <c r="J1978" s="73">
        <f t="shared" si="480"/>
        <v>8.2936446101432253</v>
      </c>
      <c r="K1978" s="66">
        <f t="shared" si="481"/>
        <v>1.1811829667509026</v>
      </c>
      <c r="L1978" s="69">
        <f t="shared" si="495"/>
        <v>7.1695156233079809</v>
      </c>
      <c r="M1978" s="66">
        <f t="shared" si="495"/>
        <v>-25.368535985056312</v>
      </c>
      <c r="N1978" s="69">
        <f t="shared" si="488"/>
        <v>2.4876639105533438</v>
      </c>
      <c r="O1978" s="69">
        <f t="shared" si="489"/>
        <v>-5.3120373094152004E-4</v>
      </c>
    </row>
    <row r="1979" spans="4:15" x14ac:dyDescent="0.3">
      <c r="D1979" s="65">
        <f t="shared" si="482"/>
        <v>1977</v>
      </c>
      <c r="E1979" s="66">
        <f t="shared" si="483"/>
        <v>3.9539999999997861</v>
      </c>
      <c r="F1979" s="72">
        <f t="shared" si="484"/>
        <v>-0.12206747323596019</v>
      </c>
      <c r="G1979" s="77">
        <f t="shared" si="485"/>
        <v>-1.1098797917778569E-2</v>
      </c>
      <c r="H1979" s="69">
        <f t="shared" si="494"/>
        <v>0.10309869413288296</v>
      </c>
      <c r="I1979" s="66">
        <f t="shared" si="494"/>
        <v>-8.2930230232522124</v>
      </c>
      <c r="J1979" s="73">
        <f t="shared" si="480"/>
        <v>8.2936638589300919</v>
      </c>
      <c r="K1979" s="66">
        <f t="shared" si="481"/>
        <v>1.1811857081680053</v>
      </c>
      <c r="L1979" s="69">
        <f t="shared" si="495"/>
        <v>7.169722310123948</v>
      </c>
      <c r="M1979" s="66">
        <f t="shared" si="495"/>
        <v>-25.385121986510477</v>
      </c>
      <c r="N1979" s="69">
        <f t="shared" si="488"/>
        <v>2.4876639105533438</v>
      </c>
      <c r="O1979" s="69">
        <f t="shared" si="489"/>
        <v>-5.3120373094152004E-4</v>
      </c>
    </row>
    <row r="1980" spans="4:15" x14ac:dyDescent="0.3">
      <c r="D1980" s="65">
        <f t="shared" si="482"/>
        <v>1978</v>
      </c>
      <c r="E1980" s="66">
        <f t="shared" si="483"/>
        <v>3.9559999999997859</v>
      </c>
      <c r="F1980" s="72">
        <f t="shared" si="484"/>
        <v>-0.12177870404054593</v>
      </c>
      <c r="G1980" s="77">
        <f t="shared" si="485"/>
        <v>-1.104972742626309E-2</v>
      </c>
      <c r="H1980" s="69">
        <f t="shared" si="494"/>
        <v>0.10285455918641104</v>
      </c>
      <c r="I1980" s="66">
        <f t="shared" si="494"/>
        <v>-8.2930452208480485</v>
      </c>
      <c r="J1980" s="73">
        <f t="shared" si="480"/>
        <v>8.2936830235653503</v>
      </c>
      <c r="K1980" s="66">
        <f t="shared" si="481"/>
        <v>1.1811884376002144</v>
      </c>
      <c r="L1980" s="69">
        <f t="shared" si="495"/>
        <v>7.1699285075122141</v>
      </c>
      <c r="M1980" s="66">
        <f t="shared" si="495"/>
        <v>-25.401708032556982</v>
      </c>
      <c r="N1980" s="69">
        <f t="shared" si="488"/>
        <v>2.4876639105533438</v>
      </c>
      <c r="O1980" s="69">
        <f t="shared" si="489"/>
        <v>-5.3120373094152004E-4</v>
      </c>
    </row>
    <row r="1981" spans="4:15" x14ac:dyDescent="0.3">
      <c r="D1981" s="65">
        <f t="shared" si="482"/>
        <v>1979</v>
      </c>
      <c r="E1981" s="66">
        <f t="shared" si="483"/>
        <v>3.9579999999997857</v>
      </c>
      <c r="F1981" s="72">
        <f t="shared" si="484"/>
        <v>-0.12149061606545564</v>
      </c>
      <c r="G1981" s="77">
        <f t="shared" si="485"/>
        <v>-1.1000872638568637E-2</v>
      </c>
      <c r="H1981" s="69">
        <f t="shared" si="494"/>
        <v>0.10261100177832995</v>
      </c>
      <c r="I1981" s="66">
        <f t="shared" si="494"/>
        <v>-8.2930673203029013</v>
      </c>
      <c r="J1981" s="73">
        <f t="shared" si="480"/>
        <v>8.2937021044140415</v>
      </c>
      <c r="K1981" s="66">
        <f t="shared" si="481"/>
        <v>1.1811911550995196</v>
      </c>
      <c r="L1981" s="69">
        <f t="shared" si="495"/>
        <v>7.1701342166305873</v>
      </c>
      <c r="M1981" s="66">
        <f t="shared" si="495"/>
        <v>-25.418294122998677</v>
      </c>
      <c r="N1981" s="69">
        <f t="shared" si="488"/>
        <v>2.4876639105533438</v>
      </c>
      <c r="O1981" s="69">
        <f t="shared" si="489"/>
        <v>-5.3120373094152004E-4</v>
      </c>
    </row>
    <row r="1982" spans="4:15" x14ac:dyDescent="0.3">
      <c r="D1982" s="65">
        <f t="shared" si="482"/>
        <v>1980</v>
      </c>
      <c r="E1982" s="66">
        <f t="shared" si="483"/>
        <v>3.9599999999997855</v>
      </c>
      <c r="F1982" s="72">
        <f t="shared" si="484"/>
        <v>-0.12120320771646441</v>
      </c>
      <c r="G1982" s="77">
        <f t="shared" si="485"/>
        <v>-1.0952232613337998E-2</v>
      </c>
      <c r="H1982" s="69">
        <f t="shared" si="494"/>
        <v>0.10236802054619903</v>
      </c>
      <c r="I1982" s="66">
        <f t="shared" si="494"/>
        <v>-8.2930893220481785</v>
      </c>
      <c r="J1982" s="73">
        <f t="shared" si="480"/>
        <v>8.2937211018396368</v>
      </c>
      <c r="K1982" s="66">
        <f t="shared" si="481"/>
        <v>1.1811938607176864</v>
      </c>
      <c r="L1982" s="69">
        <f t="shared" si="495"/>
        <v>7.1703394386341444</v>
      </c>
      <c r="M1982" s="66">
        <f t="shared" si="495"/>
        <v>-25.434880257639282</v>
      </c>
      <c r="N1982" s="69">
        <f t="shared" si="488"/>
        <v>2.4876639105533438</v>
      </c>
      <c r="O1982" s="69">
        <f t="shared" si="489"/>
        <v>-5.3120373094152004E-4</v>
      </c>
    </row>
    <row r="1983" spans="4:15" x14ac:dyDescent="0.3">
      <c r="D1983" s="65">
        <f t="shared" si="482"/>
        <v>1981</v>
      </c>
      <c r="E1983" s="66">
        <f t="shared" si="483"/>
        <v>3.9619999999997852</v>
      </c>
      <c r="F1983" s="72">
        <f t="shared" si="484"/>
        <v>-0.12091647740299229</v>
      </c>
      <c r="G1983" s="77">
        <f t="shared" si="485"/>
        <v>-1.0903806413290695E-2</v>
      </c>
      <c r="H1983" s="69">
        <f t="shared" si="494"/>
        <v>0.10212561413076611</v>
      </c>
      <c r="I1983" s="66">
        <f t="shared" si="494"/>
        <v>-8.293111226513405</v>
      </c>
      <c r="J1983" s="73">
        <f t="shared" si="480"/>
        <v>8.293740016204044</v>
      </c>
      <c r="K1983" s="66">
        <f t="shared" si="481"/>
        <v>1.1811965545062575</v>
      </c>
      <c r="L1983" s="69">
        <f t="shared" si="495"/>
        <v>7.1705441746752365</v>
      </c>
      <c r="M1983" s="66">
        <f t="shared" si="495"/>
        <v>-25.451466436283379</v>
      </c>
      <c r="N1983" s="69">
        <f t="shared" si="488"/>
        <v>2.4876639105533438</v>
      </c>
      <c r="O1983" s="69">
        <f t="shared" si="489"/>
        <v>-5.3120373094152004E-4</v>
      </c>
    </row>
    <row r="1984" spans="4:15" x14ac:dyDescent="0.3">
      <c r="D1984" s="65">
        <f t="shared" si="482"/>
        <v>1982</v>
      </c>
      <c r="E1984" s="66">
        <f t="shared" si="483"/>
        <v>3.963999999999785</v>
      </c>
      <c r="F1984" s="72">
        <f t="shared" si="484"/>
        <v>-0.12063042353809648</v>
      </c>
      <c r="G1984" s="77">
        <f t="shared" si="485"/>
        <v>-1.0855593105201677E-2</v>
      </c>
      <c r="H1984" s="69">
        <f t="shared" si="494"/>
        <v>0.10188378117596013</v>
      </c>
      <c r="I1984" s="66">
        <f t="shared" si="494"/>
        <v>-8.2931330341262317</v>
      </c>
      <c r="J1984" s="73">
        <f t="shared" si="480"/>
        <v>8.2937588478676219</v>
      </c>
      <c r="K1984" s="66">
        <f t="shared" si="481"/>
        <v>1.1811992365165558</v>
      </c>
      <c r="L1984" s="69">
        <f t="shared" si="495"/>
        <v>7.1707484259034979</v>
      </c>
      <c r="M1984" s="66">
        <f t="shared" si="495"/>
        <v>-25.468052658736404</v>
      </c>
      <c r="N1984" s="69">
        <f t="shared" si="488"/>
        <v>2.4876639105533438</v>
      </c>
      <c r="O1984" s="69">
        <f t="shared" si="489"/>
        <v>-5.3120373094152004E-4</v>
      </c>
    </row>
    <row r="1985" spans="4:15" x14ac:dyDescent="0.3">
      <c r="D1985" s="65">
        <f t="shared" si="482"/>
        <v>1983</v>
      </c>
      <c r="E1985" s="66">
        <f t="shared" si="483"/>
        <v>3.9659999999997848</v>
      </c>
      <c r="F1985" s="72">
        <f t="shared" si="484"/>
        <v>-0.12034504453846394</v>
      </c>
      <c r="G1985" s="77">
        <f t="shared" si="485"/>
        <v>-1.0807591759867563E-2</v>
      </c>
      <c r="H1985" s="69">
        <f t="shared" si="494"/>
        <v>0.10164252032888393</v>
      </c>
      <c r="I1985" s="66">
        <f t="shared" si="494"/>
        <v>-8.2931547453124423</v>
      </c>
      <c r="J1985" s="73">
        <f t="shared" si="480"/>
        <v>8.2937775971891785</v>
      </c>
      <c r="K1985" s="66">
        <f t="shared" si="481"/>
        <v>1.1812019067996824</v>
      </c>
      <c r="L1985" s="69">
        <f t="shared" si="495"/>
        <v>7.1709521934658502</v>
      </c>
      <c r="M1985" s="66">
        <f t="shared" si="495"/>
        <v>-25.484638924804656</v>
      </c>
      <c r="N1985" s="69">
        <f t="shared" si="488"/>
        <v>2.4876639105533438</v>
      </c>
      <c r="O1985" s="69">
        <f t="shared" si="489"/>
        <v>-5.3120373094152004E-4</v>
      </c>
    </row>
    <row r="1986" spans="4:15" x14ac:dyDescent="0.3">
      <c r="D1986" s="65">
        <f t="shared" si="482"/>
        <v>1984</v>
      </c>
      <c r="E1986" s="66">
        <f t="shared" si="483"/>
        <v>3.9679999999997846</v>
      </c>
      <c r="F1986" s="72">
        <f t="shared" si="484"/>
        <v>-0.12006033882440319</v>
      </c>
      <c r="G1986" s="77">
        <f t="shared" si="485"/>
        <v>-1.075980145210842E-2</v>
      </c>
      <c r="H1986" s="69">
        <f t="shared" si="494"/>
        <v>0.10140183023980701</v>
      </c>
      <c r="I1986" s="66">
        <f t="shared" si="494"/>
        <v>-8.2931763604959627</v>
      </c>
      <c r="J1986" s="73">
        <f t="shared" si="480"/>
        <v>8.2937962645259766</v>
      </c>
      <c r="K1986" s="66">
        <f t="shared" si="481"/>
        <v>1.1812045654065189</v>
      </c>
      <c r="L1986" s="69">
        <f t="shared" si="495"/>
        <v>7.1711554785065079</v>
      </c>
      <c r="M1986" s="66">
        <f t="shared" si="495"/>
        <v>-25.50122523429528</v>
      </c>
      <c r="N1986" s="69">
        <f t="shared" si="488"/>
        <v>2.4876639105533438</v>
      </c>
      <c r="O1986" s="69">
        <f t="shared" si="489"/>
        <v>-5.3120373094152004E-4</v>
      </c>
    </row>
    <row r="1987" spans="4:15" x14ac:dyDescent="0.3">
      <c r="D1987" s="65">
        <f t="shared" si="482"/>
        <v>1985</v>
      </c>
      <c r="E1987" s="66">
        <f t="shared" si="483"/>
        <v>3.9699999999997844</v>
      </c>
      <c r="F1987" s="72">
        <f t="shared" si="484"/>
        <v>-0.11977630481983684</v>
      </c>
      <c r="G1987" s="77">
        <f t="shared" si="485"/>
        <v>-1.0712221260749999E-2</v>
      </c>
      <c r="H1987" s="69">
        <f t="shared" si="494"/>
        <v>0.1011617095621582</v>
      </c>
      <c r="I1987" s="66">
        <f t="shared" si="494"/>
        <v>-8.2931978800988677</v>
      </c>
      <c r="J1987" s="73">
        <f t="shared" ref="J1987:J2050" si="496">SQRT(H1987^2+I1987^2)</f>
        <v>8.2938148502337512</v>
      </c>
      <c r="K1987" s="66">
        <f t="shared" ref="K1987:K2050" si="497">$B$12+$B$13*J1987</f>
        <v>1.1812072123877293</v>
      </c>
      <c r="L1987" s="69">
        <f t="shared" si="495"/>
        <v>7.1713582821669872</v>
      </c>
      <c r="M1987" s="66">
        <f t="shared" si="495"/>
        <v>-25.517811587016272</v>
      </c>
      <c r="N1987" s="69">
        <f t="shared" si="488"/>
        <v>2.4876639105533438</v>
      </c>
      <c r="O1987" s="69">
        <f t="shared" si="489"/>
        <v>-5.3120373094152004E-4</v>
      </c>
    </row>
    <row r="1988" spans="4:15" x14ac:dyDescent="0.3">
      <c r="D1988" s="65">
        <f t="shared" ref="D1988:D2051" si="498">D1987+1</f>
        <v>1986</v>
      </c>
      <c r="E1988" s="66">
        <f t="shared" ref="E1988:E2051" si="499">E1987+$B$4</f>
        <v>3.9719999999997841</v>
      </c>
      <c r="F1988" s="72">
        <f t="shared" ref="F1988:F2051" si="500">-K1987*H1987</f>
        <v>-0.11949294095229399</v>
      </c>
      <c r="G1988" s="77">
        <f t="shared" ref="G1988:G2051" si="501">-$B$5-K1987*I1987</f>
        <v>-1.0664850268589987E-2</v>
      </c>
      <c r="H1988" s="69">
        <f t="shared" ref="H1988:I2003" si="502">H1987+$B$4*F1987</f>
        <v>0.10092215695251852</v>
      </c>
      <c r="I1988" s="66">
        <f t="shared" si="502"/>
        <v>-8.29321930454139</v>
      </c>
      <c r="J1988" s="73">
        <f t="shared" si="496"/>
        <v>8.2938333546667025</v>
      </c>
      <c r="K1988" s="66">
        <f t="shared" si="497"/>
        <v>1.1812098477937587</v>
      </c>
      <c r="L1988" s="69">
        <f t="shared" ref="L1988:M2003" si="503">L1987+$B$4*H1987</f>
        <v>7.1715606055861114</v>
      </c>
      <c r="M1988" s="66">
        <f t="shared" si="503"/>
        <v>-25.534397982776468</v>
      </c>
      <c r="N1988" s="69">
        <f t="shared" ref="N1988:N2051" si="504">IF(M1987&gt;=0,L1988,N1987)</f>
        <v>2.4876639105533438</v>
      </c>
      <c r="O1988" s="69">
        <f t="shared" ref="O1988:O2051" si="505">IF(M1987&gt;=0,M1988,O1987)</f>
        <v>-5.3120373094152004E-4</v>
      </c>
    </row>
    <row r="1989" spans="4:15" x14ac:dyDescent="0.3">
      <c r="D1989" s="65">
        <f t="shared" si="498"/>
        <v>1987</v>
      </c>
      <c r="E1989" s="66">
        <f t="shared" si="499"/>
        <v>3.9739999999997839</v>
      </c>
      <c r="F1989" s="72">
        <f t="shared" si="500"/>
        <v>-0.11921024565290222</v>
      </c>
      <c r="G1989" s="77">
        <f t="shared" si="501"/>
        <v>-1.0617687562403333E-2</v>
      </c>
      <c r="H1989" s="69">
        <f t="shared" si="502"/>
        <v>0.10068317107061393</v>
      </c>
      <c r="I1989" s="66">
        <f t="shared" si="502"/>
        <v>-8.2932406342419274</v>
      </c>
      <c r="J1989" s="73">
        <f t="shared" si="496"/>
        <v>8.2938517781775118</v>
      </c>
      <c r="K1989" s="66">
        <f t="shared" si="497"/>
        <v>1.1812124716748362</v>
      </c>
      <c r="L1989" s="69">
        <f t="shared" si="503"/>
        <v>7.1717624499000161</v>
      </c>
      <c r="M1989" s="66">
        <f t="shared" si="503"/>
        <v>-25.55098442138555</v>
      </c>
      <c r="N1989" s="69">
        <f t="shared" si="504"/>
        <v>2.4876639105533438</v>
      </c>
      <c r="O1989" s="69">
        <f t="shared" si="505"/>
        <v>-5.3120373094152004E-4</v>
      </c>
    </row>
    <row r="1990" spans="4:15" x14ac:dyDescent="0.3">
      <c r="D1990" s="65">
        <f t="shared" si="498"/>
        <v>1988</v>
      </c>
      <c r="E1990" s="66">
        <f t="shared" si="499"/>
        <v>3.9759999999997837</v>
      </c>
      <c r="F1990" s="72">
        <f t="shared" si="500"/>
        <v>-0.11892821735638025</v>
      </c>
      <c r="G1990" s="77">
        <f t="shared" si="501"/>
        <v>-1.0570732232906721E-2</v>
      </c>
      <c r="H1990" s="69">
        <f t="shared" si="502"/>
        <v>0.10044475057930813</v>
      </c>
      <c r="I1990" s="66">
        <f t="shared" si="502"/>
        <v>-8.2932618696170515</v>
      </c>
      <c r="J1990" s="73">
        <f t="shared" si="496"/>
        <v>8.2938701211173456</v>
      </c>
      <c r="K1990" s="66">
        <f t="shared" si="497"/>
        <v>1.1812150840809748</v>
      </c>
      <c r="L1990" s="69">
        <f t="shared" si="503"/>
        <v>7.1719638162421573</v>
      </c>
      <c r="M1990" s="66">
        <f t="shared" si="503"/>
        <v>-25.567570902654033</v>
      </c>
      <c r="N1990" s="69">
        <f t="shared" si="504"/>
        <v>2.4876639105533438</v>
      </c>
      <c r="O1990" s="69">
        <f t="shared" si="505"/>
        <v>-5.3120373094152004E-4</v>
      </c>
    </row>
    <row r="1991" spans="4:15" x14ac:dyDescent="0.3">
      <c r="D1991" s="65">
        <f t="shared" si="498"/>
        <v>1989</v>
      </c>
      <c r="E1991" s="66">
        <f t="shared" si="499"/>
        <v>3.9779999999997835</v>
      </c>
      <c r="F1991" s="72">
        <f t="shared" si="500"/>
        <v>-0.11864685450102999</v>
      </c>
      <c r="G1991" s="77">
        <f t="shared" si="501"/>
        <v>-1.0523983374751467E-2</v>
      </c>
      <c r="H1991" s="69">
        <f t="shared" si="502"/>
        <v>0.10020689414459537</v>
      </c>
      <c r="I1991" s="66">
        <f t="shared" si="502"/>
        <v>-8.2932830110815168</v>
      </c>
      <c r="J1991" s="73">
        <f t="shared" si="496"/>
        <v>8.2938883838358599</v>
      </c>
      <c r="K1991" s="66">
        <f t="shared" si="497"/>
        <v>1.1812176850619729</v>
      </c>
      <c r="L1991" s="69">
        <f t="shared" si="503"/>
        <v>7.1721647057433158</v>
      </c>
      <c r="M1991" s="66">
        <f t="shared" si="503"/>
        <v>-25.584157426393269</v>
      </c>
      <c r="N1991" s="69">
        <f t="shared" si="504"/>
        <v>2.4876639105533438</v>
      </c>
      <c r="O1991" s="69">
        <f t="shared" si="505"/>
        <v>-5.3120373094152004E-4</v>
      </c>
    </row>
    <row r="1992" spans="4:15" x14ac:dyDescent="0.3">
      <c r="D1992" s="65">
        <f t="shared" si="498"/>
        <v>1990</v>
      </c>
      <c r="E1992" s="66">
        <f t="shared" si="499"/>
        <v>3.9799999999997833</v>
      </c>
      <c r="F1992" s="72">
        <f t="shared" si="500"/>
        <v>-0.1183661555287291</v>
      </c>
      <c r="G1992" s="77">
        <f t="shared" si="501"/>
        <v>-1.0477440086502199E-2</v>
      </c>
      <c r="H1992" s="69">
        <f t="shared" si="502"/>
        <v>9.9969600435593303E-2</v>
      </c>
      <c r="I1992" s="66">
        <f t="shared" si="502"/>
        <v>-8.2933040590482658</v>
      </c>
      <c r="J1992" s="73">
        <f t="shared" si="496"/>
        <v>8.2939065666812102</v>
      </c>
      <c r="K1992" s="66">
        <f t="shared" si="497"/>
        <v>1.1812202746674147</v>
      </c>
      <c r="L1992" s="69">
        <f t="shared" si="503"/>
        <v>7.1723651195316052</v>
      </c>
      <c r="M1992" s="66">
        <f t="shared" si="503"/>
        <v>-25.600743992415431</v>
      </c>
      <c r="N1992" s="69">
        <f t="shared" si="504"/>
        <v>2.4876639105533438</v>
      </c>
      <c r="O1992" s="69">
        <f t="shared" si="505"/>
        <v>-5.3120373094152004E-4</v>
      </c>
    </row>
    <row r="1993" spans="4:15" x14ac:dyDescent="0.3">
      <c r="D1993" s="65">
        <f t="shared" si="498"/>
        <v>1991</v>
      </c>
      <c r="E1993" s="66">
        <f t="shared" si="499"/>
        <v>3.981999999999783</v>
      </c>
      <c r="F1993" s="72">
        <f t="shared" si="500"/>
        <v>-0.11808611888492322</v>
      </c>
      <c r="G1993" s="77">
        <f t="shared" si="501"/>
        <v>-1.0431101470620874E-2</v>
      </c>
      <c r="H1993" s="69">
        <f t="shared" si="502"/>
        <v>9.9732868124535842E-2</v>
      </c>
      <c r="I1993" s="66">
        <f t="shared" si="502"/>
        <v>-8.2933250139284382</v>
      </c>
      <c r="J1993" s="73">
        <f t="shared" si="496"/>
        <v>8.2939246700000524</v>
      </c>
      <c r="K1993" s="66">
        <f t="shared" si="497"/>
        <v>1.1812228529466711</v>
      </c>
      <c r="L1993" s="69">
        <f t="shared" si="503"/>
        <v>7.1725650587324763</v>
      </c>
      <c r="M1993" s="66">
        <f t="shared" si="503"/>
        <v>-25.617330600533528</v>
      </c>
      <c r="N1993" s="69">
        <f t="shared" si="504"/>
        <v>2.4876639105533438</v>
      </c>
      <c r="O1993" s="69">
        <f t="shared" si="505"/>
        <v>-5.3120373094152004E-4</v>
      </c>
    </row>
    <row r="1994" spans="4:15" x14ac:dyDescent="0.3">
      <c r="D1994" s="65">
        <f t="shared" si="498"/>
        <v>1992</v>
      </c>
      <c r="E1994" s="66">
        <f t="shared" si="499"/>
        <v>3.9839999999997828</v>
      </c>
      <c r="F1994" s="72">
        <f t="shared" si="500"/>
        <v>-0.11780674301861833</v>
      </c>
      <c r="G1994" s="77">
        <f t="shared" si="501"/>
        <v>-1.0384966633459669E-2</v>
      </c>
      <c r="H1994" s="69">
        <f t="shared" si="502"/>
        <v>9.949669588676599E-2</v>
      </c>
      <c r="I1994" s="66">
        <f t="shared" si="502"/>
        <v>-8.2933458761313794</v>
      </c>
      <c r="J1994" s="73">
        <f t="shared" si="496"/>
        <v>8.2939426941375558</v>
      </c>
      <c r="K1994" s="66">
        <f t="shared" si="497"/>
        <v>1.1812254199489012</v>
      </c>
      <c r="L1994" s="69">
        <f t="shared" si="503"/>
        <v>7.1727645244687253</v>
      </c>
      <c r="M1994" s="66">
        <f t="shared" si="503"/>
        <v>-25.633917250561385</v>
      </c>
      <c r="N1994" s="69">
        <f t="shared" si="504"/>
        <v>2.4876639105533438</v>
      </c>
      <c r="O1994" s="69">
        <f t="shared" si="505"/>
        <v>-5.3120373094152004E-4</v>
      </c>
    </row>
    <row r="1995" spans="4:15" x14ac:dyDescent="0.3">
      <c r="D1995" s="65">
        <f t="shared" si="498"/>
        <v>1993</v>
      </c>
      <c r="E1995" s="66">
        <f t="shared" si="499"/>
        <v>3.9859999999997826</v>
      </c>
      <c r="F1995" s="72">
        <f t="shared" si="500"/>
        <v>-0.11752802638237327</v>
      </c>
      <c r="G1995" s="77">
        <f t="shared" si="501"/>
        <v>-1.033903468522368E-2</v>
      </c>
      <c r="H1995" s="69">
        <f t="shared" si="502"/>
        <v>9.9261082400728756E-2</v>
      </c>
      <c r="I1995" s="66">
        <f t="shared" si="502"/>
        <v>-8.293366646064646</v>
      </c>
      <c r="J1995" s="73">
        <f t="shared" si="496"/>
        <v>8.2939606394374046</v>
      </c>
      <c r="K1995" s="66">
        <f t="shared" si="497"/>
        <v>1.1812279757230524</v>
      </c>
      <c r="L1995" s="69">
        <f t="shared" si="503"/>
        <v>7.1729635178604987</v>
      </c>
      <c r="M1995" s="66">
        <f t="shared" si="503"/>
        <v>-25.650503942313648</v>
      </c>
      <c r="N1995" s="69">
        <f t="shared" si="504"/>
        <v>2.4876639105533438</v>
      </c>
      <c r="O1995" s="69">
        <f t="shared" si="505"/>
        <v>-5.3120373094152004E-4</v>
      </c>
    </row>
    <row r="1996" spans="4:15" x14ac:dyDescent="0.3">
      <c r="D1996" s="65">
        <f t="shared" si="498"/>
        <v>1994</v>
      </c>
      <c r="E1996" s="66">
        <f t="shared" si="499"/>
        <v>3.9879999999997824</v>
      </c>
      <c r="F1996" s="72">
        <f t="shared" si="500"/>
        <v>-0.11724996743229193</v>
      </c>
      <c r="G1996" s="77">
        <f t="shared" si="501"/>
        <v>-1.0293304739978026E-2</v>
      </c>
      <c r="H1996" s="69">
        <f t="shared" si="502"/>
        <v>9.9026026347964008E-2</v>
      </c>
      <c r="I1996" s="66">
        <f t="shared" si="502"/>
        <v>-8.2933873241340166</v>
      </c>
      <c r="J1996" s="73">
        <f t="shared" si="496"/>
        <v>8.2939785062418068</v>
      </c>
      <c r="K1996" s="66">
        <f t="shared" si="497"/>
        <v>1.1812305203178624</v>
      </c>
      <c r="L1996" s="69">
        <f t="shared" si="503"/>
        <v>7.1731620400253</v>
      </c>
      <c r="M1996" s="66">
        <f t="shared" si="503"/>
        <v>-25.667090675605778</v>
      </c>
      <c r="N1996" s="69">
        <f t="shared" si="504"/>
        <v>2.4876639105533438</v>
      </c>
      <c r="O1996" s="69">
        <f t="shared" si="505"/>
        <v>-5.3120373094152004E-4</v>
      </c>
    </row>
    <row r="1997" spans="4:15" x14ac:dyDescent="0.3">
      <c r="D1997" s="65">
        <f t="shared" si="498"/>
        <v>1995</v>
      </c>
      <c r="E1997" s="66">
        <f t="shared" si="499"/>
        <v>3.9899999999997822</v>
      </c>
      <c r="F1997" s="72">
        <f t="shared" si="500"/>
        <v>-0.11697256462801588</v>
      </c>
      <c r="G1997" s="77">
        <f t="shared" si="501"/>
        <v>-1.0247775915610546E-2</v>
      </c>
      <c r="H1997" s="69">
        <f t="shared" si="502"/>
        <v>9.879152641309942E-2</v>
      </c>
      <c r="I1997" s="66">
        <f t="shared" si="502"/>
        <v>-8.2934079107434968</v>
      </c>
      <c r="J1997" s="73">
        <f t="shared" si="496"/>
        <v>8.2939962948914943</v>
      </c>
      <c r="K1997" s="66">
        <f t="shared" si="497"/>
        <v>1.1812330537818581</v>
      </c>
      <c r="L1997" s="69">
        <f t="shared" si="503"/>
        <v>7.1733600920779956</v>
      </c>
      <c r="M1997" s="66">
        <f t="shared" si="503"/>
        <v>-25.683677450254045</v>
      </c>
      <c r="N1997" s="69">
        <f t="shared" si="504"/>
        <v>2.4876639105533438</v>
      </c>
      <c r="O1997" s="69">
        <f t="shared" si="505"/>
        <v>-5.3120373094152004E-4</v>
      </c>
    </row>
    <row r="1998" spans="4:15" x14ac:dyDescent="0.3">
      <c r="D1998" s="65">
        <f t="shared" si="498"/>
        <v>1996</v>
      </c>
      <c r="E1998" s="66">
        <f t="shared" si="499"/>
        <v>3.9919999999997819</v>
      </c>
      <c r="F1998" s="72">
        <f t="shared" si="500"/>
        <v>-0.11669581643271652</v>
      </c>
      <c r="G1998" s="77">
        <f t="shared" si="501"/>
        <v>-1.0202447333838904E-2</v>
      </c>
      <c r="H1998" s="69">
        <f t="shared" si="502"/>
        <v>9.8557581283843385E-2</v>
      </c>
      <c r="I1998" s="66">
        <f t="shared" si="502"/>
        <v>-8.2934284062953285</v>
      </c>
      <c r="J1998" s="73">
        <f t="shared" si="496"/>
        <v>8.2940140057257423</v>
      </c>
      <c r="K1998" s="66">
        <f t="shared" si="497"/>
        <v>1.1812355761633591</v>
      </c>
      <c r="L1998" s="69">
        <f t="shared" si="503"/>
        <v>7.1735576751308221</v>
      </c>
      <c r="M1998" s="66">
        <f t="shared" si="503"/>
        <v>-25.700264266075532</v>
      </c>
      <c r="N1998" s="69">
        <f t="shared" si="504"/>
        <v>2.4876639105533438</v>
      </c>
      <c r="O1998" s="69">
        <f t="shared" si="505"/>
        <v>-5.3120373094152004E-4</v>
      </c>
    </row>
    <row r="1999" spans="4:15" x14ac:dyDescent="0.3">
      <c r="D1999" s="65">
        <f t="shared" si="498"/>
        <v>1997</v>
      </c>
      <c r="E1999" s="66">
        <f t="shared" si="499"/>
        <v>3.9939999999997817</v>
      </c>
      <c r="F1999" s="72">
        <f t="shared" si="500"/>
        <v>-0.11641972131308784</v>
      </c>
      <c r="G1999" s="77">
        <f t="shared" si="501"/>
        <v>-1.0157318120167957E-2</v>
      </c>
      <c r="H1999" s="69">
        <f t="shared" si="502"/>
        <v>9.8324189650977958E-2</v>
      </c>
      <c r="I1999" s="66">
        <f t="shared" si="502"/>
        <v>-8.2934488111899967</v>
      </c>
      <c r="J1999" s="73">
        <f t="shared" si="496"/>
        <v>8.2940316390823643</v>
      </c>
      <c r="K1999" s="66">
        <f t="shared" si="497"/>
        <v>1.1812380875104769</v>
      </c>
      <c r="L1999" s="69">
        <f t="shared" si="503"/>
        <v>7.1737547902933896</v>
      </c>
      <c r="M1999" s="66">
        <f t="shared" si="503"/>
        <v>-25.716851122888123</v>
      </c>
      <c r="N1999" s="69">
        <f t="shared" si="504"/>
        <v>2.4876639105533438</v>
      </c>
      <c r="O1999" s="69">
        <f t="shared" si="505"/>
        <v>-5.3120373094152004E-4</v>
      </c>
    </row>
    <row r="2000" spans="4:15" x14ac:dyDescent="0.3">
      <c r="D2000" s="65">
        <f t="shared" si="498"/>
        <v>1998</v>
      </c>
      <c r="E2000" s="66">
        <f t="shared" si="499"/>
        <v>3.9959999999997815</v>
      </c>
      <c r="F2000" s="72">
        <f t="shared" si="500"/>
        <v>-0.11614427773933862</v>
      </c>
      <c r="G2000" s="77">
        <f t="shared" si="501"/>
        <v>-1.0112387403889755E-2</v>
      </c>
      <c r="H2000" s="69">
        <f t="shared" si="502"/>
        <v>9.8091350208351788E-2</v>
      </c>
      <c r="I2000" s="66">
        <f t="shared" si="502"/>
        <v>-8.2934691258262365</v>
      </c>
      <c r="J2000" s="73">
        <f t="shared" si="496"/>
        <v>8.2940491952977169</v>
      </c>
      <c r="K2000" s="66">
        <f t="shared" si="497"/>
        <v>1.1812405878711156</v>
      </c>
      <c r="L2000" s="69">
        <f t="shared" si="503"/>
        <v>7.1739514386726917</v>
      </c>
      <c r="M2000" s="66">
        <f t="shared" si="503"/>
        <v>-25.733438020510501</v>
      </c>
      <c r="N2000" s="69">
        <f t="shared" si="504"/>
        <v>2.4876639105533438</v>
      </c>
      <c r="O2000" s="69">
        <f t="shared" si="505"/>
        <v>-5.3120373094152004E-4</v>
      </c>
    </row>
    <row r="2001" spans="4:15" x14ac:dyDescent="0.3">
      <c r="D2001" s="65">
        <f t="shared" si="498"/>
        <v>1999</v>
      </c>
      <c r="E2001" s="66">
        <f t="shared" si="499"/>
        <v>3.9979999999997813</v>
      </c>
      <c r="F2001" s="72">
        <f t="shared" si="500"/>
        <v>-0.11586948418518495</v>
      </c>
      <c r="G2001" s="77">
        <f t="shared" si="501"/>
        <v>-1.0067654318067554E-2</v>
      </c>
      <c r="H2001" s="69">
        <f t="shared" si="502"/>
        <v>9.7859061652873114E-2</v>
      </c>
      <c r="I2001" s="66">
        <f t="shared" si="502"/>
        <v>-8.2934893506010443</v>
      </c>
      <c r="J2001" s="73">
        <f t="shared" si="496"/>
        <v>8.2940666747067144</v>
      </c>
      <c r="K2001" s="66">
        <f t="shared" si="497"/>
        <v>1.1812430772929738</v>
      </c>
      <c r="L2001" s="69">
        <f t="shared" si="503"/>
        <v>7.1741476213731081</v>
      </c>
      <c r="M2001" s="66">
        <f t="shared" si="503"/>
        <v>-25.750024958762154</v>
      </c>
      <c r="N2001" s="69">
        <f t="shared" si="504"/>
        <v>2.4876639105533438</v>
      </c>
      <c r="O2001" s="69">
        <f t="shared" si="505"/>
        <v>-5.3120373094152004E-4</v>
      </c>
    </row>
    <row r="2002" spans="4:15" x14ac:dyDescent="0.3">
      <c r="D2002" s="65">
        <f t="shared" si="498"/>
        <v>2000</v>
      </c>
      <c r="E2002" s="66">
        <f t="shared" si="499"/>
        <v>3.9999999999997811</v>
      </c>
      <c r="F2002" s="72">
        <f t="shared" si="500"/>
        <v>-0.11559533912784269</v>
      </c>
      <c r="G2002" s="77">
        <f t="shared" si="501"/>
        <v>-1.0023117999514497E-2</v>
      </c>
      <c r="H2002" s="69">
        <f t="shared" si="502"/>
        <v>9.7627322684502749E-2</v>
      </c>
      <c r="I2002" s="66">
        <f t="shared" si="502"/>
        <v>-8.2935094859096807</v>
      </c>
      <c r="J2002" s="73">
        <f t="shared" si="496"/>
        <v>8.294084077642836</v>
      </c>
      <c r="K2002" s="66">
        <f t="shared" si="497"/>
        <v>1.1812455558235457</v>
      </c>
      <c r="L2002" s="69">
        <f t="shared" si="503"/>
        <v>7.1743433394964136</v>
      </c>
      <c r="M2002" s="66">
        <f t="shared" si="503"/>
        <v>-25.766611937463356</v>
      </c>
      <c r="N2002" s="69">
        <f t="shared" si="504"/>
        <v>2.4876639105533438</v>
      </c>
      <c r="O2002" s="69">
        <f t="shared" si="505"/>
        <v>-5.3120373094152004E-4</v>
      </c>
    </row>
    <row r="2003" spans="4:15" x14ac:dyDescent="0.3">
      <c r="D2003" s="65">
        <f t="shared" si="498"/>
        <v>2001</v>
      </c>
      <c r="E2003" s="66">
        <f t="shared" si="499"/>
        <v>4.0019999999997813</v>
      </c>
      <c r="F2003" s="72">
        <f t="shared" si="500"/>
        <v>-0.11532184104802011</v>
      </c>
      <c r="G2003" s="77">
        <f t="shared" si="501"/>
        <v>-9.9787775887687502E-3</v>
      </c>
      <c r="H2003" s="69">
        <f t="shared" si="502"/>
        <v>9.7396132006247069E-2</v>
      </c>
      <c r="I2003" s="66">
        <f t="shared" si="502"/>
        <v>-8.2935295321456799</v>
      </c>
      <c r="J2003" s="73">
        <f t="shared" si="496"/>
        <v>8.2941014044381163</v>
      </c>
      <c r="K2003" s="66">
        <f t="shared" si="497"/>
        <v>1.1812480235101197</v>
      </c>
      <c r="L2003" s="69">
        <f t="shared" si="503"/>
        <v>7.174538594141783</v>
      </c>
      <c r="M2003" s="66">
        <f t="shared" si="503"/>
        <v>-25.783198956435175</v>
      </c>
      <c r="N2003" s="69">
        <f t="shared" si="504"/>
        <v>2.4876639105533438</v>
      </c>
      <c r="O2003" s="69">
        <f t="shared" si="505"/>
        <v>-5.3120373094152004E-4</v>
      </c>
    </row>
    <row r="2004" spans="4:15" x14ac:dyDescent="0.3">
      <c r="D2004" s="65">
        <f t="shared" si="498"/>
        <v>2002</v>
      </c>
      <c r="E2004" s="66">
        <f t="shared" si="499"/>
        <v>4.0039999999997811</v>
      </c>
      <c r="F2004" s="72">
        <f t="shared" si="500"/>
        <v>-0.11504898842991006</v>
      </c>
      <c r="G2004" s="77">
        <f t="shared" si="501"/>
        <v>-9.9346322301077095E-3</v>
      </c>
      <c r="H2004" s="69">
        <f t="shared" ref="H2004:I2019" si="506">H2003+$B$4*F2003</f>
        <v>9.7165488324151034E-2</v>
      </c>
      <c r="I2004" s="66">
        <f t="shared" si="506"/>
        <v>-8.2935494897008581</v>
      </c>
      <c r="J2004" s="73">
        <f t="shared" si="496"/>
        <v>8.2941186554231692</v>
      </c>
      <c r="K2004" s="66">
        <f t="shared" si="497"/>
        <v>1.1812504803997819</v>
      </c>
      <c r="L2004" s="69">
        <f t="shared" ref="L2004:M2019" si="507">L2003+$B$4*H2003</f>
        <v>7.1747333864057952</v>
      </c>
      <c r="M2004" s="66">
        <f t="shared" si="507"/>
        <v>-25.799786015499468</v>
      </c>
      <c r="N2004" s="69">
        <f t="shared" si="504"/>
        <v>2.4876639105533438</v>
      </c>
      <c r="O2004" s="69">
        <f t="shared" si="505"/>
        <v>-5.3120373094152004E-4</v>
      </c>
    </row>
    <row r="2005" spans="4:15" x14ac:dyDescent="0.3">
      <c r="D2005" s="65">
        <f t="shared" si="498"/>
        <v>2003</v>
      </c>
      <c r="E2005" s="66">
        <f t="shared" si="499"/>
        <v>4.0059999999997808</v>
      </c>
      <c r="F2005" s="72">
        <f t="shared" si="500"/>
        <v>-0.11477677976118281</v>
      </c>
      <c r="G2005" s="77">
        <f t="shared" si="501"/>
        <v>-9.8906810714947113E-3</v>
      </c>
      <c r="H2005" s="69">
        <f t="shared" si="506"/>
        <v>9.693539034729122E-2</v>
      </c>
      <c r="I2005" s="66">
        <f t="shared" si="506"/>
        <v>-8.2935693589653177</v>
      </c>
      <c r="J2005" s="73">
        <f t="shared" si="496"/>
        <v>8.2941358309271838</v>
      </c>
      <c r="K2005" s="66">
        <f t="shared" si="497"/>
        <v>1.1812529265394154</v>
      </c>
      <c r="L2005" s="69">
        <f t="shared" si="507"/>
        <v>7.1749277173824435</v>
      </c>
      <c r="M2005" s="66">
        <f t="shared" si="507"/>
        <v>-25.816373114478868</v>
      </c>
      <c r="N2005" s="69">
        <f t="shared" si="504"/>
        <v>2.4876639105533438</v>
      </c>
      <c r="O2005" s="69">
        <f t="shared" si="505"/>
        <v>-5.3120373094152004E-4</v>
      </c>
    </row>
    <row r="2006" spans="4:15" x14ac:dyDescent="0.3">
      <c r="D2006" s="65">
        <f t="shared" si="498"/>
        <v>2004</v>
      </c>
      <c r="E2006" s="66">
        <f t="shared" si="499"/>
        <v>4.0079999999997806</v>
      </c>
      <c r="F2006" s="72">
        <f t="shared" si="500"/>
        <v>-0.11450521353297835</v>
      </c>
      <c r="G2006" s="77">
        <f t="shared" si="501"/>
        <v>-9.84692326459502E-3</v>
      </c>
      <c r="H2006" s="69">
        <f t="shared" si="506"/>
        <v>9.6705836787768854E-2</v>
      </c>
      <c r="I2006" s="66">
        <f t="shared" si="506"/>
        <v>-8.2935891403274606</v>
      </c>
      <c r="J2006" s="73">
        <f t="shared" si="496"/>
        <v>8.2941529312779387</v>
      </c>
      <c r="K2006" s="66">
        <f t="shared" si="497"/>
        <v>1.1812553619757027</v>
      </c>
      <c r="L2006" s="69">
        <f t="shared" si="507"/>
        <v>7.1751215881631385</v>
      </c>
      <c r="M2006" s="66">
        <f t="shared" si="507"/>
        <v>-25.832960253196799</v>
      </c>
      <c r="N2006" s="69">
        <f t="shared" si="504"/>
        <v>2.4876639105533438</v>
      </c>
      <c r="O2006" s="69">
        <f t="shared" si="505"/>
        <v>-5.3120373094152004E-4</v>
      </c>
    </row>
    <row r="2007" spans="4:15" x14ac:dyDescent="0.3">
      <c r="D2007" s="65">
        <f t="shared" si="498"/>
        <v>2005</v>
      </c>
      <c r="E2007" s="66">
        <f t="shared" si="499"/>
        <v>4.0099999999997804</v>
      </c>
      <c r="F2007" s="72">
        <f t="shared" si="500"/>
        <v>-0.11423428823989912</v>
      </c>
      <c r="G2007" s="77">
        <f t="shared" si="501"/>
        <v>-9.8033579647278657E-3</v>
      </c>
      <c r="H2007" s="69">
        <f t="shared" si="506"/>
        <v>9.64768263607029E-2</v>
      </c>
      <c r="I2007" s="66">
        <f t="shared" si="506"/>
        <v>-8.2936088341739893</v>
      </c>
      <c r="J2007" s="73">
        <f t="shared" si="496"/>
        <v>8.2941699568017935</v>
      </c>
      <c r="K2007" s="66">
        <f t="shared" si="497"/>
        <v>1.1812577867551237</v>
      </c>
      <c r="L2007" s="69">
        <f t="shared" si="507"/>
        <v>7.1753149998367141</v>
      </c>
      <c r="M2007" s="66">
        <f t="shared" si="507"/>
        <v>-25.849547431477454</v>
      </c>
      <c r="N2007" s="69">
        <f t="shared" si="504"/>
        <v>2.4876639105533438</v>
      </c>
      <c r="O2007" s="69">
        <f t="shared" si="505"/>
        <v>-5.3120373094152004E-4</v>
      </c>
    </row>
    <row r="2008" spans="4:15" x14ac:dyDescent="0.3">
      <c r="D2008" s="65">
        <f t="shared" si="498"/>
        <v>2006</v>
      </c>
      <c r="E2008" s="66">
        <f t="shared" si="499"/>
        <v>4.0119999999997802</v>
      </c>
      <c r="F2008" s="72">
        <f t="shared" si="500"/>
        <v>-0.11396400238000229</v>
      </c>
      <c r="G2008" s="77">
        <f t="shared" si="501"/>
        <v>-9.7599843308913137E-3</v>
      </c>
      <c r="H2008" s="69">
        <f t="shared" si="506"/>
        <v>9.6248357784223096E-2</v>
      </c>
      <c r="I2008" s="66">
        <f t="shared" si="506"/>
        <v>-8.2936284408899184</v>
      </c>
      <c r="J2008" s="73">
        <f t="shared" si="496"/>
        <v>8.2941869078237147</v>
      </c>
      <c r="K2008" s="66">
        <f t="shared" si="497"/>
        <v>1.1812602009239608</v>
      </c>
      <c r="L2008" s="69">
        <f t="shared" si="507"/>
        <v>7.1755079534894355</v>
      </c>
      <c r="M2008" s="66">
        <f t="shared" si="507"/>
        <v>-25.866134649145803</v>
      </c>
      <c r="N2008" s="69">
        <f t="shared" si="504"/>
        <v>2.4876639105533438</v>
      </c>
      <c r="O2008" s="69">
        <f t="shared" si="505"/>
        <v>-5.3120373094152004E-4</v>
      </c>
    </row>
    <row r="2009" spans="4:15" x14ac:dyDescent="0.3">
      <c r="D2009" s="65">
        <f t="shared" si="498"/>
        <v>2007</v>
      </c>
      <c r="E2009" s="66">
        <f t="shared" si="499"/>
        <v>4.01399999999978</v>
      </c>
      <c r="F2009" s="72">
        <f t="shared" si="500"/>
        <v>-0.11369435445479265</v>
      </c>
      <c r="G2009" s="77">
        <f t="shared" si="501"/>
        <v>-9.7168015256983153E-3</v>
      </c>
      <c r="H2009" s="69">
        <f t="shared" si="506"/>
        <v>9.6020429779463096E-2</v>
      </c>
      <c r="I2009" s="66">
        <f t="shared" si="506"/>
        <v>-8.2936479608585802</v>
      </c>
      <c r="J2009" s="73">
        <f t="shared" si="496"/>
        <v>8.2942037846672605</v>
      </c>
      <c r="K2009" s="66">
        <f t="shared" si="497"/>
        <v>1.1812626045282946</v>
      </c>
      <c r="L2009" s="69">
        <f t="shared" si="507"/>
        <v>7.1757004502050039</v>
      </c>
      <c r="M2009" s="66">
        <f t="shared" si="507"/>
        <v>-25.882721906027584</v>
      </c>
      <c r="N2009" s="69">
        <f t="shared" si="504"/>
        <v>2.4876639105533438</v>
      </c>
      <c r="O2009" s="69">
        <f t="shared" si="505"/>
        <v>-5.3120373094152004E-4</v>
      </c>
    </row>
    <row r="2010" spans="4:15" x14ac:dyDescent="0.3">
      <c r="D2010" s="65">
        <f t="shared" si="498"/>
        <v>2008</v>
      </c>
      <c r="E2010" s="66">
        <f t="shared" si="499"/>
        <v>4.0159999999997797</v>
      </c>
      <c r="F2010" s="72">
        <f t="shared" si="500"/>
        <v>-0.11342534296921479</v>
      </c>
      <c r="G2010" s="77">
        <f t="shared" si="501"/>
        <v>-9.6738087154140118E-3</v>
      </c>
      <c r="H2010" s="69">
        <f t="shared" si="506"/>
        <v>9.5793041070553517E-2</v>
      </c>
      <c r="I2010" s="66">
        <f t="shared" si="506"/>
        <v>-8.2936673944616324</v>
      </c>
      <c r="J2010" s="73">
        <f t="shared" si="496"/>
        <v>8.2942205876546087</v>
      </c>
      <c r="K2010" s="66">
        <f t="shared" si="497"/>
        <v>1.1812649976140102</v>
      </c>
      <c r="L2010" s="69">
        <f t="shared" si="507"/>
        <v>7.1758924910645625</v>
      </c>
      <c r="M2010" s="66">
        <f t="shared" si="507"/>
        <v>-25.899309201949301</v>
      </c>
      <c r="N2010" s="69">
        <f t="shared" si="504"/>
        <v>2.4876639105533438</v>
      </c>
      <c r="O2010" s="69">
        <f t="shared" si="505"/>
        <v>-5.3120373094152004E-4</v>
      </c>
    </row>
    <row r="2011" spans="4:15" x14ac:dyDescent="0.3">
      <c r="D2011" s="65">
        <f t="shared" si="498"/>
        <v>2009</v>
      </c>
      <c r="E2011" s="66">
        <f t="shared" si="499"/>
        <v>4.0179999999997795</v>
      </c>
      <c r="F2011" s="72">
        <f t="shared" si="500"/>
        <v>-0.11315696643164617</v>
      </c>
      <c r="G2011" s="77">
        <f t="shared" si="501"/>
        <v>-9.6310050698846794E-3</v>
      </c>
      <c r="H2011" s="69">
        <f t="shared" si="506"/>
        <v>9.5566190384615085E-2</v>
      </c>
      <c r="I2011" s="66">
        <f t="shared" si="506"/>
        <v>-8.2936867420790623</v>
      </c>
      <c r="J2011" s="73">
        <f t="shared" si="496"/>
        <v>8.2942373171065373</v>
      </c>
      <c r="K2011" s="66">
        <f t="shared" si="497"/>
        <v>1.1812673802267926</v>
      </c>
      <c r="L2011" s="69">
        <f t="shared" si="507"/>
        <v>7.1760840771467036</v>
      </c>
      <c r="M2011" s="66">
        <f t="shared" si="507"/>
        <v>-25.915896536738224</v>
      </c>
      <c r="N2011" s="69">
        <f t="shared" si="504"/>
        <v>2.4876639105533438</v>
      </c>
      <c r="O2011" s="69">
        <f t="shared" si="505"/>
        <v>-5.3120373094152004E-4</v>
      </c>
    </row>
    <row r="2012" spans="4:15" x14ac:dyDescent="0.3">
      <c r="D2012" s="65">
        <f t="shared" si="498"/>
        <v>2010</v>
      </c>
      <c r="E2012" s="66">
        <f t="shared" si="499"/>
        <v>4.0199999999997793</v>
      </c>
      <c r="F2012" s="72">
        <f t="shared" si="500"/>
        <v>-0.11288922335388915</v>
      </c>
      <c r="G2012" s="77">
        <f t="shared" si="501"/>
        <v>-9.5883897625839154E-3</v>
      </c>
      <c r="H2012" s="69">
        <f t="shared" si="506"/>
        <v>9.5339876451751793E-2</v>
      </c>
      <c r="I2012" s="66">
        <f t="shared" si="506"/>
        <v>-8.2937060040892021</v>
      </c>
      <c r="J2012" s="73">
        <f t="shared" si="496"/>
        <v>8.2942539733424567</v>
      </c>
      <c r="K2012" s="66">
        <f t="shared" si="497"/>
        <v>1.1812697524121325</v>
      </c>
      <c r="L2012" s="69">
        <f t="shared" si="507"/>
        <v>7.1762752095274731</v>
      </c>
      <c r="M2012" s="66">
        <f t="shared" si="507"/>
        <v>-25.932483910222381</v>
      </c>
      <c r="N2012" s="69">
        <f t="shared" si="504"/>
        <v>2.4876639105533438</v>
      </c>
      <c r="O2012" s="69">
        <f t="shared" si="505"/>
        <v>-5.3120373094152004E-4</v>
      </c>
    </row>
    <row r="2013" spans="4:15" x14ac:dyDescent="0.3">
      <c r="D2013" s="65">
        <f t="shared" si="498"/>
        <v>2011</v>
      </c>
      <c r="E2013" s="66">
        <f t="shared" si="499"/>
        <v>4.0219999999997791</v>
      </c>
      <c r="F2013" s="72">
        <f t="shared" si="500"/>
        <v>-0.11262211225116414</v>
      </c>
      <c r="G2013" s="77">
        <f t="shared" si="501"/>
        <v>-9.5459619705309251E-3</v>
      </c>
      <c r="H2013" s="69">
        <f t="shared" si="506"/>
        <v>9.5114098005044015E-2</v>
      </c>
      <c r="I2013" s="66">
        <f t="shared" si="506"/>
        <v>-8.2937251808687265</v>
      </c>
      <c r="J2013" s="73">
        <f t="shared" si="496"/>
        <v>8.2942705566803951</v>
      </c>
      <c r="K2013" s="66">
        <f t="shared" si="497"/>
        <v>1.1812721142153233</v>
      </c>
      <c r="L2013" s="69">
        <f t="shared" si="507"/>
        <v>7.1764658892803768</v>
      </c>
      <c r="M2013" s="66">
        <f t="shared" si="507"/>
        <v>-25.949071322230559</v>
      </c>
      <c r="N2013" s="69">
        <f t="shared" si="504"/>
        <v>2.4876639105533438</v>
      </c>
      <c r="O2013" s="69">
        <f t="shared" si="505"/>
        <v>-5.3120373094152004E-4</v>
      </c>
    </row>
    <row r="2014" spans="4:15" x14ac:dyDescent="0.3">
      <c r="D2014" s="65">
        <f t="shared" si="498"/>
        <v>2012</v>
      </c>
      <c r="E2014" s="66">
        <f t="shared" si="499"/>
        <v>4.0239999999997789</v>
      </c>
      <c r="F2014" s="72">
        <f t="shared" si="500"/>
        <v>-0.11235563164210181</v>
      </c>
      <c r="G2014" s="77">
        <f t="shared" si="501"/>
        <v>-9.5037208743349311E-3</v>
      </c>
      <c r="H2014" s="69">
        <f t="shared" si="506"/>
        <v>9.4888853780541682E-2</v>
      </c>
      <c r="I2014" s="66">
        <f t="shared" si="506"/>
        <v>-8.2937442727926669</v>
      </c>
      <c r="J2014" s="73">
        <f t="shared" si="496"/>
        <v>8.2942870674370166</v>
      </c>
      <c r="K2014" s="66">
        <f t="shared" si="497"/>
        <v>1.1812744656814647</v>
      </c>
      <c r="L2014" s="69">
        <f t="shared" si="507"/>
        <v>7.1766561174763872</v>
      </c>
      <c r="M2014" s="66">
        <f t="shared" si="507"/>
        <v>-25.965658772592295</v>
      </c>
      <c r="N2014" s="69">
        <f t="shared" si="504"/>
        <v>2.4876639105533438</v>
      </c>
      <c r="O2014" s="69">
        <f t="shared" si="505"/>
        <v>-5.3120373094152004E-4</v>
      </c>
    </row>
    <row r="2015" spans="4:15" x14ac:dyDescent="0.3">
      <c r="D2015" s="65">
        <f t="shared" si="498"/>
        <v>2013</v>
      </c>
      <c r="E2015" s="66">
        <f t="shared" si="499"/>
        <v>4.0259999999997786</v>
      </c>
      <c r="F2015" s="72">
        <f t="shared" si="500"/>
        <v>-0.112089780048736</v>
      </c>
      <c r="G2015" s="77">
        <f t="shared" si="501"/>
        <v>-9.4616656581347769E-3</v>
      </c>
      <c r="H2015" s="69">
        <f t="shared" si="506"/>
        <v>9.466414251725748E-2</v>
      </c>
      <c r="I2015" s="66">
        <f t="shared" si="506"/>
        <v>-8.2937632802344154</v>
      </c>
      <c r="J2015" s="73">
        <f t="shared" si="496"/>
        <v>8.2943035059276227</v>
      </c>
      <c r="K2015" s="66">
        <f t="shared" si="497"/>
        <v>1.181276806855462</v>
      </c>
      <c r="L2015" s="69">
        <f t="shared" si="507"/>
        <v>7.1768458951839484</v>
      </c>
      <c r="M2015" s="66">
        <f t="shared" si="507"/>
        <v>-25.982246261137881</v>
      </c>
      <c r="N2015" s="69">
        <f t="shared" si="504"/>
        <v>2.4876639105533438</v>
      </c>
      <c r="O2015" s="69">
        <f t="shared" si="505"/>
        <v>-5.3120373094152004E-4</v>
      </c>
    </row>
    <row r="2016" spans="4:15" x14ac:dyDescent="0.3">
      <c r="D2016" s="65">
        <f t="shared" si="498"/>
        <v>2014</v>
      </c>
      <c r="E2016" s="66">
        <f t="shared" si="499"/>
        <v>4.0279999999997784</v>
      </c>
      <c r="F2016" s="72">
        <f t="shared" si="500"/>
        <v>-0.11182455599649629</v>
      </c>
      <c r="G2016" s="77">
        <f t="shared" si="501"/>
        <v>-9.419795509607809E-3</v>
      </c>
      <c r="H2016" s="69">
        <f t="shared" si="506"/>
        <v>9.4439962957160006E-2</v>
      </c>
      <c r="I2016" s="66">
        <f t="shared" si="506"/>
        <v>-8.2937822035657316</v>
      </c>
      <c r="J2016" s="73">
        <f t="shared" si="496"/>
        <v>8.294319872466156</v>
      </c>
      <c r="K2016" s="66">
        <f t="shared" si="497"/>
        <v>1.1812791377820266</v>
      </c>
      <c r="L2016" s="69">
        <f t="shared" si="507"/>
        <v>7.1770352234689829</v>
      </c>
      <c r="M2016" s="66">
        <f t="shared" si="507"/>
        <v>-25.998833787698349</v>
      </c>
      <c r="N2016" s="69">
        <f t="shared" si="504"/>
        <v>2.4876639105533438</v>
      </c>
      <c r="O2016" s="69">
        <f t="shared" si="505"/>
        <v>-5.3120373094152004E-4</v>
      </c>
    </row>
    <row r="2017" spans="4:15" x14ac:dyDescent="0.3">
      <c r="D2017" s="65">
        <f t="shared" si="498"/>
        <v>2015</v>
      </c>
      <c r="E2017" s="66">
        <f t="shared" si="499"/>
        <v>4.0299999999997782</v>
      </c>
      <c r="F2017" s="72">
        <f t="shared" si="500"/>
        <v>-0.1115599580142005</v>
      </c>
      <c r="G2017" s="77">
        <f t="shared" si="501"/>
        <v>-9.3781096199556657E-3</v>
      </c>
      <c r="H2017" s="69">
        <f t="shared" si="506"/>
        <v>9.4216313845167016E-2</v>
      </c>
      <c r="I2017" s="66">
        <f t="shared" si="506"/>
        <v>-8.2938010431567513</v>
      </c>
      <c r="J2017" s="73">
        <f t="shared" si="496"/>
        <v>8.2943361673652092</v>
      </c>
      <c r="K2017" s="66">
        <f t="shared" si="497"/>
        <v>1.1812814585056786</v>
      </c>
      <c r="L2017" s="69">
        <f t="shared" si="507"/>
        <v>7.1772241033948969</v>
      </c>
      <c r="M2017" s="66">
        <f t="shared" si="507"/>
        <v>-26.015421352105481</v>
      </c>
      <c r="N2017" s="69">
        <f t="shared" si="504"/>
        <v>2.4876639105533438</v>
      </c>
      <c r="O2017" s="69">
        <f t="shared" si="505"/>
        <v>-5.3120373094152004E-4</v>
      </c>
    </row>
    <row r="2018" spans="4:15" x14ac:dyDescent="0.3">
      <c r="D2018" s="65">
        <f t="shared" si="498"/>
        <v>2016</v>
      </c>
      <c r="E2018" s="66">
        <f t="shared" si="499"/>
        <v>4.031999999999778</v>
      </c>
      <c r="F2018" s="72">
        <f t="shared" si="500"/>
        <v>-0.11129598463404765</v>
      </c>
      <c r="G2018" s="77">
        <f t="shared" si="501"/>
        <v>-9.3366071838740794E-3</v>
      </c>
      <c r="H2018" s="69">
        <f t="shared" si="506"/>
        <v>9.3993193929138616E-2</v>
      </c>
      <c r="I2018" s="66">
        <f t="shared" si="506"/>
        <v>-8.2938197993759903</v>
      </c>
      <c r="J2018" s="73">
        <f t="shared" si="496"/>
        <v>8.2943523909360266</v>
      </c>
      <c r="K2018" s="66">
        <f t="shared" si="497"/>
        <v>1.1812837690707449</v>
      </c>
      <c r="L2018" s="69">
        <f t="shared" si="507"/>
        <v>7.1774125360225876</v>
      </c>
      <c r="M2018" s="66">
        <f t="shared" si="507"/>
        <v>-26.032008954191795</v>
      </c>
      <c r="N2018" s="69">
        <f t="shared" si="504"/>
        <v>2.4876639105533438</v>
      </c>
      <c r="O2018" s="69">
        <f t="shared" si="505"/>
        <v>-5.3120373094152004E-4</v>
      </c>
    </row>
    <row r="2019" spans="4:15" x14ac:dyDescent="0.3">
      <c r="D2019" s="65">
        <f t="shared" si="498"/>
        <v>2017</v>
      </c>
      <c r="E2019" s="66">
        <f t="shared" si="499"/>
        <v>4.0339999999997778</v>
      </c>
      <c r="F2019" s="72">
        <f t="shared" si="500"/>
        <v>-0.11103263439161033</v>
      </c>
      <c r="G2019" s="77">
        <f t="shared" si="501"/>
        <v>-9.2952873995599816E-3</v>
      </c>
      <c r="H2019" s="69">
        <f t="shared" si="506"/>
        <v>9.3770601959870525E-2</v>
      </c>
      <c r="I2019" s="66">
        <f t="shared" si="506"/>
        <v>-8.2938384725903589</v>
      </c>
      <c r="J2019" s="73">
        <f t="shared" si="496"/>
        <v>8.2943685434885221</v>
      </c>
      <c r="K2019" s="66">
        <f t="shared" si="497"/>
        <v>1.1812860695213638</v>
      </c>
      <c r="L2019" s="69">
        <f t="shared" si="507"/>
        <v>7.1776005224104455</v>
      </c>
      <c r="M2019" s="66">
        <f t="shared" si="507"/>
        <v>-26.048596593790545</v>
      </c>
      <c r="N2019" s="69">
        <f t="shared" si="504"/>
        <v>2.4876639105533438</v>
      </c>
      <c r="O2019" s="69">
        <f t="shared" si="505"/>
        <v>-5.3120373094152004E-4</v>
      </c>
    </row>
    <row r="2020" spans="4:15" x14ac:dyDescent="0.3">
      <c r="D2020" s="65">
        <f t="shared" si="498"/>
        <v>2018</v>
      </c>
      <c r="E2020" s="66">
        <f t="shared" si="499"/>
        <v>4.0359999999997775</v>
      </c>
      <c r="F2020" s="72">
        <f t="shared" si="500"/>
        <v>-0.11076990582582776</v>
      </c>
      <c r="G2020" s="77">
        <f t="shared" si="501"/>
        <v>-9.2541494686635417E-3</v>
      </c>
      <c r="H2020" s="69">
        <f t="shared" ref="H2020:I2035" si="508">H2019+$B$4*F2019</f>
        <v>9.35485366910873E-2</v>
      </c>
      <c r="I2020" s="66">
        <f t="shared" si="508"/>
        <v>-8.2938570631651576</v>
      </c>
      <c r="J2020" s="73">
        <f t="shared" si="496"/>
        <v>8.2943846253312614</v>
      </c>
      <c r="K2020" s="66">
        <f t="shared" si="497"/>
        <v>1.1812883599014814</v>
      </c>
      <c r="L2020" s="69">
        <f t="shared" ref="L2020:M2035" si="509">L2019+$B$4*H2019</f>
        <v>7.1777880636143649</v>
      </c>
      <c r="M2020" s="66">
        <f t="shared" si="509"/>
        <v>-26.065184270735728</v>
      </c>
      <c r="N2020" s="69">
        <f t="shared" si="504"/>
        <v>2.4876639105533438</v>
      </c>
      <c r="O2020" s="69">
        <f t="shared" si="505"/>
        <v>-5.3120373094152004E-4</v>
      </c>
    </row>
    <row r="2021" spans="4:15" x14ac:dyDescent="0.3">
      <c r="D2021" s="65">
        <f t="shared" si="498"/>
        <v>2019</v>
      </c>
      <c r="E2021" s="66">
        <f t="shared" si="499"/>
        <v>4.0379999999997773</v>
      </c>
      <c r="F2021" s="72">
        <f t="shared" si="500"/>
        <v>-0.11050779747899807</v>
      </c>
      <c r="G2021" s="77">
        <f t="shared" si="501"/>
        <v>-9.2131925963130357E-3</v>
      </c>
      <c r="H2021" s="69">
        <f t="shared" si="508"/>
        <v>9.3326996879435645E-2</v>
      </c>
      <c r="I2021" s="66">
        <f t="shared" si="508"/>
        <v>-8.2938755714640955</v>
      </c>
      <c r="J2021" s="73">
        <f t="shared" si="496"/>
        <v>8.2944006367714973</v>
      </c>
      <c r="K2021" s="66">
        <f t="shared" si="497"/>
        <v>1.1812906402548566</v>
      </c>
      <c r="L2021" s="69">
        <f t="shared" si="509"/>
        <v>7.1779751606877475</v>
      </c>
      <c r="M2021" s="66">
        <f t="shared" si="509"/>
        <v>-26.081771984862058</v>
      </c>
      <c r="N2021" s="69">
        <f t="shared" si="504"/>
        <v>2.4876639105533438</v>
      </c>
      <c r="O2021" s="69">
        <f t="shared" si="505"/>
        <v>-5.3120373094152004E-4</v>
      </c>
    </row>
    <row r="2022" spans="4:15" x14ac:dyDescent="0.3">
      <c r="D2022" s="65">
        <f t="shared" si="498"/>
        <v>2020</v>
      </c>
      <c r="E2022" s="66">
        <f t="shared" si="499"/>
        <v>4.0399999999997771</v>
      </c>
      <c r="F2022" s="72">
        <f t="shared" si="500"/>
        <v>-0.11024630789677153</v>
      </c>
      <c r="G2022" s="77">
        <f t="shared" si="501"/>
        <v>-9.1724159910633318E-3</v>
      </c>
      <c r="H2022" s="69">
        <f t="shared" si="508"/>
        <v>9.3105981284477654E-2</v>
      </c>
      <c r="I2022" s="66">
        <f t="shared" si="508"/>
        <v>-8.2938939978492883</v>
      </c>
      <c r="J2022" s="73">
        <f t="shared" si="496"/>
        <v>8.2944165781151469</v>
      </c>
      <c r="K2022" s="66">
        <f t="shared" si="497"/>
        <v>1.1812929106250585</v>
      </c>
      <c r="L2022" s="69">
        <f t="shared" si="509"/>
        <v>7.1781618146815065</v>
      </c>
      <c r="M2022" s="66">
        <f t="shared" si="509"/>
        <v>-26.098359736004987</v>
      </c>
      <c r="N2022" s="69">
        <f t="shared" si="504"/>
        <v>2.4876639105533438</v>
      </c>
      <c r="O2022" s="69">
        <f t="shared" si="505"/>
        <v>-5.3120373094152004E-4</v>
      </c>
    </row>
    <row r="2023" spans="4:15" x14ac:dyDescent="0.3">
      <c r="D2023" s="65">
        <f t="shared" si="498"/>
        <v>2021</v>
      </c>
      <c r="E2023" s="66">
        <f t="shared" si="499"/>
        <v>4.0419999999997769</v>
      </c>
      <c r="F2023" s="72">
        <f t="shared" si="500"/>
        <v>-0.10998543562814282</v>
      </c>
      <c r="G2023" s="77">
        <f t="shared" si="501"/>
        <v>-9.1318188649118781E-3</v>
      </c>
      <c r="H2023" s="69">
        <f t="shared" si="508"/>
        <v>9.288548866868411E-2</v>
      </c>
      <c r="I2023" s="66">
        <f t="shared" si="508"/>
        <v>-8.2939123426812706</v>
      </c>
      <c r="J2023" s="73">
        <f t="shared" si="496"/>
        <v>8.2944324496668198</v>
      </c>
      <c r="K2023" s="66">
        <f t="shared" si="497"/>
        <v>1.1812951710554691</v>
      </c>
      <c r="L2023" s="69">
        <f t="shared" si="509"/>
        <v>7.1783480266440751</v>
      </c>
      <c r="M2023" s="66">
        <f t="shared" si="509"/>
        <v>-26.114947524000687</v>
      </c>
      <c r="N2023" s="69">
        <f t="shared" si="504"/>
        <v>2.4876639105533438</v>
      </c>
      <c r="O2023" s="69">
        <f t="shared" si="505"/>
        <v>-5.3120373094152004E-4</v>
      </c>
    </row>
    <row r="2024" spans="4:15" x14ac:dyDescent="0.3">
      <c r="D2024" s="65">
        <f t="shared" si="498"/>
        <v>2022</v>
      </c>
      <c r="E2024" s="66">
        <f t="shared" si="499"/>
        <v>4.0439999999997767</v>
      </c>
      <c r="F2024" s="72">
        <f t="shared" si="500"/>
        <v>-0.10972517922544403</v>
      </c>
      <c r="G2024" s="77">
        <f t="shared" si="501"/>
        <v>-9.0914004332613985E-3</v>
      </c>
      <c r="H2024" s="69">
        <f t="shared" si="508"/>
        <v>9.2665517797427821E-2</v>
      </c>
      <c r="I2024" s="66">
        <f t="shared" si="508"/>
        <v>-8.2939306063189999</v>
      </c>
      <c r="J2024" s="73">
        <f t="shared" si="496"/>
        <v>8.2944482517298113</v>
      </c>
      <c r="K2024" s="66">
        <f t="shared" si="497"/>
        <v>1.1812974215892842</v>
      </c>
      <c r="L2024" s="69">
        <f t="shared" si="509"/>
        <v>7.1785337976214123</v>
      </c>
      <c r="M2024" s="66">
        <f t="shared" si="509"/>
        <v>-26.13153534868605</v>
      </c>
      <c r="N2024" s="69">
        <f t="shared" si="504"/>
        <v>2.4876639105533438</v>
      </c>
      <c r="O2024" s="69">
        <f t="shared" si="505"/>
        <v>-5.3120373094152004E-4</v>
      </c>
    </row>
    <row r="2025" spans="4:15" x14ac:dyDescent="0.3">
      <c r="D2025" s="65">
        <f t="shared" si="498"/>
        <v>2023</v>
      </c>
      <c r="E2025" s="66">
        <f t="shared" si="499"/>
        <v>4.0459999999997764</v>
      </c>
      <c r="F2025" s="72">
        <f t="shared" si="500"/>
        <v>-0.10946553724433741</v>
      </c>
      <c r="G2025" s="77">
        <f t="shared" si="501"/>
        <v>-9.0511599149163402E-3</v>
      </c>
      <c r="H2025" s="69">
        <f t="shared" si="508"/>
        <v>9.2446067438976931E-2</v>
      </c>
      <c r="I2025" s="66">
        <f t="shared" si="508"/>
        <v>-8.2939487891198667</v>
      </c>
      <c r="J2025" s="73">
        <f t="shared" si="496"/>
        <v>8.2944639846061072</v>
      </c>
      <c r="K2025" s="66">
        <f t="shared" si="497"/>
        <v>1.1812996622695124</v>
      </c>
      <c r="L2025" s="69">
        <f t="shared" si="509"/>
        <v>7.1787191286570069</v>
      </c>
      <c r="M2025" s="66">
        <f t="shared" si="509"/>
        <v>-26.148123209898689</v>
      </c>
      <c r="N2025" s="69">
        <f t="shared" si="504"/>
        <v>2.4876639105533438</v>
      </c>
      <c r="O2025" s="69">
        <f t="shared" si="505"/>
        <v>-5.3120373094152004E-4</v>
      </c>
    </row>
    <row r="2026" spans="4:15" x14ac:dyDescent="0.3">
      <c r="D2026" s="65">
        <f t="shared" si="498"/>
        <v>2024</v>
      </c>
      <c r="E2026" s="66">
        <f t="shared" si="499"/>
        <v>4.0479999999997762</v>
      </c>
      <c r="F2026" s="72">
        <f t="shared" si="500"/>
        <v>-0.10920650824380802</v>
      </c>
      <c r="G2026" s="77">
        <f t="shared" si="501"/>
        <v>-9.0110965320686631E-3</v>
      </c>
      <c r="H2026" s="69">
        <f t="shared" si="508"/>
        <v>9.222713636448826E-2</v>
      </c>
      <c r="I2026" s="66">
        <f t="shared" si="508"/>
        <v>-8.2939668914396965</v>
      </c>
      <c r="J2026" s="73">
        <f t="shared" si="496"/>
        <v>8.2944796485964005</v>
      </c>
      <c r="K2026" s="66">
        <f t="shared" si="497"/>
        <v>1.1813018931389787</v>
      </c>
      <c r="L2026" s="69">
        <f t="shared" si="509"/>
        <v>7.1789040207918848</v>
      </c>
      <c r="M2026" s="66">
        <f t="shared" si="509"/>
        <v>-26.164711107476929</v>
      </c>
      <c r="N2026" s="69">
        <f t="shared" si="504"/>
        <v>2.4876639105533438</v>
      </c>
      <c r="O2026" s="69">
        <f t="shared" si="505"/>
        <v>-5.3120373094152004E-4</v>
      </c>
    </row>
    <row r="2027" spans="4:15" x14ac:dyDescent="0.3">
      <c r="D2027" s="65">
        <f t="shared" si="498"/>
        <v>2025</v>
      </c>
      <c r="E2027" s="66">
        <f t="shared" si="499"/>
        <v>4.049999999999776</v>
      </c>
      <c r="F2027" s="72">
        <f t="shared" si="500"/>
        <v>-0.10894809078615673</v>
      </c>
      <c r="G2027" s="77">
        <f t="shared" si="501"/>
        <v>-8.9712095102765232E-3</v>
      </c>
      <c r="H2027" s="69">
        <f t="shared" si="508"/>
        <v>9.2008723348000643E-2</v>
      </c>
      <c r="I2027" s="66">
        <f t="shared" si="508"/>
        <v>-8.2939849136327606</v>
      </c>
      <c r="J2027" s="73">
        <f t="shared" si="496"/>
        <v>8.2944952440000819</v>
      </c>
      <c r="K2027" s="66">
        <f t="shared" si="497"/>
        <v>1.1813041142403224</v>
      </c>
      <c r="L2027" s="69">
        <f t="shared" si="509"/>
        <v>7.1790884750646136</v>
      </c>
      <c r="M2027" s="66">
        <f t="shared" si="509"/>
        <v>-26.181299041259809</v>
      </c>
      <c r="N2027" s="69">
        <f t="shared" si="504"/>
        <v>2.4876639105533438</v>
      </c>
      <c r="O2027" s="69">
        <f t="shared" si="505"/>
        <v>-5.3120373094152004E-4</v>
      </c>
    </row>
    <row r="2028" spans="4:15" x14ac:dyDescent="0.3">
      <c r="D2028" s="65">
        <f t="shared" si="498"/>
        <v>2026</v>
      </c>
      <c r="E2028" s="66">
        <f t="shared" si="499"/>
        <v>4.0519999999997758</v>
      </c>
      <c r="F2028" s="72">
        <f t="shared" si="500"/>
        <v>-0.10869028343699277</v>
      </c>
      <c r="G2028" s="77">
        <f t="shared" si="501"/>
        <v>-8.9314980784536147E-3</v>
      </c>
      <c r="H2028" s="69">
        <f t="shared" si="508"/>
        <v>9.1790827166428335E-2</v>
      </c>
      <c r="I2028" s="66">
        <f t="shared" si="508"/>
        <v>-8.2940028560517813</v>
      </c>
      <c r="J2028" s="73">
        <f t="shared" si="496"/>
        <v>8.2945107711152577</v>
      </c>
      <c r="K2028" s="66">
        <f t="shared" si="497"/>
        <v>1.1813063256160001</v>
      </c>
      <c r="L2028" s="69">
        <f t="shared" si="509"/>
        <v>7.1792724925113092</v>
      </c>
      <c r="M2028" s="66">
        <f t="shared" si="509"/>
        <v>-26.197887011087076</v>
      </c>
      <c r="N2028" s="69">
        <f t="shared" si="504"/>
        <v>2.4876639105533438</v>
      </c>
      <c r="O2028" s="69">
        <f t="shared" si="505"/>
        <v>-5.3120373094152004E-4</v>
      </c>
    </row>
    <row r="2029" spans="4:15" x14ac:dyDescent="0.3">
      <c r="D2029" s="65">
        <f t="shared" si="498"/>
        <v>2027</v>
      </c>
      <c r="E2029" s="66">
        <f t="shared" si="499"/>
        <v>4.0539999999997756</v>
      </c>
      <c r="F2029" s="72">
        <f t="shared" si="500"/>
        <v>-0.10843308476522678</v>
      </c>
      <c r="G2029" s="77">
        <f t="shared" si="501"/>
        <v>-8.8919614688585114E-3</v>
      </c>
      <c r="H2029" s="69">
        <f t="shared" si="508"/>
        <v>9.1573446599554353E-2</v>
      </c>
      <c r="I2029" s="66">
        <f t="shared" si="508"/>
        <v>-8.2940207190479374</v>
      </c>
      <c r="J2029" s="73">
        <f t="shared" si="496"/>
        <v>8.2945262302387466</v>
      </c>
      <c r="K2029" s="66">
        <f t="shared" si="497"/>
        <v>1.1813085273082842</v>
      </c>
      <c r="L2029" s="69">
        <f t="shared" si="509"/>
        <v>7.1794560741656417</v>
      </c>
      <c r="M2029" s="66">
        <f t="shared" si="509"/>
        <v>-26.214475016799181</v>
      </c>
      <c r="N2029" s="69">
        <f t="shared" si="504"/>
        <v>2.4876639105533438</v>
      </c>
      <c r="O2029" s="69">
        <f t="shared" si="505"/>
        <v>-5.3120373094152004E-4</v>
      </c>
    </row>
    <row r="2030" spans="4:15" x14ac:dyDescent="0.3">
      <c r="D2030" s="65">
        <f t="shared" si="498"/>
        <v>2028</v>
      </c>
      <c r="E2030" s="66">
        <f t="shared" si="499"/>
        <v>4.0559999999997753</v>
      </c>
      <c r="F2030" s="72">
        <f t="shared" si="500"/>
        <v>-0.10817649334306335</v>
      </c>
      <c r="G2030" s="77">
        <f t="shared" si="501"/>
        <v>-8.8525989170840091E-3</v>
      </c>
      <c r="H2030" s="69">
        <f t="shared" si="508"/>
        <v>9.1356580430023898E-2</v>
      </c>
      <c r="I2030" s="66">
        <f t="shared" si="508"/>
        <v>-8.2940385029708743</v>
      </c>
      <c r="J2030" s="73">
        <f t="shared" si="496"/>
        <v>8.2945416216660952</v>
      </c>
      <c r="K2030" s="66">
        <f t="shared" si="497"/>
        <v>1.1813107193592669</v>
      </c>
      <c r="L2030" s="69">
        <f t="shared" si="509"/>
        <v>7.1796392210588404</v>
      </c>
      <c r="M2030" s="66">
        <f t="shared" si="509"/>
        <v>-26.231063058237275</v>
      </c>
      <c r="N2030" s="69">
        <f t="shared" si="504"/>
        <v>2.4876639105533438</v>
      </c>
      <c r="O2030" s="69">
        <f t="shared" si="505"/>
        <v>-5.3120373094152004E-4</v>
      </c>
    </row>
    <row r="2031" spans="4:15" x14ac:dyDescent="0.3">
      <c r="D2031" s="65">
        <f t="shared" si="498"/>
        <v>2029</v>
      </c>
      <c r="E2031" s="66">
        <f t="shared" si="499"/>
        <v>4.0579999999997751</v>
      </c>
      <c r="F2031" s="72">
        <f t="shared" si="500"/>
        <v>-0.10792050774599425</v>
      </c>
      <c r="G2031" s="77">
        <f t="shared" si="501"/>
        <v>-8.8134096620180458E-3</v>
      </c>
      <c r="H2031" s="69">
        <f t="shared" si="508"/>
        <v>9.1140227443337773E-2</v>
      </c>
      <c r="I2031" s="66">
        <f t="shared" si="508"/>
        <v>-8.2940562081687084</v>
      </c>
      <c r="J2031" s="73">
        <f t="shared" si="496"/>
        <v>8.2945569456915731</v>
      </c>
      <c r="K2031" s="66">
        <f t="shared" si="497"/>
        <v>1.1813129018108581</v>
      </c>
      <c r="L2031" s="69">
        <f t="shared" si="509"/>
        <v>7.1798219342197003</v>
      </c>
      <c r="M2031" s="66">
        <f t="shared" si="509"/>
        <v>-26.247651135243217</v>
      </c>
      <c r="N2031" s="69">
        <f t="shared" si="504"/>
        <v>2.4876639105533438</v>
      </c>
      <c r="O2031" s="69">
        <f t="shared" si="505"/>
        <v>-5.3120373094152004E-4</v>
      </c>
    </row>
    <row r="2032" spans="4:15" x14ac:dyDescent="0.3">
      <c r="D2032" s="65">
        <f t="shared" si="498"/>
        <v>2030</v>
      </c>
      <c r="E2032" s="66">
        <f t="shared" si="499"/>
        <v>4.0599999999997749</v>
      </c>
      <c r="F2032" s="72">
        <f t="shared" si="500"/>
        <v>-0.10766512655279095</v>
      </c>
      <c r="G2032" s="77">
        <f t="shared" si="501"/>
        <v>-8.7743929458596881E-3</v>
      </c>
      <c r="H2032" s="69">
        <f t="shared" si="508"/>
        <v>9.0924386427845783E-2</v>
      </c>
      <c r="I2032" s="66">
        <f t="shared" si="508"/>
        <v>-8.2940738349880316</v>
      </c>
      <c r="J2032" s="73">
        <f t="shared" si="496"/>
        <v>8.2945722026081814</v>
      </c>
      <c r="K2032" s="66">
        <f t="shared" si="497"/>
        <v>1.1813150747047871</v>
      </c>
      <c r="L2032" s="69">
        <f t="shared" si="509"/>
        <v>7.1800042146745868</v>
      </c>
      <c r="M2032" s="66">
        <f t="shared" si="509"/>
        <v>-26.264239247659553</v>
      </c>
      <c r="N2032" s="69">
        <f t="shared" si="504"/>
        <v>2.4876639105533438</v>
      </c>
      <c r="O2032" s="69">
        <f t="shared" si="505"/>
        <v>-5.3120373094152004E-4</v>
      </c>
    </row>
    <row r="2033" spans="4:15" x14ac:dyDescent="0.3">
      <c r="D2033" s="65">
        <f t="shared" si="498"/>
        <v>2031</v>
      </c>
      <c r="E2033" s="66">
        <f t="shared" si="499"/>
        <v>4.0619999999997747</v>
      </c>
      <c r="F2033" s="72">
        <f t="shared" si="500"/>
        <v>-0.10741034834549758</v>
      </c>
      <c r="G2033" s="77">
        <f t="shared" si="501"/>
        <v>-8.7355480140924868E-3</v>
      </c>
      <c r="H2033" s="69">
        <f t="shared" si="508"/>
        <v>9.0709056174740205E-2</v>
      </c>
      <c r="I2033" s="66">
        <f t="shared" si="508"/>
        <v>-8.2940913837739227</v>
      </c>
      <c r="J2033" s="73">
        <f t="shared" si="496"/>
        <v>8.2945873927076637</v>
      </c>
      <c r="K2033" s="66">
        <f t="shared" si="497"/>
        <v>1.1813172380826042</v>
      </c>
      <c r="L2033" s="69">
        <f t="shared" si="509"/>
        <v>7.1801860634474428</v>
      </c>
      <c r="M2033" s="66">
        <f t="shared" si="509"/>
        <v>-26.280827395329528</v>
      </c>
      <c r="N2033" s="69">
        <f t="shared" si="504"/>
        <v>2.4876639105533438</v>
      </c>
      <c r="O2033" s="69">
        <f t="shared" si="505"/>
        <v>-5.3120373094152004E-4</v>
      </c>
    </row>
    <row r="2034" spans="4:15" x14ac:dyDescent="0.3">
      <c r="D2034" s="65">
        <f t="shared" si="498"/>
        <v>2032</v>
      </c>
      <c r="E2034" s="66">
        <f t="shared" si="499"/>
        <v>4.0639999999997745</v>
      </c>
      <c r="F2034" s="72">
        <f t="shared" si="500"/>
        <v>-0.1071561717094239</v>
      </c>
      <c r="G2034" s="77">
        <f t="shared" si="501"/>
        <v>-8.6968741154631601E-3</v>
      </c>
      <c r="H2034" s="69">
        <f t="shared" si="508"/>
        <v>9.0494235478049204E-2</v>
      </c>
      <c r="I2034" s="66">
        <f t="shared" si="508"/>
        <v>-8.2941088548699504</v>
      </c>
      <c r="J2034" s="73">
        <f t="shared" si="496"/>
        <v>8.2946025162805039</v>
      </c>
      <c r="K2034" s="66">
        <f t="shared" si="497"/>
        <v>1.1813193919856799</v>
      </c>
      <c r="L2034" s="69">
        <f t="shared" si="509"/>
        <v>7.1803674815597924</v>
      </c>
      <c r="M2034" s="66">
        <f t="shared" si="509"/>
        <v>-26.297415578097077</v>
      </c>
      <c r="N2034" s="69">
        <f t="shared" si="504"/>
        <v>2.4876639105533438</v>
      </c>
      <c r="O2034" s="69">
        <f t="shared" si="505"/>
        <v>-5.3120373094152004E-4</v>
      </c>
    </row>
    <row r="2035" spans="4:15" x14ac:dyDescent="0.3">
      <c r="D2035" s="65">
        <f t="shared" si="498"/>
        <v>2033</v>
      </c>
      <c r="E2035" s="66">
        <f t="shared" si="499"/>
        <v>4.0659999999997742</v>
      </c>
      <c r="F2035" s="72">
        <f t="shared" si="500"/>
        <v>-0.10690259523313803</v>
      </c>
      <c r="G2035" s="77">
        <f t="shared" si="501"/>
        <v>-8.6583705019851465E-3</v>
      </c>
      <c r="H2035" s="69">
        <f t="shared" si="508"/>
        <v>9.027992313463036E-2</v>
      </c>
      <c r="I2035" s="66">
        <f t="shared" si="508"/>
        <v>-8.2941262486181806</v>
      </c>
      <c r="J2035" s="73">
        <f t="shared" si="496"/>
        <v>8.294617573615934</v>
      </c>
      <c r="K2035" s="66">
        <f t="shared" si="497"/>
        <v>1.181321536455207</v>
      </c>
      <c r="L2035" s="69">
        <f t="shared" si="509"/>
        <v>7.1805484700307485</v>
      </c>
      <c r="M2035" s="66">
        <f t="shared" si="509"/>
        <v>-26.314003795806816</v>
      </c>
      <c r="N2035" s="69">
        <f t="shared" si="504"/>
        <v>2.4876639105533438</v>
      </c>
      <c r="O2035" s="69">
        <f t="shared" si="505"/>
        <v>-5.3120373094152004E-4</v>
      </c>
    </row>
    <row r="2036" spans="4:15" x14ac:dyDescent="0.3">
      <c r="D2036" s="65">
        <f t="shared" si="498"/>
        <v>2034</v>
      </c>
      <c r="E2036" s="66">
        <f t="shared" si="499"/>
        <v>4.067999999999774</v>
      </c>
      <c r="F2036" s="72">
        <f t="shared" si="500"/>
        <v>-0.10664961750845953</v>
      </c>
      <c r="G2036" s="77">
        <f t="shared" si="501"/>
        <v>-8.6200364289084064E-3</v>
      </c>
      <c r="H2036" s="69">
        <f t="shared" ref="H2036:I2051" si="510">H2035+$B$4*F2035</f>
        <v>9.0066117944164081E-2</v>
      </c>
      <c r="I2036" s="66">
        <f t="shared" si="510"/>
        <v>-8.2941435653591853</v>
      </c>
      <c r="J2036" s="73">
        <f t="shared" si="496"/>
        <v>8.2946325650019439</v>
      </c>
      <c r="K2036" s="66">
        <f t="shared" si="497"/>
        <v>1.1813236715322011</v>
      </c>
      <c r="L2036" s="69">
        <f t="shared" ref="L2036:M2051" si="511">L2035+$B$4*H2035</f>
        <v>7.1807290298770177</v>
      </c>
      <c r="M2036" s="66">
        <f t="shared" si="511"/>
        <v>-26.330592048304052</v>
      </c>
      <c r="N2036" s="69">
        <f t="shared" si="504"/>
        <v>2.4876639105533438</v>
      </c>
      <c r="O2036" s="69">
        <f t="shared" si="505"/>
        <v>-5.3120373094152004E-4</v>
      </c>
    </row>
    <row r="2037" spans="4:15" x14ac:dyDescent="0.3">
      <c r="D2037" s="65">
        <f t="shared" si="498"/>
        <v>2035</v>
      </c>
      <c r="E2037" s="66">
        <f t="shared" si="499"/>
        <v>4.0699999999997738</v>
      </c>
      <c r="F2037" s="72">
        <f t="shared" si="500"/>
        <v>-0.10639723713045217</v>
      </c>
      <c r="G2037" s="77">
        <f t="shared" si="501"/>
        <v>-8.5818711547052118E-3</v>
      </c>
      <c r="H2037" s="69">
        <f t="shared" si="510"/>
        <v>8.9852818709147159E-2</v>
      </c>
      <c r="I2037" s="66">
        <f t="shared" si="510"/>
        <v>-8.2941608054320426</v>
      </c>
      <c r="J2037" s="73">
        <f t="shared" si="496"/>
        <v>8.294647490725275</v>
      </c>
      <c r="K2037" s="66">
        <f t="shared" si="497"/>
        <v>1.1813257972574995</v>
      </c>
      <c r="L2037" s="69">
        <f t="shared" si="511"/>
        <v>7.180909162112906</v>
      </c>
      <c r="M2037" s="66">
        <f t="shared" si="511"/>
        <v>-26.347180335434771</v>
      </c>
      <c r="N2037" s="69">
        <f t="shared" si="504"/>
        <v>2.4876639105533438</v>
      </c>
      <c r="O2037" s="69">
        <f t="shared" si="505"/>
        <v>-5.3120373094152004E-4</v>
      </c>
    </row>
    <row r="2038" spans="4:15" x14ac:dyDescent="0.3">
      <c r="D2038" s="65">
        <f t="shared" si="498"/>
        <v>2036</v>
      </c>
      <c r="E2038" s="66">
        <f t="shared" si="499"/>
        <v>4.0719999999997736</v>
      </c>
      <c r="F2038" s="72">
        <f t="shared" si="500"/>
        <v>-0.10614545269741683</v>
      </c>
      <c r="G2038" s="77">
        <f t="shared" si="501"/>
        <v>-8.5438739410879094E-3</v>
      </c>
      <c r="H2038" s="69">
        <f t="shared" si="510"/>
        <v>8.9640024234886248E-2</v>
      </c>
      <c r="I2038" s="66">
        <f t="shared" si="510"/>
        <v>-8.2941779691743527</v>
      </c>
      <c r="J2038" s="73">
        <f t="shared" si="496"/>
        <v>8.2946623510714428</v>
      </c>
      <c r="K2038" s="66">
        <f t="shared" si="497"/>
        <v>1.181327913671766</v>
      </c>
      <c r="L2038" s="69">
        <f t="shared" si="511"/>
        <v>7.181088867750324</v>
      </c>
      <c r="M2038" s="66">
        <f t="shared" si="511"/>
        <v>-26.363768657045636</v>
      </c>
      <c r="N2038" s="69">
        <f t="shared" si="504"/>
        <v>2.4876639105533438</v>
      </c>
      <c r="O2038" s="69">
        <f t="shared" si="505"/>
        <v>-5.3120373094152004E-4</v>
      </c>
    </row>
    <row r="2039" spans="4:15" x14ac:dyDescent="0.3">
      <c r="D2039" s="65">
        <f t="shared" si="498"/>
        <v>2037</v>
      </c>
      <c r="E2039" s="66">
        <f t="shared" si="499"/>
        <v>4.0739999999997734</v>
      </c>
      <c r="F2039" s="72">
        <f t="shared" si="500"/>
        <v>-0.10589426281088472</v>
      </c>
      <c r="G2039" s="77">
        <f t="shared" si="501"/>
        <v>-8.5060440529360903E-3</v>
      </c>
      <c r="H2039" s="69">
        <f t="shared" si="510"/>
        <v>8.9427733329491416E-2</v>
      </c>
      <c r="I2039" s="66">
        <f t="shared" si="510"/>
        <v>-8.2941950569222342</v>
      </c>
      <c r="J2039" s="73">
        <f t="shared" si="496"/>
        <v>8.2946771463247249</v>
      </c>
      <c r="K2039" s="66">
        <f t="shared" si="497"/>
        <v>1.1813300208154871</v>
      </c>
      <c r="L2039" s="69">
        <f t="shared" si="511"/>
        <v>7.1812681477987939</v>
      </c>
      <c r="M2039" s="66">
        <f t="shared" si="511"/>
        <v>-26.380357012983985</v>
      </c>
      <c r="N2039" s="69">
        <f t="shared" si="504"/>
        <v>2.4876639105533438</v>
      </c>
      <c r="O2039" s="69">
        <f t="shared" si="505"/>
        <v>-5.3120373094152004E-4</v>
      </c>
    </row>
    <row r="2040" spans="4:15" x14ac:dyDescent="0.3">
      <c r="D2040" s="65">
        <f t="shared" si="498"/>
        <v>2038</v>
      </c>
      <c r="E2040" s="66">
        <f t="shared" si="499"/>
        <v>4.0759999999997731</v>
      </c>
      <c r="F2040" s="72">
        <f t="shared" si="500"/>
        <v>-0.10564366607560992</v>
      </c>
      <c r="G2040" s="77">
        <f t="shared" si="501"/>
        <v>-8.4683807583463278E-3</v>
      </c>
      <c r="H2040" s="69">
        <f t="shared" si="510"/>
        <v>8.9215944803869643E-2</v>
      </c>
      <c r="I2040" s="66">
        <f t="shared" si="510"/>
        <v>-8.2942120690103405</v>
      </c>
      <c r="J2040" s="73">
        <f t="shared" si="496"/>
        <v>8.2946918767681801</v>
      </c>
      <c r="K2040" s="66">
        <f t="shared" si="497"/>
        <v>1.1813321187289763</v>
      </c>
      <c r="L2040" s="69">
        <f t="shared" si="511"/>
        <v>7.1814470032654532</v>
      </c>
      <c r="M2040" s="66">
        <f t="shared" si="511"/>
        <v>-26.396945403097831</v>
      </c>
      <c r="N2040" s="69">
        <f t="shared" si="504"/>
        <v>2.4876639105533438</v>
      </c>
      <c r="O2040" s="69">
        <f t="shared" si="505"/>
        <v>-5.3120373094152004E-4</v>
      </c>
    </row>
    <row r="2041" spans="4:15" x14ac:dyDescent="0.3">
      <c r="D2041" s="65">
        <f t="shared" si="498"/>
        <v>2039</v>
      </c>
      <c r="E2041" s="66">
        <f t="shared" si="499"/>
        <v>4.0779999999997729</v>
      </c>
      <c r="F2041" s="72">
        <f t="shared" si="500"/>
        <v>-0.10539366109956272</v>
      </c>
      <c r="G2041" s="77">
        <f t="shared" si="501"/>
        <v>-8.4308833285682283E-3</v>
      </c>
      <c r="H2041" s="69">
        <f t="shared" si="510"/>
        <v>8.9004657471718429E-2</v>
      </c>
      <c r="I2041" s="66">
        <f t="shared" si="510"/>
        <v>-8.2942290057718573</v>
      </c>
      <c r="J2041" s="73">
        <f t="shared" si="496"/>
        <v>8.2947065426836453</v>
      </c>
      <c r="K2041" s="66">
        <f t="shared" si="497"/>
        <v>1.1813342074523727</v>
      </c>
      <c r="L2041" s="69">
        <f t="shared" si="511"/>
        <v>7.1816254351550608</v>
      </c>
      <c r="M2041" s="66">
        <f t="shared" si="511"/>
        <v>-26.413533827235852</v>
      </c>
      <c r="N2041" s="69">
        <f t="shared" si="504"/>
        <v>2.4876639105533438</v>
      </c>
      <c r="O2041" s="69">
        <f t="shared" si="505"/>
        <v>-5.3120373094152004E-4</v>
      </c>
    </row>
    <row r="2042" spans="4:15" x14ac:dyDescent="0.3">
      <c r="D2042" s="65">
        <f t="shared" si="498"/>
        <v>2040</v>
      </c>
      <c r="E2042" s="66">
        <f t="shared" si="499"/>
        <v>4.0799999999997727</v>
      </c>
      <c r="F2042" s="72">
        <f t="shared" si="500"/>
        <v>-0.1051442464939224</v>
      </c>
      <c r="G2042" s="77">
        <f t="shared" si="501"/>
        <v>-8.3935510380204192E-3</v>
      </c>
      <c r="H2042" s="69">
        <f t="shared" si="510"/>
        <v>8.8793870149519311E-2</v>
      </c>
      <c r="I2042" s="66">
        <f t="shared" si="510"/>
        <v>-8.294245867538514</v>
      </c>
      <c r="J2042" s="73">
        <f t="shared" si="496"/>
        <v>8.2947211443517403</v>
      </c>
      <c r="K2042" s="66">
        <f t="shared" si="497"/>
        <v>1.1813362870256425</v>
      </c>
      <c r="L2042" s="69">
        <f t="shared" si="511"/>
        <v>7.1818034444700043</v>
      </c>
      <c r="M2042" s="66">
        <f t="shared" si="511"/>
        <v>-26.430122285247396</v>
      </c>
      <c r="N2042" s="69">
        <f t="shared" si="504"/>
        <v>2.4876639105533438</v>
      </c>
      <c r="O2042" s="69">
        <f t="shared" si="505"/>
        <v>-5.3120373094152004E-4</v>
      </c>
    </row>
    <row r="2043" spans="4:15" x14ac:dyDescent="0.3">
      <c r="D2043" s="65">
        <f t="shared" si="498"/>
        <v>2041</v>
      </c>
      <c r="E2043" s="66">
        <f t="shared" si="499"/>
        <v>4.0819999999997725</v>
      </c>
      <c r="F2043" s="72">
        <f t="shared" si="500"/>
        <v>-0.10489542087307017</v>
      </c>
      <c r="G2043" s="77">
        <f t="shared" si="501"/>
        <v>-8.3563831642727848E-3</v>
      </c>
      <c r="H2043" s="69">
        <f t="shared" si="510"/>
        <v>8.8583581656531463E-2</v>
      </c>
      <c r="I2043" s="66">
        <f t="shared" si="510"/>
        <v>-8.2942626546405904</v>
      </c>
      <c r="J2043" s="73">
        <f t="shared" si="496"/>
        <v>8.2947356820518809</v>
      </c>
      <c r="K2043" s="66">
        <f t="shared" si="497"/>
        <v>1.1813383574885798</v>
      </c>
      <c r="L2043" s="69">
        <f t="shared" si="511"/>
        <v>7.1819810322103033</v>
      </c>
      <c r="M2043" s="66">
        <f t="shared" si="511"/>
        <v>-26.446710776982474</v>
      </c>
      <c r="N2043" s="69">
        <f t="shared" si="504"/>
        <v>2.4876639105533438</v>
      </c>
      <c r="O2043" s="69">
        <f t="shared" si="505"/>
        <v>-5.3120373094152004E-4</v>
      </c>
    </row>
    <row r="2044" spans="4:15" x14ac:dyDescent="0.3">
      <c r="D2044" s="65">
        <f t="shared" si="498"/>
        <v>2042</v>
      </c>
      <c r="E2044" s="66">
        <f t="shared" si="499"/>
        <v>4.0839999999997723</v>
      </c>
      <c r="F2044" s="72">
        <f t="shared" si="500"/>
        <v>-0.10464718285458237</v>
      </c>
      <c r="G2044" s="77">
        <f t="shared" si="501"/>
        <v>-8.3193789880162683E-3</v>
      </c>
      <c r="H2044" s="69">
        <f t="shared" si="510"/>
        <v>8.8373790814785316E-2</v>
      </c>
      <c r="I2044" s="66">
        <f t="shared" si="510"/>
        <v>-8.2942793674069186</v>
      </c>
      <c r="J2044" s="73">
        <f t="shared" si="496"/>
        <v>8.2947501560622729</v>
      </c>
      <c r="K2044" s="66">
        <f t="shared" si="497"/>
        <v>1.1813404188808072</v>
      </c>
      <c r="L2044" s="69">
        <f t="shared" si="511"/>
        <v>7.1821581993736165</v>
      </c>
      <c r="M2044" s="66">
        <f t="shared" si="511"/>
        <v>-26.463299302291755</v>
      </c>
      <c r="N2044" s="69">
        <f t="shared" si="504"/>
        <v>2.4876639105533438</v>
      </c>
      <c r="O2044" s="69">
        <f t="shared" si="505"/>
        <v>-5.3120373094152004E-4</v>
      </c>
    </row>
    <row r="2045" spans="4:15" x14ac:dyDescent="0.3">
      <c r="D2045" s="65">
        <f t="shared" si="498"/>
        <v>2043</v>
      </c>
      <c r="E2045" s="66">
        <f t="shared" si="499"/>
        <v>4.085999999999772</v>
      </c>
      <c r="F2045" s="72">
        <f t="shared" si="500"/>
        <v>-0.10439953105922332</v>
      </c>
      <c r="G2045" s="77">
        <f t="shared" si="501"/>
        <v>-8.28253779307353E-3</v>
      </c>
      <c r="H2045" s="69">
        <f t="shared" si="510"/>
        <v>8.8164496449076146E-2</v>
      </c>
      <c r="I2045" s="66">
        <f t="shared" si="510"/>
        <v>-8.2942960061648954</v>
      </c>
      <c r="J2045" s="73">
        <f t="shared" si="496"/>
        <v>8.2947645666599268</v>
      </c>
      <c r="K2045" s="66">
        <f t="shared" si="497"/>
        <v>1.1813424712417764</v>
      </c>
      <c r="L2045" s="69">
        <f t="shared" si="511"/>
        <v>7.1823349469552458</v>
      </c>
      <c r="M2045" s="66">
        <f t="shared" si="511"/>
        <v>-26.479887861026569</v>
      </c>
      <c r="N2045" s="69">
        <f t="shared" si="504"/>
        <v>2.4876639105533438</v>
      </c>
      <c r="O2045" s="69">
        <f t="shared" si="505"/>
        <v>-5.3120373094152004E-4</v>
      </c>
    </row>
    <row r="2046" spans="4:15" x14ac:dyDescent="0.3">
      <c r="D2046" s="65">
        <f t="shared" si="498"/>
        <v>2044</v>
      </c>
      <c r="E2046" s="66">
        <f t="shared" si="499"/>
        <v>4.0879999999997718</v>
      </c>
      <c r="F2046" s="72">
        <f t="shared" si="500"/>
        <v>-0.10415246411093844</v>
      </c>
      <c r="G2046" s="77">
        <f t="shared" si="501"/>
        <v>-8.2458588663651966E-3</v>
      </c>
      <c r="H2046" s="69">
        <f t="shared" si="510"/>
        <v>8.7955697386957701E-2</v>
      </c>
      <c r="I2046" s="66">
        <f t="shared" si="510"/>
        <v>-8.2943125712404822</v>
      </c>
      <c r="J2046" s="73">
        <f t="shared" si="496"/>
        <v>8.2947789141206609</v>
      </c>
      <c r="K2046" s="66">
        <f t="shared" si="497"/>
        <v>1.1813445146107693</v>
      </c>
      <c r="L2046" s="69">
        <f t="shared" si="511"/>
        <v>7.1825112759481442</v>
      </c>
      <c r="M2046" s="66">
        <f t="shared" si="511"/>
        <v>-26.496476453038898</v>
      </c>
      <c r="N2046" s="69">
        <f t="shared" si="504"/>
        <v>2.4876639105533438</v>
      </c>
      <c r="O2046" s="69">
        <f t="shared" si="505"/>
        <v>-5.3120373094152004E-4</v>
      </c>
    </row>
    <row r="2047" spans="4:15" x14ac:dyDescent="0.3">
      <c r="D2047" s="65">
        <f t="shared" si="498"/>
        <v>2045</v>
      </c>
      <c r="E2047" s="66">
        <f t="shared" si="499"/>
        <v>4.0899999999997716</v>
      </c>
      <c r="F2047" s="72">
        <f t="shared" si="500"/>
        <v>-0.10390598063684725</v>
      </c>
      <c r="G2047" s="77">
        <f t="shared" si="501"/>
        <v>-8.2093414979098611E-3</v>
      </c>
      <c r="H2047" s="69">
        <f t="shared" si="510"/>
        <v>8.7747392458735821E-2</v>
      </c>
      <c r="I2047" s="66">
        <f t="shared" si="510"/>
        <v>-8.294329062958214</v>
      </c>
      <c r="J2047" s="73">
        <f t="shared" si="496"/>
        <v>8.2947931987190984</v>
      </c>
      <c r="K2047" s="66">
        <f t="shared" si="497"/>
        <v>1.1813465490268982</v>
      </c>
      <c r="L2047" s="69">
        <f t="shared" si="511"/>
        <v>7.1826871873429186</v>
      </c>
      <c r="M2047" s="66">
        <f t="shared" si="511"/>
        <v>-26.513065078181381</v>
      </c>
      <c r="N2047" s="69">
        <f t="shared" si="504"/>
        <v>2.4876639105533438</v>
      </c>
      <c r="O2047" s="69">
        <f t="shared" si="505"/>
        <v>-5.3120373094152004E-4</v>
      </c>
    </row>
    <row r="2048" spans="4:15" x14ac:dyDescent="0.3">
      <c r="D2048" s="65">
        <f t="shared" si="498"/>
        <v>2046</v>
      </c>
      <c r="E2048" s="66">
        <f t="shared" si="499"/>
        <v>4.0919999999997714</v>
      </c>
      <c r="F2048" s="72">
        <f t="shared" si="500"/>
        <v>-0.10366007926723643</v>
      </c>
      <c r="G2048" s="77">
        <f t="shared" si="501"/>
        <v>-8.1729849808080957E-3</v>
      </c>
      <c r="H2048" s="69">
        <f t="shared" si="510"/>
        <v>8.7539580497462133E-2</v>
      </c>
      <c r="I2048" s="66">
        <f t="shared" si="510"/>
        <v>-8.2943454816412103</v>
      </c>
      <c r="J2048" s="73">
        <f t="shared" si="496"/>
        <v>8.2948074207286844</v>
      </c>
      <c r="K2048" s="66">
        <f t="shared" si="497"/>
        <v>1.1813485745291068</v>
      </c>
      <c r="L2048" s="69">
        <f t="shared" si="511"/>
        <v>7.1828626821278361</v>
      </c>
      <c r="M2048" s="66">
        <f t="shared" si="511"/>
        <v>-26.529653736307296</v>
      </c>
      <c r="N2048" s="69">
        <f t="shared" si="504"/>
        <v>2.4876639105533438</v>
      </c>
      <c r="O2048" s="69">
        <f t="shared" si="505"/>
        <v>-5.3120373094152004E-4</v>
      </c>
    </row>
    <row r="2049" spans="4:15" x14ac:dyDescent="0.3">
      <c r="D2049" s="65">
        <f t="shared" si="498"/>
        <v>2047</v>
      </c>
      <c r="E2049" s="66">
        <f t="shared" si="499"/>
        <v>4.0939999999997712</v>
      </c>
      <c r="F2049" s="72">
        <f t="shared" si="500"/>
        <v>-0.10341475863555288</v>
      </c>
      <c r="G2049" s="77">
        <f t="shared" si="501"/>
        <v>-8.1367886112175825E-3</v>
      </c>
      <c r="H2049" s="69">
        <f t="shared" si="510"/>
        <v>8.7332260338927659E-2</v>
      </c>
      <c r="I2049" s="66">
        <f t="shared" si="510"/>
        <v>-8.2943618276111728</v>
      </c>
      <c r="J2049" s="73">
        <f t="shared" si="496"/>
        <v>8.2948215804216829</v>
      </c>
      <c r="K2049" s="66">
        <f t="shared" si="497"/>
        <v>1.1813505911561715</v>
      </c>
      <c r="L2049" s="69">
        <f t="shared" si="511"/>
        <v>7.1830377612888308</v>
      </c>
      <c r="M2049" s="66">
        <f t="shared" si="511"/>
        <v>-26.546242427270577</v>
      </c>
      <c r="N2049" s="69">
        <f t="shared" si="504"/>
        <v>2.4876639105533438</v>
      </c>
      <c r="O2049" s="69">
        <f t="shared" si="505"/>
        <v>-5.3120373094152004E-4</v>
      </c>
    </row>
    <row r="2050" spans="4:15" x14ac:dyDescent="0.3">
      <c r="D2050" s="65">
        <f t="shared" si="498"/>
        <v>2048</v>
      </c>
      <c r="E2050" s="66">
        <f t="shared" si="499"/>
        <v>4.0959999999997709</v>
      </c>
      <c r="F2050" s="72">
        <f t="shared" si="500"/>
        <v>-0.10317001737839686</v>
      </c>
      <c r="G2050" s="77">
        <f t="shared" si="501"/>
        <v>-8.1007516883584429E-3</v>
      </c>
      <c r="H2050" s="69">
        <f t="shared" si="510"/>
        <v>8.7125430821656552E-2</v>
      </c>
      <c r="I2050" s="66">
        <f t="shared" si="510"/>
        <v>-8.2943781011883946</v>
      </c>
      <c r="J2050" s="73">
        <f t="shared" si="496"/>
        <v>8.2948356780691839</v>
      </c>
      <c r="K2050" s="66">
        <f t="shared" si="497"/>
        <v>1.1813525989467004</v>
      </c>
      <c r="L2050" s="69">
        <f t="shared" si="511"/>
        <v>7.1832124258095087</v>
      </c>
      <c r="M2050" s="66">
        <f t="shared" si="511"/>
        <v>-26.562831150925799</v>
      </c>
      <c r="N2050" s="69">
        <f t="shared" si="504"/>
        <v>2.4876639105533438</v>
      </c>
      <c r="O2050" s="69">
        <f t="shared" si="505"/>
        <v>-5.3120373094152004E-4</v>
      </c>
    </row>
    <row r="2051" spans="4:15" x14ac:dyDescent="0.3">
      <c r="D2051" s="65">
        <f t="shared" si="498"/>
        <v>2049</v>
      </c>
      <c r="E2051" s="66">
        <f t="shared" si="499"/>
        <v>4.0979999999997707</v>
      </c>
      <c r="F2051" s="72">
        <f t="shared" si="500"/>
        <v>-0.10292585413551493</v>
      </c>
      <c r="G2051" s="77">
        <f t="shared" si="501"/>
        <v>-8.0648735144919215E-3</v>
      </c>
      <c r="H2051" s="69">
        <f t="shared" si="510"/>
        <v>8.6919090786899758E-2</v>
      </c>
      <c r="I2051" s="66">
        <f t="shared" si="510"/>
        <v>-8.2943943026917708</v>
      </c>
      <c r="J2051" s="73">
        <f t="shared" ref="J2051:J2114" si="512">SQRT(H2051^2+I2051^2)</f>
        <v>8.2948497139411099</v>
      </c>
      <c r="K2051" s="66">
        <f t="shared" ref="K2051:K2114" si="513">$B$12+$B$13*J2051</f>
        <v>1.1813545979391364</v>
      </c>
      <c r="L2051" s="69">
        <f t="shared" si="511"/>
        <v>7.1833866766711516</v>
      </c>
      <c r="M2051" s="66">
        <f t="shared" si="511"/>
        <v>-26.579419907128177</v>
      </c>
      <c r="N2051" s="69">
        <f t="shared" si="504"/>
        <v>2.4876639105533438</v>
      </c>
      <c r="O2051" s="69">
        <f t="shared" si="505"/>
        <v>-5.3120373094152004E-4</v>
      </c>
    </row>
    <row r="2052" spans="4:15" x14ac:dyDescent="0.3">
      <c r="D2052" s="65">
        <f t="shared" ref="D2052:D2115" si="514">D2051+1</f>
        <v>2050</v>
      </c>
      <c r="E2052" s="66">
        <f t="shared" ref="E2052:E2115" si="515">E2051+$B$4</f>
        <v>4.0999999999997705</v>
      </c>
      <c r="F2052" s="72">
        <f t="shared" ref="F2052:F2115" si="516">-K2051*H2051</f>
        <v>-0.10268226754979326</v>
      </c>
      <c r="G2052" s="77">
        <f t="shared" ref="G2052:G2115" si="517">-$B$5-K2051*I2051</f>
        <v>-8.029153394899069E-3</v>
      </c>
      <c r="H2052" s="69">
        <f t="shared" ref="H2052:I2067" si="518">H2051+$B$4*F2051</f>
        <v>8.6713239078628726E-2</v>
      </c>
      <c r="I2052" s="66">
        <f t="shared" si="518"/>
        <v>-8.2944104324388004</v>
      </c>
      <c r="J2052" s="73">
        <f t="shared" si="512"/>
        <v>8.2948636883062239</v>
      </c>
      <c r="K2052" s="66">
        <f t="shared" si="513"/>
        <v>1.1813565881717567</v>
      </c>
      <c r="L2052" s="69">
        <f t="shared" ref="L2052:M2067" si="519">L2051+$B$4*H2051</f>
        <v>7.1835605148527257</v>
      </c>
      <c r="M2052" s="66">
        <f t="shared" si="519"/>
        <v>-26.596008695733559</v>
      </c>
      <c r="N2052" s="69">
        <f t="shared" ref="N2052:N2115" si="520">IF(M2051&gt;=0,L2052,N2051)</f>
        <v>2.4876639105533438</v>
      </c>
      <c r="O2052" s="69">
        <f t="shared" ref="O2052:O2115" si="521">IF(M2051&gt;=0,M2052,O2051)</f>
        <v>-5.3120373094152004E-4</v>
      </c>
    </row>
    <row r="2053" spans="4:15" x14ac:dyDescent="0.3">
      <c r="D2053" s="65">
        <f t="shared" si="514"/>
        <v>2051</v>
      </c>
      <c r="E2053" s="66">
        <f t="shared" si="515"/>
        <v>4.1019999999997703</v>
      </c>
      <c r="F2053" s="72">
        <f t="shared" si="516"/>
        <v>-0.10243925626725067</v>
      </c>
      <c r="G2053" s="77">
        <f t="shared" si="517"/>
        <v>-7.9935906378736377E-3</v>
      </c>
      <c r="H2053" s="69">
        <f t="shared" si="518"/>
        <v>8.6507874543529137E-2</v>
      </c>
      <c r="I2053" s="66">
        <f t="shared" si="518"/>
        <v>-8.2944264907455896</v>
      </c>
      <c r="J2053" s="73">
        <f t="shared" si="512"/>
        <v>8.2948776014321179</v>
      </c>
      <c r="K2053" s="66">
        <f t="shared" si="513"/>
        <v>1.1813585696826716</v>
      </c>
      <c r="L2053" s="69">
        <f t="shared" si="519"/>
        <v>7.1837339413308827</v>
      </c>
      <c r="M2053" s="66">
        <f t="shared" si="519"/>
        <v>-26.612597516598438</v>
      </c>
      <c r="N2053" s="69">
        <f t="shared" si="520"/>
        <v>2.4876639105533438</v>
      </c>
      <c r="O2053" s="69">
        <f t="shared" si="521"/>
        <v>-5.3120373094152004E-4</v>
      </c>
    </row>
    <row r="2054" spans="4:15" x14ac:dyDescent="0.3">
      <c r="D2054" s="65">
        <f t="shared" si="514"/>
        <v>2052</v>
      </c>
      <c r="E2054" s="66">
        <f t="shared" si="515"/>
        <v>4.1039999999997701</v>
      </c>
      <c r="F2054" s="72">
        <f t="shared" si="516"/>
        <v>-0.10219681893703159</v>
      </c>
      <c r="G2054" s="77">
        <f t="shared" si="517"/>
        <v>-7.9581845547291863E-3</v>
      </c>
      <c r="H2054" s="69">
        <f t="shared" si="518"/>
        <v>8.630299603099463E-2</v>
      </c>
      <c r="I2054" s="66">
        <f t="shared" si="518"/>
        <v>-8.2944424779268662</v>
      </c>
      <c r="J2054" s="73">
        <f t="shared" si="512"/>
        <v>8.294891453585242</v>
      </c>
      <c r="K2054" s="66">
        <f t="shared" si="513"/>
        <v>1.1813605425098292</v>
      </c>
      <c r="L2054" s="69">
        <f t="shared" si="519"/>
        <v>7.1839069570799694</v>
      </c>
      <c r="M2054" s="66">
        <f t="shared" si="519"/>
        <v>-26.62918636957993</v>
      </c>
      <c r="N2054" s="69">
        <f t="shared" si="520"/>
        <v>2.4876639105533438</v>
      </c>
      <c r="O2054" s="69">
        <f t="shared" si="521"/>
        <v>-5.3120373094152004E-4</v>
      </c>
    </row>
    <row r="2055" spans="4:15" x14ac:dyDescent="0.3">
      <c r="D2055" s="65">
        <f t="shared" si="514"/>
        <v>2053</v>
      </c>
      <c r="E2055" s="66">
        <f t="shared" si="515"/>
        <v>4.1059999999997698</v>
      </c>
      <c r="F2055" s="72">
        <f t="shared" si="516"/>
        <v>-0.10195495421139945</v>
      </c>
      <c r="G2055" s="77">
        <f t="shared" si="517"/>
        <v>-7.9229344597440132E-3</v>
      </c>
      <c r="H2055" s="69">
        <f t="shared" si="518"/>
        <v>8.6098602393120574E-2</v>
      </c>
      <c r="I2055" s="66">
        <f t="shared" si="518"/>
        <v>-8.294458394295976</v>
      </c>
      <c r="J2055" s="73">
        <f t="shared" si="512"/>
        <v>8.2949052450308933</v>
      </c>
      <c r="K2055" s="66">
        <f t="shared" si="513"/>
        <v>1.1813625066910134</v>
      </c>
      <c r="L2055" s="69">
        <f t="shared" si="519"/>
        <v>7.1840795630720313</v>
      </c>
      <c r="M2055" s="66">
        <f t="shared" si="519"/>
        <v>-26.645775254535785</v>
      </c>
      <c r="N2055" s="69">
        <f t="shared" si="520"/>
        <v>2.4876639105533438</v>
      </c>
      <c r="O2055" s="69">
        <f t="shared" si="521"/>
        <v>-5.3120373094152004E-4</v>
      </c>
    </row>
    <row r="2056" spans="4:15" x14ac:dyDescent="0.3">
      <c r="D2056" s="65">
        <f t="shared" si="514"/>
        <v>2054</v>
      </c>
      <c r="E2056" s="66">
        <f t="shared" si="515"/>
        <v>4.1079999999997696</v>
      </c>
      <c r="F2056" s="72">
        <f t="shared" si="516"/>
        <v>-0.10171366074572981</v>
      </c>
      <c r="G2056" s="77">
        <f t="shared" si="517"/>
        <v>-7.8878396701878017E-3</v>
      </c>
      <c r="H2056" s="69">
        <f t="shared" si="518"/>
        <v>8.5894692484697777E-2</v>
      </c>
      <c r="I2056" s="66">
        <f t="shared" si="518"/>
        <v>-8.2944742401648952</v>
      </c>
      <c r="J2056" s="73">
        <f t="shared" si="512"/>
        <v>8.2949189760332231</v>
      </c>
      <c r="K2056" s="66">
        <f t="shared" si="513"/>
        <v>1.1813644622638442</v>
      </c>
      <c r="L2056" s="69">
        <f t="shared" si="519"/>
        <v>7.1842517602768172</v>
      </c>
      <c r="M2056" s="66">
        <f t="shared" si="519"/>
        <v>-26.662364171324377</v>
      </c>
      <c r="N2056" s="69">
        <f t="shared" si="520"/>
        <v>2.4876639105533438</v>
      </c>
      <c r="O2056" s="69">
        <f t="shared" si="521"/>
        <v>-5.3120373094152004E-4</v>
      </c>
    </row>
    <row r="2057" spans="4:15" x14ac:dyDescent="0.3">
      <c r="D2057" s="65">
        <f t="shared" si="514"/>
        <v>2055</v>
      </c>
      <c r="E2057" s="66">
        <f t="shared" si="515"/>
        <v>4.1099999999997694</v>
      </c>
      <c r="F2057" s="72">
        <f t="shared" si="516"/>
        <v>-0.10147293719850324</v>
      </c>
      <c r="G2057" s="77">
        <f t="shared" si="517"/>
        <v>-7.8528995062896456E-3</v>
      </c>
      <c r="H2057" s="69">
        <f t="shared" si="518"/>
        <v>8.5691265163206312E-2</v>
      </c>
      <c r="I2057" s="66">
        <f t="shared" si="518"/>
        <v>-8.2944900158442358</v>
      </c>
      <c r="J2057" s="73">
        <f t="shared" si="512"/>
        <v>8.294932646855246</v>
      </c>
      <c r="K2057" s="66">
        <f t="shared" si="513"/>
        <v>1.1813664092657805</v>
      </c>
      <c r="L2057" s="69">
        <f t="shared" si="519"/>
        <v>7.184423549661787</v>
      </c>
      <c r="M2057" s="66">
        <f t="shared" si="519"/>
        <v>-26.678953119804707</v>
      </c>
      <c r="N2057" s="69">
        <f t="shared" si="520"/>
        <v>2.4876639105533438</v>
      </c>
      <c r="O2057" s="69">
        <f t="shared" si="521"/>
        <v>-5.3120373094152004E-4</v>
      </c>
    </row>
    <row r="2058" spans="4:15" x14ac:dyDescent="0.3">
      <c r="D2058" s="65">
        <f t="shared" si="514"/>
        <v>2056</v>
      </c>
      <c r="E2058" s="66">
        <f t="shared" si="515"/>
        <v>4.1119999999997692</v>
      </c>
      <c r="F2058" s="72">
        <f t="shared" si="516"/>
        <v>-0.1012327822312989</v>
      </c>
      <c r="G2058" s="77">
        <f t="shared" si="517"/>
        <v>-7.818113291227391E-3</v>
      </c>
      <c r="H2058" s="69">
        <f t="shared" si="518"/>
        <v>8.5488319288809303E-2</v>
      </c>
      <c r="I2058" s="66">
        <f t="shared" si="518"/>
        <v>-8.2945057216432492</v>
      </c>
      <c r="J2058" s="73">
        <f t="shared" si="512"/>
        <v>8.2949462577588431</v>
      </c>
      <c r="K2058" s="66">
        <f t="shared" si="513"/>
        <v>1.1813683477341195</v>
      </c>
      <c r="L2058" s="69">
        <f t="shared" si="519"/>
        <v>7.1845949321921134</v>
      </c>
      <c r="M2058" s="66">
        <f t="shared" si="519"/>
        <v>-26.695542099836395</v>
      </c>
      <c r="N2058" s="69">
        <f t="shared" si="520"/>
        <v>2.4876639105533438</v>
      </c>
      <c r="O2058" s="69">
        <f t="shared" si="521"/>
        <v>-5.3120373094152004E-4</v>
      </c>
    </row>
    <row r="2059" spans="4:15" x14ac:dyDescent="0.3">
      <c r="D2059" s="65">
        <f t="shared" si="514"/>
        <v>2057</v>
      </c>
      <c r="E2059" s="66">
        <f t="shared" si="515"/>
        <v>4.113999999999769</v>
      </c>
      <c r="F2059" s="72">
        <f t="shared" si="516"/>
        <v>-0.10099319450878751</v>
      </c>
      <c r="G2059" s="77">
        <f t="shared" si="517"/>
        <v>-7.7834803511134254E-3</v>
      </c>
      <c r="H2059" s="69">
        <f t="shared" si="518"/>
        <v>8.5285853724346702E-2</v>
      </c>
      <c r="I2059" s="66">
        <f t="shared" si="518"/>
        <v>-8.2945213578698311</v>
      </c>
      <c r="J2059" s="73">
        <f t="shared" si="512"/>
        <v>8.2949598090047587</v>
      </c>
      <c r="K2059" s="66">
        <f t="shared" si="513"/>
        <v>1.1813702777059962</v>
      </c>
      <c r="L2059" s="69">
        <f t="shared" si="519"/>
        <v>7.1847659088306912</v>
      </c>
      <c r="M2059" s="66">
        <f t="shared" si="519"/>
        <v>-26.712131111279682</v>
      </c>
      <c r="N2059" s="69">
        <f t="shared" si="520"/>
        <v>2.4876639105533438</v>
      </c>
      <c r="O2059" s="69">
        <f t="shared" si="521"/>
        <v>-5.3120373094152004E-4</v>
      </c>
    </row>
    <row r="2060" spans="4:15" x14ac:dyDescent="0.3">
      <c r="D2060" s="65">
        <f t="shared" si="514"/>
        <v>2058</v>
      </c>
      <c r="E2060" s="66">
        <f t="shared" si="515"/>
        <v>4.1159999999997687</v>
      </c>
      <c r="F2060" s="72">
        <f t="shared" si="516"/>
        <v>-0.10075417269872444</v>
      </c>
      <c r="G2060" s="77">
        <f t="shared" si="517"/>
        <v>-7.7490000150000071E-3</v>
      </c>
      <c r="H2060" s="69">
        <f t="shared" si="518"/>
        <v>8.5083867335329133E-2</v>
      </c>
      <c r="I2060" s="66">
        <f t="shared" si="518"/>
        <v>-8.294536924830533</v>
      </c>
      <c r="J2060" s="73">
        <f t="shared" si="512"/>
        <v>8.2949733008526234</v>
      </c>
      <c r="K2060" s="66">
        <f t="shared" si="513"/>
        <v>1.1813721992183877</v>
      </c>
      <c r="L2060" s="69">
        <f t="shared" si="519"/>
        <v>7.1849364805381395</v>
      </c>
      <c r="M2060" s="66">
        <f t="shared" si="519"/>
        <v>-26.728720153995422</v>
      </c>
      <c r="N2060" s="69">
        <f t="shared" si="520"/>
        <v>2.4876639105533438</v>
      </c>
      <c r="O2060" s="69">
        <f t="shared" si="521"/>
        <v>-5.3120373094152004E-4</v>
      </c>
    </row>
    <row r="2061" spans="4:15" x14ac:dyDescent="0.3">
      <c r="D2061" s="65">
        <f t="shared" si="514"/>
        <v>2059</v>
      </c>
      <c r="E2061" s="66">
        <f t="shared" si="515"/>
        <v>4.1179999999997685</v>
      </c>
      <c r="F2061" s="72">
        <f t="shared" si="516"/>
        <v>-0.10051571547194331</v>
      </c>
      <c r="G2061" s="77">
        <f t="shared" si="517"/>
        <v>-7.7146716148313033E-3</v>
      </c>
      <c r="H2061" s="69">
        <f t="shared" si="518"/>
        <v>8.4882358989931683E-2</v>
      </c>
      <c r="I2061" s="66">
        <f t="shared" si="518"/>
        <v>-8.2945524228305629</v>
      </c>
      <c r="J2061" s="73">
        <f t="shared" si="512"/>
        <v>8.2949867335609433</v>
      </c>
      <c r="K2061" s="66">
        <f t="shared" si="513"/>
        <v>1.1813741123081098</v>
      </c>
      <c r="L2061" s="69">
        <f t="shared" si="519"/>
        <v>7.1851066482728099</v>
      </c>
      <c r="M2061" s="66">
        <f t="shared" si="519"/>
        <v>-26.745309227845084</v>
      </c>
      <c r="N2061" s="69">
        <f t="shared" si="520"/>
        <v>2.4876639105533438</v>
      </c>
      <c r="O2061" s="69">
        <f t="shared" si="521"/>
        <v>-5.3120373094152004E-4</v>
      </c>
    </row>
    <row r="2062" spans="4:15" x14ac:dyDescent="0.3">
      <c r="D2062" s="65">
        <f t="shared" si="514"/>
        <v>2060</v>
      </c>
      <c r="E2062" s="66">
        <f t="shared" si="515"/>
        <v>4.1199999999997683</v>
      </c>
      <c r="F2062" s="72">
        <f t="shared" si="516"/>
        <v>-0.10027782150234885</v>
      </c>
      <c r="G2062" s="77">
        <f t="shared" si="517"/>
        <v>-7.6804944854611534E-3</v>
      </c>
      <c r="H2062" s="69">
        <f t="shared" si="518"/>
        <v>8.4681327558987801E-2</v>
      </c>
      <c r="I2062" s="66">
        <f t="shared" si="518"/>
        <v>-8.2945678521737918</v>
      </c>
      <c r="J2062" s="73">
        <f t="shared" si="512"/>
        <v>8.2950001073871071</v>
      </c>
      <c r="K2062" s="66">
        <f t="shared" si="513"/>
        <v>1.1813760170118208</v>
      </c>
      <c r="L2062" s="69">
        <f t="shared" si="519"/>
        <v>7.18527641299079</v>
      </c>
      <c r="M2062" s="66">
        <f t="shared" si="519"/>
        <v>-26.761898332690745</v>
      </c>
      <c r="N2062" s="69">
        <f t="shared" si="520"/>
        <v>2.4876639105533438</v>
      </c>
      <c r="O2062" s="69">
        <f t="shared" si="521"/>
        <v>-5.3120373094152004E-4</v>
      </c>
    </row>
    <row r="2063" spans="4:15" x14ac:dyDescent="0.3">
      <c r="D2063" s="65">
        <f t="shared" si="514"/>
        <v>2061</v>
      </c>
      <c r="E2063" s="66">
        <f t="shared" si="515"/>
        <v>4.1219999999997681</v>
      </c>
      <c r="F2063" s="72">
        <f t="shared" si="516"/>
        <v>-0.10004048946691034</v>
      </c>
      <c r="G2063" s="77">
        <f t="shared" si="517"/>
        <v>-7.6464679646317535E-3</v>
      </c>
      <c r="H2063" s="69">
        <f t="shared" si="518"/>
        <v>8.4480771915983105E-2</v>
      </c>
      <c r="I2063" s="66">
        <f t="shared" si="518"/>
        <v>-8.2945832131627633</v>
      </c>
      <c r="J2063" s="73">
        <f t="shared" si="512"/>
        <v>8.2950134225873935</v>
      </c>
      <c r="K2063" s="66">
        <f t="shared" si="513"/>
        <v>1.1813779133660192</v>
      </c>
      <c r="L2063" s="69">
        <f t="shared" si="519"/>
        <v>7.185445775645908</v>
      </c>
      <c r="M2063" s="66">
        <f t="shared" si="519"/>
        <v>-26.778487468395092</v>
      </c>
      <c r="N2063" s="69">
        <f t="shared" si="520"/>
        <v>2.4876639105533438</v>
      </c>
      <c r="O2063" s="69">
        <f t="shared" si="521"/>
        <v>-5.3120373094152004E-4</v>
      </c>
    </row>
    <row r="2064" spans="4:15" x14ac:dyDescent="0.3">
      <c r="D2064" s="65">
        <f t="shared" si="514"/>
        <v>2062</v>
      </c>
      <c r="E2064" s="66">
        <f t="shared" si="515"/>
        <v>4.1239999999997679</v>
      </c>
      <c r="F2064" s="72">
        <f t="shared" si="516"/>
        <v>-9.9803718045654716E-2</v>
      </c>
      <c r="G2064" s="77">
        <f t="shared" si="517"/>
        <v>-7.6125913929629974E-3</v>
      </c>
      <c r="H2064" s="69">
        <f t="shared" si="518"/>
        <v>8.4280690937049291E-2</v>
      </c>
      <c r="I2064" s="66">
        <f t="shared" si="518"/>
        <v>-8.2945985060986924</v>
      </c>
      <c r="J2064" s="73">
        <f t="shared" si="512"/>
        <v>8.2950266794169796</v>
      </c>
      <c r="K2064" s="66">
        <f t="shared" si="513"/>
        <v>1.1813798014070478</v>
      </c>
      <c r="L2064" s="69">
        <f t="shared" si="519"/>
        <v>7.1856147371897396</v>
      </c>
      <c r="M2064" s="66">
        <f t="shared" si="519"/>
        <v>-26.795076634821417</v>
      </c>
      <c r="N2064" s="69">
        <f t="shared" si="520"/>
        <v>2.4876639105533438</v>
      </c>
      <c r="O2064" s="69">
        <f t="shared" si="521"/>
        <v>-5.3120373094152004E-4</v>
      </c>
    </row>
    <row r="2065" spans="4:15" x14ac:dyDescent="0.3">
      <c r="D2065" s="65">
        <f t="shared" si="514"/>
        <v>2063</v>
      </c>
      <c r="E2065" s="66">
        <f t="shared" si="515"/>
        <v>4.1259999999997676</v>
      </c>
      <c r="F2065" s="72">
        <f t="shared" si="516"/>
        <v>-9.9567505921660068E-2</v>
      </c>
      <c r="G2065" s="77">
        <f t="shared" si="517"/>
        <v>-7.5788641139311608E-3</v>
      </c>
      <c r="H2065" s="69">
        <f t="shared" si="518"/>
        <v>8.4081083500957984E-2</v>
      </c>
      <c r="I2065" s="66">
        <f t="shared" si="518"/>
        <v>-8.2946137312814781</v>
      </c>
      <c r="J2065" s="73">
        <f t="shared" si="512"/>
        <v>8.2950398781299377</v>
      </c>
      <c r="K2065" s="66">
        <f t="shared" si="513"/>
        <v>1.1813816811710915</v>
      </c>
      <c r="L2065" s="69">
        <f t="shared" si="519"/>
        <v>7.1857832985716135</v>
      </c>
      <c r="M2065" s="66">
        <f t="shared" si="519"/>
        <v>-26.811665831833615</v>
      </c>
      <c r="N2065" s="69">
        <f t="shared" si="520"/>
        <v>2.4876639105533438</v>
      </c>
      <c r="O2065" s="69">
        <f t="shared" si="521"/>
        <v>-5.3120373094152004E-4</v>
      </c>
    </row>
    <row r="2066" spans="4:15" x14ac:dyDescent="0.3">
      <c r="D2066" s="65">
        <f t="shared" si="514"/>
        <v>2064</v>
      </c>
      <c r="E2066" s="66">
        <f t="shared" si="515"/>
        <v>4.1279999999997674</v>
      </c>
      <c r="F2066" s="72">
        <f t="shared" si="516"/>
        <v>-9.9331851781048669E-2</v>
      </c>
      <c r="G2066" s="77">
        <f t="shared" si="517"/>
        <v>-7.5452854738671249E-3</v>
      </c>
      <c r="H2066" s="69">
        <f t="shared" si="518"/>
        <v>8.3881948489114663E-2</v>
      </c>
      <c r="I2066" s="66">
        <f t="shared" si="518"/>
        <v>-8.2946288890097062</v>
      </c>
      <c r="J2066" s="73">
        <f t="shared" si="512"/>
        <v>8.295053018979246</v>
      </c>
      <c r="K2066" s="66">
        <f t="shared" si="513"/>
        <v>1.1813835526941794</v>
      </c>
      <c r="L2066" s="69">
        <f t="shared" si="519"/>
        <v>7.1859514607386155</v>
      </c>
      <c r="M2066" s="66">
        <f t="shared" si="519"/>
        <v>-26.828255059296179</v>
      </c>
      <c r="N2066" s="69">
        <f t="shared" si="520"/>
        <v>2.4876639105533438</v>
      </c>
      <c r="O2066" s="69">
        <f t="shared" si="521"/>
        <v>-5.3120373094152004E-4</v>
      </c>
    </row>
    <row r="2067" spans="4:15" x14ac:dyDescent="0.3">
      <c r="D2067" s="65">
        <f t="shared" si="514"/>
        <v>2065</v>
      </c>
      <c r="E2067" s="66">
        <f t="shared" si="515"/>
        <v>4.1299999999997672</v>
      </c>
      <c r="F2067" s="72">
        <f t="shared" si="516"/>
        <v>-9.9096754312980428E-2</v>
      </c>
      <c r="G2067" s="77">
        <f t="shared" si="517"/>
        <v>-7.5118548219386128E-3</v>
      </c>
      <c r="H2067" s="69">
        <f t="shared" si="518"/>
        <v>8.3683284785552564E-2</v>
      </c>
      <c r="I2067" s="66">
        <f t="shared" si="518"/>
        <v>-8.2946439795806537</v>
      </c>
      <c r="J2067" s="73">
        <f t="shared" si="512"/>
        <v>8.2950661022167917</v>
      </c>
      <c r="K2067" s="66">
        <f t="shared" si="513"/>
        <v>1.1813854160121857</v>
      </c>
      <c r="L2067" s="69">
        <f t="shared" si="519"/>
        <v>7.1861192246355934</v>
      </c>
      <c r="M2067" s="66">
        <f t="shared" si="519"/>
        <v>-26.844844317074198</v>
      </c>
      <c r="N2067" s="69">
        <f t="shared" si="520"/>
        <v>2.4876639105533438</v>
      </c>
      <c r="O2067" s="69">
        <f t="shared" si="521"/>
        <v>-5.3120373094152004E-4</v>
      </c>
    </row>
    <row r="2068" spans="4:15" x14ac:dyDescent="0.3">
      <c r="D2068" s="65">
        <f t="shared" si="514"/>
        <v>2066</v>
      </c>
      <c r="E2068" s="66">
        <f t="shared" si="515"/>
        <v>4.131999999999767</v>
      </c>
      <c r="F2068" s="72">
        <f t="shared" si="516"/>
        <v>-9.8862212209646222E-2</v>
      </c>
      <c r="G2068" s="77">
        <f t="shared" si="517"/>
        <v>-7.4785715101377548E-3</v>
      </c>
      <c r="H2068" s="69">
        <f t="shared" ref="H2068:I2083" si="522">H2067+$B$4*F2067</f>
        <v>8.3485091276926604E-2</v>
      </c>
      <c r="I2068" s="66">
        <f t="shared" si="522"/>
        <v>-8.2946590032902972</v>
      </c>
      <c r="J2068" s="73">
        <f t="shared" si="512"/>
        <v>8.2950791280933718</v>
      </c>
      <c r="K2068" s="66">
        <f t="shared" si="513"/>
        <v>1.1813872711608286</v>
      </c>
      <c r="L2068" s="69">
        <f t="shared" ref="L2068:M2083" si="523">L2067+$B$4*H2067</f>
        <v>7.1862865912051648</v>
      </c>
      <c r="M2068" s="66">
        <f t="shared" si="523"/>
        <v>-26.861433605033358</v>
      </c>
      <c r="N2068" s="69">
        <f t="shared" si="520"/>
        <v>2.4876639105533438</v>
      </c>
      <c r="O2068" s="69">
        <f t="shared" si="521"/>
        <v>-5.3120373094152004E-4</v>
      </c>
    </row>
    <row r="2069" spans="4:15" x14ac:dyDescent="0.3">
      <c r="D2069" s="65">
        <f t="shared" si="514"/>
        <v>2067</v>
      </c>
      <c r="E2069" s="66">
        <f t="shared" si="515"/>
        <v>4.1339999999997668</v>
      </c>
      <c r="F2069" s="72">
        <f t="shared" si="516"/>
        <v>-9.8628224166261019E-2</v>
      </c>
      <c r="G2069" s="77">
        <f t="shared" si="517"/>
        <v>-7.4454348932757597E-3</v>
      </c>
      <c r="H2069" s="69">
        <f t="shared" si="522"/>
        <v>8.3287366852507316E-2</v>
      </c>
      <c r="I2069" s="66">
        <f t="shared" si="522"/>
        <v>-8.2946739604333182</v>
      </c>
      <c r="J2069" s="73">
        <f t="shared" si="512"/>
        <v>8.2950920968587063</v>
      </c>
      <c r="K2069" s="66">
        <f t="shared" si="513"/>
        <v>1.1813891181756735</v>
      </c>
      <c r="L2069" s="69">
        <f t="shared" si="523"/>
        <v>7.1864535613877187</v>
      </c>
      <c r="M2069" s="66">
        <f t="shared" si="523"/>
        <v>-26.878022923039939</v>
      </c>
      <c r="N2069" s="69">
        <f t="shared" si="520"/>
        <v>2.4876639105533438</v>
      </c>
      <c r="O2069" s="69">
        <f t="shared" si="521"/>
        <v>-5.3120373094152004E-4</v>
      </c>
    </row>
    <row r="2070" spans="4:15" x14ac:dyDescent="0.3">
      <c r="D2070" s="65">
        <f t="shared" si="514"/>
        <v>2068</v>
      </c>
      <c r="E2070" s="66">
        <f t="shared" si="515"/>
        <v>4.1359999999997665</v>
      </c>
      <c r="F2070" s="72">
        <f t="shared" si="516"/>
        <v>-9.8394788881057432E-2</v>
      </c>
      <c r="G2070" s="77">
        <f t="shared" si="517"/>
        <v>-7.4124443289598219E-3</v>
      </c>
      <c r="H2070" s="69">
        <f t="shared" si="522"/>
        <v>8.30901104041748E-2</v>
      </c>
      <c r="I2070" s="66">
        <f t="shared" si="522"/>
        <v>-8.2946888513031052</v>
      </c>
      <c r="J2070" s="73">
        <f t="shared" si="512"/>
        <v>8.295105008761432</v>
      </c>
      <c r="K2070" s="66">
        <f t="shared" si="513"/>
        <v>1.181390957092131</v>
      </c>
      <c r="L2070" s="69">
        <f t="shared" si="523"/>
        <v>7.1866201361214239</v>
      </c>
      <c r="M2070" s="66">
        <f t="shared" si="523"/>
        <v>-26.894612270960806</v>
      </c>
      <c r="N2070" s="69">
        <f t="shared" si="520"/>
        <v>2.4876639105533438</v>
      </c>
      <c r="O2070" s="69">
        <f t="shared" si="521"/>
        <v>-5.3120373094152004E-4</v>
      </c>
    </row>
    <row r="2071" spans="4:15" x14ac:dyDescent="0.3">
      <c r="D2071" s="65">
        <f t="shared" si="514"/>
        <v>2069</v>
      </c>
      <c r="E2071" s="66">
        <f t="shared" si="515"/>
        <v>4.1379999999997663</v>
      </c>
      <c r="F2071" s="72">
        <f t="shared" si="516"/>
        <v>-9.81619050552789E-2</v>
      </c>
      <c r="G2071" s="77">
        <f t="shared" si="517"/>
        <v>-7.3795991775948977E-3</v>
      </c>
      <c r="H2071" s="69">
        <f t="shared" si="522"/>
        <v>8.2893320826412681E-2</v>
      </c>
      <c r="I2071" s="66">
        <f t="shared" si="522"/>
        <v>-8.2947036761917623</v>
      </c>
      <c r="J2071" s="73">
        <f t="shared" si="512"/>
        <v>8.2951178640491161</v>
      </c>
      <c r="K2071" s="66">
        <f t="shared" si="513"/>
        <v>1.1813927879454602</v>
      </c>
      <c r="L2071" s="69">
        <f t="shared" si="523"/>
        <v>7.1867863163422321</v>
      </c>
      <c r="M2071" s="66">
        <f t="shared" si="523"/>
        <v>-26.911201648663411</v>
      </c>
      <c r="N2071" s="69">
        <f t="shared" si="520"/>
        <v>2.4876639105533438</v>
      </c>
      <c r="O2071" s="69">
        <f t="shared" si="521"/>
        <v>-5.3120373094152004E-4</v>
      </c>
    </row>
    <row r="2072" spans="4:15" x14ac:dyDescent="0.3">
      <c r="D2072" s="65">
        <f t="shared" si="514"/>
        <v>2070</v>
      </c>
      <c r="E2072" s="66">
        <f t="shared" si="515"/>
        <v>4.1399999999997661</v>
      </c>
      <c r="F2072" s="72">
        <f t="shared" si="516"/>
        <v>-9.7929571393173154E-2</v>
      </c>
      <c r="G2072" s="77">
        <f t="shared" si="517"/>
        <v>-7.3468988023552839E-3</v>
      </c>
      <c r="H2072" s="69">
        <f t="shared" si="522"/>
        <v>8.2696997016302121E-2</v>
      </c>
      <c r="I2072" s="66">
        <f t="shared" si="522"/>
        <v>-8.2947184353901182</v>
      </c>
      <c r="J2072" s="73">
        <f t="shared" si="512"/>
        <v>8.2951306629682566</v>
      </c>
      <c r="K2072" s="66">
        <f t="shared" si="513"/>
        <v>1.1813946107707671</v>
      </c>
      <c r="L2072" s="69">
        <f t="shared" si="523"/>
        <v>7.1869521029838852</v>
      </c>
      <c r="M2072" s="66">
        <f t="shared" si="523"/>
        <v>-26.927791056015796</v>
      </c>
      <c r="N2072" s="69">
        <f t="shared" si="520"/>
        <v>2.4876639105533438</v>
      </c>
      <c r="O2072" s="69">
        <f t="shared" si="521"/>
        <v>-5.3120373094152004E-4</v>
      </c>
    </row>
    <row r="2073" spans="4:15" x14ac:dyDescent="0.3">
      <c r="D2073" s="65">
        <f t="shared" si="514"/>
        <v>2071</v>
      </c>
      <c r="E2073" s="66">
        <f t="shared" si="515"/>
        <v>4.1419999999997659</v>
      </c>
      <c r="F2073" s="72">
        <f t="shared" si="516"/>
        <v>-9.769778660198554E-2</v>
      </c>
      <c r="G2073" s="77">
        <f t="shared" si="517"/>
        <v>-7.3143425691846176E-3</v>
      </c>
      <c r="H2073" s="69">
        <f t="shared" si="522"/>
        <v>8.2501137873515776E-2</v>
      </c>
      <c r="I2073" s="66">
        <f t="shared" si="522"/>
        <v>-8.2947331291877227</v>
      </c>
      <c r="J2073" s="73">
        <f t="shared" si="512"/>
        <v>8.2951434057642892</v>
      </c>
      <c r="K2073" s="66">
        <f t="shared" si="513"/>
        <v>1.1813964256030067</v>
      </c>
      <c r="L2073" s="69">
        <f t="shared" si="523"/>
        <v>7.1871174969779181</v>
      </c>
      <c r="M2073" s="66">
        <f t="shared" si="523"/>
        <v>-26.944380492886577</v>
      </c>
      <c r="N2073" s="69">
        <f t="shared" si="520"/>
        <v>2.4876639105533438</v>
      </c>
      <c r="O2073" s="69">
        <f t="shared" si="521"/>
        <v>-5.3120373094152004E-4</v>
      </c>
    </row>
    <row r="2074" spans="4:15" x14ac:dyDescent="0.3">
      <c r="D2074" s="65">
        <f t="shared" si="514"/>
        <v>2072</v>
      </c>
      <c r="E2074" s="66">
        <f t="shared" si="515"/>
        <v>4.1439999999997656</v>
      </c>
      <c r="F2074" s="72">
        <f t="shared" si="516"/>
        <v>-9.7466549391952387E-2</v>
      </c>
      <c r="G2074" s="77">
        <f t="shared" si="517"/>
        <v>-7.2819298467816651E-3</v>
      </c>
      <c r="H2074" s="69">
        <f t="shared" si="522"/>
        <v>8.2305742300311804E-2</v>
      </c>
      <c r="I2074" s="66">
        <f t="shared" si="522"/>
        <v>-8.2947477578728606</v>
      </c>
      <c r="J2074" s="73">
        <f t="shared" si="512"/>
        <v>8.2951560926815873</v>
      </c>
      <c r="K2074" s="66">
        <f t="shared" si="513"/>
        <v>1.1813982324769829</v>
      </c>
      <c r="L2074" s="69">
        <f t="shared" si="523"/>
        <v>7.1872824992536648</v>
      </c>
      <c r="M2074" s="66">
        <f t="shared" si="523"/>
        <v>-26.960969959144951</v>
      </c>
      <c r="N2074" s="69">
        <f t="shared" si="520"/>
        <v>2.4876639105533438</v>
      </c>
      <c r="O2074" s="69">
        <f t="shared" si="521"/>
        <v>-5.3120373094152004E-4</v>
      </c>
    </row>
    <row r="2075" spans="4:15" x14ac:dyDescent="0.3">
      <c r="D2075" s="65">
        <f t="shared" si="514"/>
        <v>2073</v>
      </c>
      <c r="E2075" s="66">
        <f t="shared" si="515"/>
        <v>4.1459999999997654</v>
      </c>
      <c r="F2075" s="72">
        <f t="shared" si="516"/>
        <v>-9.7235858476294415E-2</v>
      </c>
      <c r="G2075" s="77">
        <f t="shared" si="517"/>
        <v>-7.2496600065843353E-3</v>
      </c>
      <c r="H2075" s="69">
        <f t="shared" si="522"/>
        <v>8.2110809201527898E-2</v>
      </c>
      <c r="I2075" s="66">
        <f t="shared" si="522"/>
        <v>-8.2947623217325539</v>
      </c>
      <c r="J2075" s="73">
        <f t="shared" si="512"/>
        <v>8.2951687239634708</v>
      </c>
      <c r="K2075" s="66">
        <f t="shared" si="513"/>
        <v>1.1814000314273492</v>
      </c>
      <c r="L2075" s="69">
        <f t="shared" si="523"/>
        <v>7.1874471107382654</v>
      </c>
      <c r="M2075" s="66">
        <f t="shared" si="523"/>
        <v>-26.977559454660696</v>
      </c>
      <c r="N2075" s="69">
        <f t="shared" si="520"/>
        <v>2.4876639105533438</v>
      </c>
      <c r="O2075" s="69">
        <f t="shared" si="521"/>
        <v>-5.3120373094152004E-4</v>
      </c>
    </row>
    <row r="2076" spans="4:15" x14ac:dyDescent="0.3">
      <c r="D2076" s="65">
        <f t="shared" si="514"/>
        <v>2074</v>
      </c>
      <c r="E2076" s="66">
        <f t="shared" si="515"/>
        <v>4.1479999999997652</v>
      </c>
      <c r="F2076" s="72">
        <f t="shared" si="516"/>
        <v>-9.7005712571210129E-2</v>
      </c>
      <c r="G2076" s="77">
        <f t="shared" si="517"/>
        <v>-7.2175324227679027E-3</v>
      </c>
      <c r="H2076" s="69">
        <f t="shared" si="522"/>
        <v>8.1916337484575316E-2</v>
      </c>
      <c r="I2076" s="66">
        <f t="shared" si="522"/>
        <v>-8.294776821052567</v>
      </c>
      <c r="J2076" s="73">
        <f t="shared" si="512"/>
        <v>8.2951812998522119</v>
      </c>
      <c r="K2076" s="66">
        <f t="shared" si="513"/>
        <v>1.18140182248861</v>
      </c>
      <c r="L2076" s="69">
        <f t="shared" si="523"/>
        <v>7.1876113323566688</v>
      </c>
      <c r="M2076" s="66">
        <f t="shared" si="523"/>
        <v>-26.99414897930416</v>
      </c>
      <c r="N2076" s="69">
        <f t="shared" si="520"/>
        <v>2.4876639105533438</v>
      </c>
      <c r="O2076" s="69">
        <f t="shared" si="521"/>
        <v>-5.3120373094152004E-4</v>
      </c>
    </row>
    <row r="2077" spans="4:15" x14ac:dyDescent="0.3">
      <c r="D2077" s="65">
        <f t="shared" si="514"/>
        <v>2075</v>
      </c>
      <c r="E2077" s="66">
        <f t="shared" si="515"/>
        <v>4.149999999999765</v>
      </c>
      <c r="F2077" s="72">
        <f t="shared" si="516"/>
        <v>-9.6776110395869322E-2</v>
      </c>
      <c r="G2077" s="77">
        <f t="shared" si="517"/>
        <v>-7.1855464722183626E-3</v>
      </c>
      <c r="H2077" s="69">
        <f t="shared" si="522"/>
        <v>8.1722326059432901E-2</v>
      </c>
      <c r="I2077" s="66">
        <f t="shared" si="522"/>
        <v>-8.2947912561174117</v>
      </c>
      <c r="J2077" s="73">
        <f t="shared" si="512"/>
        <v>8.2951938205890308</v>
      </c>
      <c r="K2077" s="66">
        <f t="shared" si="513"/>
        <v>1.18140360569512</v>
      </c>
      <c r="L2077" s="69">
        <f t="shared" si="523"/>
        <v>7.1877751650316384</v>
      </c>
      <c r="M2077" s="66">
        <f t="shared" si="523"/>
        <v>-27.010738532946267</v>
      </c>
      <c r="N2077" s="69">
        <f t="shared" si="520"/>
        <v>2.4876639105533438</v>
      </c>
      <c r="O2077" s="69">
        <f t="shared" si="521"/>
        <v>-5.3120373094152004E-4</v>
      </c>
    </row>
    <row r="2078" spans="4:15" x14ac:dyDescent="0.3">
      <c r="D2078" s="65">
        <f t="shared" si="514"/>
        <v>2076</v>
      </c>
      <c r="E2078" s="66">
        <f t="shared" si="515"/>
        <v>4.1519999999997648</v>
      </c>
      <c r="F2078" s="72">
        <f t="shared" si="516"/>
        <v>-9.6547050672406307E-2</v>
      </c>
      <c r="G2078" s="77">
        <f t="shared" si="517"/>
        <v>-7.1537015345359833E-3</v>
      </c>
      <c r="H2078" s="69">
        <f t="shared" si="522"/>
        <v>8.1528773838641169E-2</v>
      </c>
      <c r="I2078" s="66">
        <f t="shared" si="522"/>
        <v>-8.2948056272103567</v>
      </c>
      <c r="J2078" s="73">
        <f t="shared" si="512"/>
        <v>8.2952062864141141</v>
      </c>
      <c r="K2078" s="66">
        <f t="shared" si="513"/>
        <v>1.1814053810810869</v>
      </c>
      <c r="L2078" s="69">
        <f t="shared" si="523"/>
        <v>7.1879386096837576</v>
      </c>
      <c r="M2078" s="66">
        <f t="shared" si="523"/>
        <v>-27.027328115458502</v>
      </c>
      <c r="N2078" s="69">
        <f t="shared" si="520"/>
        <v>2.4876639105533438</v>
      </c>
      <c r="O2078" s="69">
        <f t="shared" si="521"/>
        <v>-5.3120373094152004E-4</v>
      </c>
    </row>
    <row r="2079" spans="4:15" x14ac:dyDescent="0.3">
      <c r="D2079" s="65">
        <f t="shared" si="514"/>
        <v>2077</v>
      </c>
      <c r="E2079" s="66">
        <f t="shared" si="515"/>
        <v>4.1539999999997645</v>
      </c>
      <c r="F2079" s="72">
        <f t="shared" si="516"/>
        <v>-9.6318532125913625E-2</v>
      </c>
      <c r="G2079" s="77">
        <f t="shared" si="517"/>
        <v>-7.1219969920033321E-3</v>
      </c>
      <c r="H2079" s="69">
        <f t="shared" si="522"/>
        <v>8.1335679737296357E-2</v>
      </c>
      <c r="I2079" s="66">
        <f t="shared" si="522"/>
        <v>-8.2948199346134253</v>
      </c>
      <c r="J2079" s="73">
        <f t="shared" si="512"/>
        <v>8.2952186975666056</v>
      </c>
      <c r="K2079" s="66">
        <f t="shared" si="513"/>
        <v>1.1814071486805695</v>
      </c>
      <c r="L2079" s="69">
        <f t="shared" si="523"/>
        <v>7.1881016672314351</v>
      </c>
      <c r="M2079" s="66">
        <f t="shared" si="523"/>
        <v>-27.043917726712923</v>
      </c>
      <c r="N2079" s="69">
        <f t="shared" si="520"/>
        <v>2.4876639105533438</v>
      </c>
      <c r="O2079" s="69">
        <f t="shared" si="521"/>
        <v>-5.3120373094152004E-4</v>
      </c>
    </row>
    <row r="2080" spans="4:15" x14ac:dyDescent="0.3">
      <c r="D2080" s="65">
        <f t="shared" si="514"/>
        <v>2078</v>
      </c>
      <c r="E2080" s="66">
        <f t="shared" si="515"/>
        <v>4.1559999999997643</v>
      </c>
      <c r="F2080" s="72">
        <f t="shared" si="516"/>
        <v>-9.6090553484435265E-2</v>
      </c>
      <c r="G2080" s="77">
        <f t="shared" si="517"/>
        <v>-7.090432229604815E-3</v>
      </c>
      <c r="H2080" s="69">
        <f t="shared" si="522"/>
        <v>8.1143042673044535E-2</v>
      </c>
      <c r="I2080" s="66">
        <f t="shared" si="522"/>
        <v>-8.2948341786074096</v>
      </c>
      <c r="J2080" s="73">
        <f t="shared" si="512"/>
        <v>8.2952310542846188</v>
      </c>
      <c r="K2080" s="66">
        <f t="shared" si="513"/>
        <v>1.1814089085274797</v>
      </c>
      <c r="L2080" s="69">
        <f t="shared" si="523"/>
        <v>7.1882643385909093</v>
      </c>
      <c r="M2080" s="66">
        <f t="shared" si="523"/>
        <v>-27.060507366582151</v>
      </c>
      <c r="N2080" s="69">
        <f t="shared" si="520"/>
        <v>2.4876639105533438</v>
      </c>
      <c r="O2080" s="69">
        <f t="shared" si="521"/>
        <v>-5.3120373094152004E-4</v>
      </c>
    </row>
    <row r="2081" spans="4:15" x14ac:dyDescent="0.3">
      <c r="D2081" s="65">
        <f t="shared" si="514"/>
        <v>2079</v>
      </c>
      <c r="E2081" s="66">
        <f t="shared" si="515"/>
        <v>4.1579999999997641</v>
      </c>
      <c r="F2081" s="72">
        <f t="shared" si="516"/>
        <v>-9.586311347896026E-2</v>
      </c>
      <c r="G2081" s="77">
        <f t="shared" si="517"/>
        <v>-7.0590066349858205E-3</v>
      </c>
      <c r="H2081" s="69">
        <f t="shared" si="522"/>
        <v>8.0950861566075671E-2</v>
      </c>
      <c r="I2081" s="66">
        <f t="shared" si="522"/>
        <v>-8.2948483594718692</v>
      </c>
      <c r="J2081" s="73">
        <f t="shared" si="512"/>
        <v>8.2952433568052388</v>
      </c>
      <c r="K2081" s="66">
        <f t="shared" si="513"/>
        <v>1.1814106606555836</v>
      </c>
      <c r="L2081" s="69">
        <f t="shared" si="523"/>
        <v>7.1884266246762554</v>
      </c>
      <c r="M2081" s="66">
        <f t="shared" si="523"/>
        <v>-27.077097034939367</v>
      </c>
      <c r="N2081" s="69">
        <f t="shared" si="520"/>
        <v>2.4876639105533438</v>
      </c>
      <c r="O2081" s="69">
        <f t="shared" si="521"/>
        <v>-5.3120373094152004E-4</v>
      </c>
    </row>
    <row r="2082" spans="4:15" x14ac:dyDescent="0.3">
      <c r="D2082" s="65">
        <f t="shared" si="514"/>
        <v>2080</v>
      </c>
      <c r="E2082" s="66">
        <f t="shared" si="515"/>
        <v>4.1599999999997639</v>
      </c>
      <c r="F2082" s="72">
        <f t="shared" si="516"/>
        <v>-9.5636210843416156E-2</v>
      </c>
      <c r="G2082" s="77">
        <f t="shared" si="517"/>
        <v>-7.027719598454496E-3</v>
      </c>
      <c r="H2082" s="69">
        <f t="shared" si="522"/>
        <v>8.0759135339117757E-2</v>
      </c>
      <c r="I2082" s="66">
        <f t="shared" si="522"/>
        <v>-8.2948624774851396</v>
      </c>
      <c r="J2082" s="73">
        <f t="shared" si="512"/>
        <v>8.2952556053645292</v>
      </c>
      <c r="K2082" s="66">
        <f t="shared" si="513"/>
        <v>1.1814124050985011</v>
      </c>
      <c r="L2082" s="69">
        <f t="shared" si="523"/>
        <v>7.1885885263993874</v>
      </c>
      <c r="M2082" s="66">
        <f t="shared" si="523"/>
        <v>-27.093686731658313</v>
      </c>
      <c r="N2082" s="69">
        <f t="shared" si="520"/>
        <v>2.4876639105533438</v>
      </c>
      <c r="O2082" s="69">
        <f t="shared" si="521"/>
        <v>-5.3120373094152004E-4</v>
      </c>
    </row>
    <row r="2083" spans="4:15" x14ac:dyDescent="0.3">
      <c r="D2083" s="65">
        <f t="shared" si="514"/>
        <v>2081</v>
      </c>
      <c r="E2083" s="66">
        <f t="shared" si="515"/>
        <v>4.1619999999997637</v>
      </c>
      <c r="F2083" s="72">
        <f t="shared" si="516"/>
        <v>-9.540984431466247E-2</v>
      </c>
      <c r="G2083" s="77">
        <f t="shared" si="517"/>
        <v>-6.9965705129693134E-3</v>
      </c>
      <c r="H2083" s="69">
        <f t="shared" si="522"/>
        <v>8.0567862917430927E-2</v>
      </c>
      <c r="I2083" s="66">
        <f t="shared" si="522"/>
        <v>-8.2948765329243361</v>
      </c>
      <c r="J2083" s="73">
        <f t="shared" si="512"/>
        <v>8.2952678001975269</v>
      </c>
      <c r="K2083" s="66">
        <f t="shared" si="513"/>
        <v>1.1814141418897064</v>
      </c>
      <c r="L2083" s="69">
        <f t="shared" si="523"/>
        <v>7.1887500446700656</v>
      </c>
      <c r="M2083" s="66">
        <f t="shared" si="523"/>
        <v>-27.110276456613281</v>
      </c>
      <c r="N2083" s="69">
        <f t="shared" si="520"/>
        <v>2.4876639105533438</v>
      </c>
      <c r="O2083" s="69">
        <f t="shared" si="521"/>
        <v>-5.3120373094152004E-4</v>
      </c>
    </row>
    <row r="2084" spans="4:15" x14ac:dyDescent="0.3">
      <c r="D2084" s="65">
        <f t="shared" si="514"/>
        <v>2082</v>
      </c>
      <c r="E2084" s="66">
        <f t="shared" si="515"/>
        <v>4.1639999999997634</v>
      </c>
      <c r="F2084" s="72">
        <f t="shared" si="516"/>
        <v>-9.5184012632484161E-2</v>
      </c>
      <c r="G2084" s="77">
        <f t="shared" si="517"/>
        <v>-6.9655587741319636E-3</v>
      </c>
      <c r="H2084" s="69">
        <f t="shared" ref="H2084:I2099" si="524">H2083+$B$4*F2083</f>
        <v>8.0377043228801598E-2</v>
      </c>
      <c r="I2084" s="66">
        <f t="shared" si="524"/>
        <v>-8.2948905260653625</v>
      </c>
      <c r="J2084" s="73">
        <f t="shared" si="512"/>
        <v>8.2952799415382668</v>
      </c>
      <c r="K2084" s="66">
        <f t="shared" si="513"/>
        <v>1.1814158710625309</v>
      </c>
      <c r="L2084" s="69">
        <f t="shared" ref="L2084:M2099" si="525">L2083+$B$4*H2083</f>
        <v>7.1889111803959</v>
      </c>
      <c r="M2084" s="66">
        <f t="shared" si="525"/>
        <v>-27.126866209679129</v>
      </c>
      <c r="N2084" s="69">
        <f t="shared" si="520"/>
        <v>2.4876639105533438</v>
      </c>
      <c r="O2084" s="69">
        <f t="shared" si="521"/>
        <v>-5.3120373094152004E-4</v>
      </c>
    </row>
    <row r="2085" spans="4:15" x14ac:dyDescent="0.3">
      <c r="D2085" s="65">
        <f t="shared" si="514"/>
        <v>2083</v>
      </c>
      <c r="E2085" s="66">
        <f t="shared" si="515"/>
        <v>4.1659999999997632</v>
      </c>
      <c r="F2085" s="72">
        <f t="shared" si="516"/>
        <v>-9.4958714539585334E-2</v>
      </c>
      <c r="G2085" s="77">
        <f t="shared" si="517"/>
        <v>-6.9346837801536054E-3</v>
      </c>
      <c r="H2085" s="69">
        <f t="shared" si="524"/>
        <v>8.0186675203536631E-2</v>
      </c>
      <c r="I2085" s="66">
        <f t="shared" si="524"/>
        <v>-8.2949044571829109</v>
      </c>
      <c r="J2085" s="73">
        <f t="shared" si="512"/>
        <v>8.2952920296197608</v>
      </c>
      <c r="K2085" s="66">
        <f t="shared" si="513"/>
        <v>1.18141759265016</v>
      </c>
      <c r="L2085" s="69">
        <f t="shared" si="525"/>
        <v>7.1890719344823575</v>
      </c>
      <c r="M2085" s="66">
        <f t="shared" si="525"/>
        <v>-27.143455990731258</v>
      </c>
      <c r="N2085" s="69">
        <f t="shared" si="520"/>
        <v>2.4876639105533438</v>
      </c>
      <c r="O2085" s="69">
        <f t="shared" si="521"/>
        <v>-5.3120373094152004E-4</v>
      </c>
    </row>
    <row r="2086" spans="4:15" x14ac:dyDescent="0.3">
      <c r="D2086" s="65">
        <f t="shared" si="514"/>
        <v>2084</v>
      </c>
      <c r="E2086" s="66">
        <f t="shared" si="515"/>
        <v>4.167999999999763</v>
      </c>
      <c r="F2086" s="72">
        <f t="shared" si="516"/>
        <v>-9.4733948781582519E-2</v>
      </c>
      <c r="G2086" s="77">
        <f t="shared" si="517"/>
        <v>-6.9039449318832879E-3</v>
      </c>
      <c r="H2086" s="69">
        <f t="shared" si="524"/>
        <v>7.9996757774457458E-2</v>
      </c>
      <c r="I2086" s="66">
        <f t="shared" si="524"/>
        <v>-8.2949183265504711</v>
      </c>
      <c r="J2086" s="73">
        <f t="shared" si="512"/>
        <v>8.2953040646740188</v>
      </c>
      <c r="K2086" s="66">
        <f t="shared" si="513"/>
        <v>1.1814193066856369</v>
      </c>
      <c r="L2086" s="69">
        <f t="shared" si="525"/>
        <v>7.1892323078327642</v>
      </c>
      <c r="M2086" s="66">
        <f t="shared" si="525"/>
        <v>-27.160045799645623</v>
      </c>
      <c r="N2086" s="69">
        <f t="shared" si="520"/>
        <v>2.4876639105533438</v>
      </c>
      <c r="O2086" s="69">
        <f t="shared" si="521"/>
        <v>-5.3120373094152004E-4</v>
      </c>
    </row>
    <row r="2087" spans="4:15" x14ac:dyDescent="0.3">
      <c r="D2087" s="65">
        <f t="shared" si="514"/>
        <v>2085</v>
      </c>
      <c r="E2087" s="66">
        <f t="shared" si="515"/>
        <v>4.1699999999997628</v>
      </c>
      <c r="F2087" s="72">
        <f t="shared" si="516"/>
        <v>-9.4509714106998363E-2</v>
      </c>
      <c r="G2087" s="77">
        <f t="shared" si="517"/>
        <v>-6.873341632758212E-3</v>
      </c>
      <c r="H2087" s="69">
        <f t="shared" si="524"/>
        <v>7.9807289876894297E-2</v>
      </c>
      <c r="I2087" s="66">
        <f t="shared" si="524"/>
        <v>-8.2949321344403355</v>
      </c>
      <c r="J2087" s="73">
        <f t="shared" si="512"/>
        <v>8.2953160469320508</v>
      </c>
      <c r="K2087" s="66">
        <f t="shared" si="513"/>
        <v>1.1814210132018617</v>
      </c>
      <c r="L2087" s="69">
        <f t="shared" si="525"/>
        <v>7.1893923013483132</v>
      </c>
      <c r="M2087" s="66">
        <f t="shared" si="525"/>
        <v>-27.176635636298723</v>
      </c>
      <c r="N2087" s="69">
        <f t="shared" si="520"/>
        <v>2.4876639105533438</v>
      </c>
      <c r="O2087" s="69">
        <f t="shared" si="521"/>
        <v>-5.3120373094152004E-4</v>
      </c>
    </row>
    <row r="2088" spans="4:15" x14ac:dyDescent="0.3">
      <c r="D2088" s="65">
        <f t="shared" si="514"/>
        <v>2086</v>
      </c>
      <c r="E2088" s="66">
        <f t="shared" si="515"/>
        <v>4.1719999999997626</v>
      </c>
      <c r="F2088" s="72">
        <f t="shared" si="516"/>
        <v>-9.4286009267255139E-2</v>
      </c>
      <c r="G2088" s="77">
        <f t="shared" si="517"/>
        <v>-6.8428732888179411E-3</v>
      </c>
      <c r="H2088" s="69">
        <f t="shared" si="524"/>
        <v>7.9618270448680306E-2</v>
      </c>
      <c r="I2088" s="66">
        <f t="shared" si="524"/>
        <v>-8.294945881123601</v>
      </c>
      <c r="J2088" s="73">
        <f t="shared" si="512"/>
        <v>8.2953279766238666</v>
      </c>
      <c r="K2088" s="66">
        <f t="shared" si="513"/>
        <v>1.1814227122315928</v>
      </c>
      <c r="L2088" s="69">
        <f t="shared" si="525"/>
        <v>7.1895519159280674</v>
      </c>
      <c r="M2088" s="66">
        <f t="shared" si="525"/>
        <v>-27.193225500567603</v>
      </c>
      <c r="N2088" s="69">
        <f t="shared" si="520"/>
        <v>2.4876639105533438</v>
      </c>
      <c r="O2088" s="69">
        <f t="shared" si="521"/>
        <v>-5.3120373094152004E-4</v>
      </c>
    </row>
    <row r="2089" spans="4:15" x14ac:dyDescent="0.3">
      <c r="D2089" s="65">
        <f t="shared" si="514"/>
        <v>2087</v>
      </c>
      <c r="E2089" s="66">
        <f t="shared" si="515"/>
        <v>4.1739999999997623</v>
      </c>
      <c r="F2089" s="72">
        <f t="shared" si="516"/>
        <v>-9.406283301666836E-2</v>
      </c>
      <c r="G2089" s="77">
        <f t="shared" si="517"/>
        <v>-6.81253930867598E-3</v>
      </c>
      <c r="H2089" s="69">
        <f t="shared" si="524"/>
        <v>7.9429698430145801E-2</v>
      </c>
      <c r="I2089" s="66">
        <f t="shared" si="524"/>
        <v>-8.2949595668701779</v>
      </c>
      <c r="J2089" s="73">
        <f t="shared" si="512"/>
        <v>8.2953398539784846</v>
      </c>
      <c r="K2089" s="66">
        <f t="shared" si="513"/>
        <v>1.1814244038074468</v>
      </c>
      <c r="L2089" s="69">
        <f t="shared" si="525"/>
        <v>7.1897111524689645</v>
      </c>
      <c r="M2089" s="66">
        <f t="shared" si="525"/>
        <v>-27.209815392329851</v>
      </c>
      <c r="N2089" s="69">
        <f t="shared" si="520"/>
        <v>2.4876639105533438</v>
      </c>
      <c r="O2089" s="69">
        <f t="shared" si="521"/>
        <v>-5.3120373094152004E-4</v>
      </c>
    </row>
    <row r="2090" spans="4:15" x14ac:dyDescent="0.3">
      <c r="D2090" s="65">
        <f t="shared" si="514"/>
        <v>2088</v>
      </c>
      <c r="E2090" s="66">
        <f t="shared" si="515"/>
        <v>4.1759999999997621</v>
      </c>
      <c r="F2090" s="72">
        <f t="shared" si="516"/>
        <v>-9.38401841124403E-2</v>
      </c>
      <c r="G2090" s="77">
        <f t="shared" si="517"/>
        <v>-6.7823391035215508E-3</v>
      </c>
      <c r="H2090" s="69">
        <f t="shared" si="524"/>
        <v>7.9241572764112464E-2</v>
      </c>
      <c r="I2090" s="66">
        <f t="shared" si="524"/>
        <v>-8.2949731919487952</v>
      </c>
      <c r="J2090" s="73">
        <f t="shared" si="512"/>
        <v>8.2953516792239324</v>
      </c>
      <c r="K2090" s="66">
        <f t="shared" si="513"/>
        <v>1.1814260879618996</v>
      </c>
      <c r="L2090" s="69">
        <f t="shared" si="525"/>
        <v>7.1898700118658248</v>
      </c>
      <c r="M2090" s="66">
        <f t="shared" si="525"/>
        <v>-27.226405311463591</v>
      </c>
      <c r="N2090" s="69">
        <f t="shared" si="520"/>
        <v>2.4876639105533438</v>
      </c>
      <c r="O2090" s="69">
        <f t="shared" si="521"/>
        <v>-5.3120373094152004E-4</v>
      </c>
    </row>
    <row r="2091" spans="4:15" x14ac:dyDescent="0.3">
      <c r="D2091" s="65">
        <f t="shared" si="514"/>
        <v>2089</v>
      </c>
      <c r="E2091" s="66">
        <f t="shared" si="515"/>
        <v>4.1779999999997619</v>
      </c>
      <c r="F2091" s="72">
        <f t="shared" si="516"/>
        <v>-9.3618061314653597E-2</v>
      </c>
      <c r="G2091" s="77">
        <f t="shared" si="517"/>
        <v>-6.7522720871036057E-3</v>
      </c>
      <c r="H2091" s="69">
        <f t="shared" si="524"/>
        <v>7.9053892395887587E-2</v>
      </c>
      <c r="I2091" s="66">
        <f t="shared" si="524"/>
        <v>-8.2949867566270026</v>
      </c>
      <c r="J2091" s="73">
        <f t="shared" si="512"/>
        <v>8.2953634525872531</v>
      </c>
      <c r="K2091" s="66">
        <f t="shared" si="513"/>
        <v>1.1814277647272868</v>
      </c>
      <c r="L2091" s="69">
        <f t="shared" si="525"/>
        <v>7.1900284950113527</v>
      </c>
      <c r="M2091" s="66">
        <f t="shared" si="525"/>
        <v>-27.24299525784749</v>
      </c>
      <c r="N2091" s="69">
        <f t="shared" si="520"/>
        <v>2.4876639105533438</v>
      </c>
      <c r="O2091" s="69">
        <f t="shared" si="521"/>
        <v>-5.3120373094152004E-4</v>
      </c>
    </row>
    <row r="2092" spans="4:15" x14ac:dyDescent="0.3">
      <c r="D2092" s="65">
        <f t="shared" si="514"/>
        <v>2090</v>
      </c>
      <c r="E2092" s="66">
        <f t="shared" si="515"/>
        <v>4.1799999999997617</v>
      </c>
      <c r="F2092" s="72">
        <f t="shared" si="516"/>
        <v>-9.3396463386264936E-2</v>
      </c>
      <c r="G2092" s="77">
        <f t="shared" si="517"/>
        <v>-6.7223376757130637E-3</v>
      </c>
      <c r="H2092" s="69">
        <f t="shared" si="524"/>
        <v>7.8866656273258284E-2</v>
      </c>
      <c r="I2092" s="66">
        <f t="shared" si="524"/>
        <v>-8.2950002611711771</v>
      </c>
      <c r="J2092" s="73">
        <f t="shared" si="512"/>
        <v>8.2953751742945077</v>
      </c>
      <c r="K2092" s="66">
        <f t="shared" si="513"/>
        <v>1.181429434135804</v>
      </c>
      <c r="L2092" s="69">
        <f t="shared" si="525"/>
        <v>7.1901866027961443</v>
      </c>
      <c r="M2092" s="66">
        <f t="shared" si="525"/>
        <v>-27.259585231360745</v>
      </c>
      <c r="N2092" s="69">
        <f t="shared" si="520"/>
        <v>2.4876639105533438</v>
      </c>
      <c r="O2092" s="69">
        <f t="shared" si="521"/>
        <v>-5.3120373094152004E-4</v>
      </c>
    </row>
    <row r="2093" spans="4:15" x14ac:dyDescent="0.3">
      <c r="D2093" s="65">
        <f t="shared" si="514"/>
        <v>2091</v>
      </c>
      <c r="E2093" s="66">
        <f t="shared" si="515"/>
        <v>4.1819999999997615</v>
      </c>
      <c r="F2093" s="72">
        <f t="shared" si="516"/>
        <v>-9.3175389093098498E-2</v>
      </c>
      <c r="G2093" s="77">
        <f t="shared" si="517"/>
        <v>-6.6925352881881395E-3</v>
      </c>
      <c r="H2093" s="69">
        <f t="shared" si="524"/>
        <v>7.8679863346485759E-2</v>
      </c>
      <c r="I2093" s="66">
        <f t="shared" si="524"/>
        <v>-8.2950137058465288</v>
      </c>
      <c r="J2093" s="73">
        <f t="shared" si="512"/>
        <v>8.2953868445707819</v>
      </c>
      <c r="K2093" s="66">
        <f t="shared" si="513"/>
        <v>1.181431096219508</v>
      </c>
      <c r="L2093" s="69">
        <f t="shared" si="525"/>
        <v>7.1903443361086907</v>
      </c>
      <c r="M2093" s="66">
        <f t="shared" si="525"/>
        <v>-27.276175231883087</v>
      </c>
      <c r="N2093" s="69">
        <f t="shared" si="520"/>
        <v>2.4876639105533438</v>
      </c>
      <c r="O2093" s="69">
        <f t="shared" si="521"/>
        <v>-5.3120373094152004E-4</v>
      </c>
    </row>
    <row r="2094" spans="4:15" x14ac:dyDescent="0.3">
      <c r="D2094" s="65">
        <f t="shared" si="514"/>
        <v>2092</v>
      </c>
      <c r="E2094" s="66">
        <f t="shared" si="515"/>
        <v>4.1839999999997612</v>
      </c>
      <c r="F2094" s="72">
        <f t="shared" si="516"/>
        <v>-9.2954837203839763E-2</v>
      </c>
      <c r="G2094" s="77">
        <f t="shared" si="517"/>
        <v>-6.6628643458912507E-3</v>
      </c>
      <c r="H2094" s="69">
        <f t="shared" si="524"/>
        <v>7.8493512568299562E-2</v>
      </c>
      <c r="I2094" s="66">
        <f t="shared" si="524"/>
        <v>-8.295027090917106</v>
      </c>
      <c r="J2094" s="73">
        <f t="shared" si="512"/>
        <v>8.2953984636401898</v>
      </c>
      <c r="K2094" s="66">
        <f t="shared" si="513"/>
        <v>1.1814327510103169</v>
      </c>
      <c r="L2094" s="69">
        <f t="shared" si="525"/>
        <v>7.1905016958353833</v>
      </c>
      <c r="M2094" s="66">
        <f t="shared" si="525"/>
        <v>-27.292765259294779</v>
      </c>
      <c r="N2094" s="69">
        <f t="shared" si="520"/>
        <v>2.4876639105533438</v>
      </c>
      <c r="O2094" s="69">
        <f t="shared" si="521"/>
        <v>-5.3120373094152004E-4</v>
      </c>
    </row>
    <row r="2095" spans="4:15" x14ac:dyDescent="0.3">
      <c r="D2095" s="65">
        <f t="shared" si="514"/>
        <v>2093</v>
      </c>
      <c r="E2095" s="66">
        <f t="shared" si="515"/>
        <v>4.185999999999761</v>
      </c>
      <c r="F2095" s="72">
        <f t="shared" si="516"/>
        <v>-9.2734806490029034E-2</v>
      </c>
      <c r="G2095" s="77">
        <f t="shared" si="517"/>
        <v>-6.6333242726965835E-3</v>
      </c>
      <c r="H2095" s="69">
        <f t="shared" si="524"/>
        <v>7.8307602893891881E-2</v>
      </c>
      <c r="I2095" s="66">
        <f t="shared" si="524"/>
        <v>-8.2950404166457972</v>
      </c>
      <c r="J2095" s="73">
        <f t="shared" si="512"/>
        <v>8.2954100317258739</v>
      </c>
      <c r="K2095" s="66">
        <f t="shared" si="513"/>
        <v>1.1814343985400111</v>
      </c>
      <c r="L2095" s="69">
        <f t="shared" si="525"/>
        <v>7.1906586828605201</v>
      </c>
      <c r="M2095" s="66">
        <f t="shared" si="525"/>
        <v>-27.309355313476612</v>
      </c>
      <c r="N2095" s="69">
        <f t="shared" si="520"/>
        <v>2.4876639105533438</v>
      </c>
      <c r="O2095" s="69">
        <f t="shared" si="521"/>
        <v>-5.3120373094152004E-4</v>
      </c>
    </row>
    <row r="2096" spans="4:15" x14ac:dyDescent="0.3">
      <c r="D2096" s="65">
        <f t="shared" si="514"/>
        <v>2094</v>
      </c>
      <c r="E2096" s="66">
        <f t="shared" si="515"/>
        <v>4.1879999999997608</v>
      </c>
      <c r="F2096" s="72">
        <f t="shared" si="516"/>
        <v>-9.2515295726055186E-2</v>
      </c>
      <c r="G2096" s="77">
        <f t="shared" si="517"/>
        <v>-6.6039144949883166E-3</v>
      </c>
      <c r="H2096" s="69">
        <f t="shared" si="524"/>
        <v>7.8122133280911818E-2</v>
      </c>
      <c r="I2096" s="66">
        <f t="shared" si="524"/>
        <v>-8.2950536832943431</v>
      </c>
      <c r="J2096" s="73">
        <f t="shared" si="512"/>
        <v>8.2954215490500189</v>
      </c>
      <c r="K2096" s="66">
        <f t="shared" si="513"/>
        <v>1.1814360388402341</v>
      </c>
      <c r="L2096" s="69">
        <f t="shared" si="525"/>
        <v>7.1908152980663083</v>
      </c>
      <c r="M2096" s="66">
        <f t="shared" si="525"/>
        <v>-27.325945394309905</v>
      </c>
      <c r="N2096" s="69">
        <f t="shared" si="520"/>
        <v>2.4876639105533438</v>
      </c>
      <c r="O2096" s="69">
        <f t="shared" si="521"/>
        <v>-5.3120373094152004E-4</v>
      </c>
    </row>
    <row r="2097" spans="4:15" x14ac:dyDescent="0.3">
      <c r="D2097" s="65">
        <f t="shared" si="514"/>
        <v>2095</v>
      </c>
      <c r="E2097" s="66">
        <f t="shared" si="515"/>
        <v>4.1899999999997606</v>
      </c>
      <c r="F2097" s="72">
        <f t="shared" si="516"/>
        <v>-9.2296303689149276E-2</v>
      </c>
      <c r="G2097" s="77">
        <f t="shared" si="517"/>
        <v>-6.574634441637528E-3</v>
      </c>
      <c r="H2097" s="69">
        <f t="shared" si="524"/>
        <v>7.7937102689459706E-2</v>
      </c>
      <c r="I2097" s="66">
        <f t="shared" si="524"/>
        <v>-8.2950668911233336</v>
      </c>
      <c r="J2097" s="73">
        <f t="shared" si="512"/>
        <v>8.2954330158338418</v>
      </c>
      <c r="K2097" s="66">
        <f t="shared" si="513"/>
        <v>1.1814376719424915</v>
      </c>
      <c r="L2097" s="69">
        <f t="shared" si="525"/>
        <v>7.1909715423328704</v>
      </c>
      <c r="M2097" s="66">
        <f t="shared" si="525"/>
        <v>-27.342535501676494</v>
      </c>
      <c r="N2097" s="69">
        <f t="shared" si="520"/>
        <v>2.4876639105533438</v>
      </c>
      <c r="O2097" s="69">
        <f t="shared" si="521"/>
        <v>-5.3120373094152004E-4</v>
      </c>
    </row>
    <row r="2098" spans="4:15" x14ac:dyDescent="0.3">
      <c r="D2098" s="65">
        <f t="shared" si="514"/>
        <v>2096</v>
      </c>
      <c r="E2098" s="66">
        <f t="shared" si="515"/>
        <v>4.1919999999997604</v>
      </c>
      <c r="F2098" s="72">
        <f t="shared" si="516"/>
        <v>-9.2077829159378163E-2</v>
      </c>
      <c r="G2098" s="77">
        <f t="shared" si="517"/>
        <v>-6.5454835440075243E-3</v>
      </c>
      <c r="H2098" s="69">
        <f t="shared" si="524"/>
        <v>7.7752510082081408E-2</v>
      </c>
      <c r="I2098" s="66">
        <f t="shared" si="524"/>
        <v>-8.2950800403922162</v>
      </c>
      <c r="J2098" s="73">
        <f t="shared" si="512"/>
        <v>8.2954444322976091</v>
      </c>
      <c r="K2098" s="66">
        <f t="shared" si="513"/>
        <v>1.1814392978781538</v>
      </c>
      <c r="L2098" s="69">
        <f t="shared" si="525"/>
        <v>7.1911274165382491</v>
      </c>
      <c r="M2098" s="66">
        <f t="shared" si="525"/>
        <v>-27.359125635458742</v>
      </c>
      <c r="N2098" s="69">
        <f t="shared" si="520"/>
        <v>2.4876639105533438</v>
      </c>
      <c r="O2098" s="69">
        <f t="shared" si="521"/>
        <v>-5.3120373094152004E-4</v>
      </c>
    </row>
    <row r="2099" spans="4:15" x14ac:dyDescent="0.3">
      <c r="D2099" s="65">
        <f t="shared" si="514"/>
        <v>2097</v>
      </c>
      <c r="E2099" s="66">
        <f t="shared" si="515"/>
        <v>4.1939999999997601</v>
      </c>
      <c r="F2099" s="72">
        <f t="shared" si="516"/>
        <v>-9.1859870919638334E-2</v>
      </c>
      <c r="G2099" s="77">
        <f t="shared" si="517"/>
        <v>-6.5164612359307483E-3</v>
      </c>
      <c r="H2099" s="69">
        <f t="shared" si="524"/>
        <v>7.7568354423762656E-2</v>
      </c>
      <c r="I2099" s="66">
        <f t="shared" si="524"/>
        <v>-8.2950931313593035</v>
      </c>
      <c r="J2099" s="73">
        <f t="shared" si="512"/>
        <v>8.2954557986606332</v>
      </c>
      <c r="K2099" s="66">
        <f t="shared" si="513"/>
        <v>1.1814409166784556</v>
      </c>
      <c r="L2099" s="69">
        <f t="shared" si="525"/>
        <v>7.1912829215584129</v>
      </c>
      <c r="M2099" s="66">
        <f t="shared" si="525"/>
        <v>-27.375715795539527</v>
      </c>
      <c r="N2099" s="69">
        <f t="shared" si="520"/>
        <v>2.4876639105533438</v>
      </c>
      <c r="O2099" s="69">
        <f t="shared" si="521"/>
        <v>-5.3120373094152004E-4</v>
      </c>
    </row>
    <row r="2100" spans="4:15" x14ac:dyDescent="0.3">
      <c r="D2100" s="65">
        <f t="shared" si="514"/>
        <v>2098</v>
      </c>
      <c r="E2100" s="66">
        <f t="shared" si="515"/>
        <v>4.1959999999997599</v>
      </c>
      <c r="F2100" s="72">
        <f t="shared" si="516"/>
        <v>-9.1642427755649486E-2</v>
      </c>
      <c r="G2100" s="77">
        <f t="shared" si="517"/>
        <v>-6.4875669537034497E-3</v>
      </c>
      <c r="H2100" s="69">
        <f t="shared" ref="H2100:I2115" si="526">H2099+$B$4*F2099</f>
        <v>7.7384634681923373E-2</v>
      </c>
      <c r="I2100" s="66">
        <f t="shared" si="526"/>
        <v>-8.2951061642817745</v>
      </c>
      <c r="J2100" s="73">
        <f t="shared" si="512"/>
        <v>8.2954671151412782</v>
      </c>
      <c r="K2100" s="66">
        <f t="shared" si="513"/>
        <v>1.1814425283744963</v>
      </c>
      <c r="L2100" s="69">
        <f t="shared" ref="L2100:M2115" si="527">L2099+$B$4*H2099</f>
        <v>7.1914380582672601</v>
      </c>
      <c r="M2100" s="66">
        <f t="shared" si="527"/>
        <v>-27.392305981802245</v>
      </c>
      <c r="N2100" s="69">
        <f t="shared" si="520"/>
        <v>2.4876639105533438</v>
      </c>
      <c r="O2100" s="69">
        <f t="shared" si="521"/>
        <v>-5.3120373094152004E-4</v>
      </c>
    </row>
    <row r="2101" spans="4:15" x14ac:dyDescent="0.3">
      <c r="D2101" s="65">
        <f t="shared" si="514"/>
        <v>2099</v>
      </c>
      <c r="E2101" s="66">
        <f t="shared" si="515"/>
        <v>4.1979999999997597</v>
      </c>
      <c r="F2101" s="72">
        <f t="shared" si="516"/>
        <v>-9.1425498455948287E-2</v>
      </c>
      <c r="G2101" s="77">
        <f t="shared" si="517"/>
        <v>-6.4588001360696978E-3</v>
      </c>
      <c r="H2101" s="69">
        <f t="shared" si="526"/>
        <v>7.720134982641208E-2</v>
      </c>
      <c r="I2101" s="66">
        <f t="shared" si="526"/>
        <v>-8.2951191394156822</v>
      </c>
      <c r="J2101" s="73">
        <f t="shared" si="512"/>
        <v>8.2954783819569684</v>
      </c>
      <c r="K2101" s="66">
        <f t="shared" si="513"/>
        <v>1.1814441329972416</v>
      </c>
      <c r="L2101" s="69">
        <f t="shared" si="527"/>
        <v>7.1915928275366241</v>
      </c>
      <c r="M2101" s="66">
        <f t="shared" si="527"/>
        <v>-27.408896194130808</v>
      </c>
      <c r="N2101" s="69">
        <f t="shared" si="520"/>
        <v>2.4876639105533438</v>
      </c>
      <c r="O2101" s="69">
        <f t="shared" si="521"/>
        <v>-5.3120373094152004E-4</v>
      </c>
    </row>
    <row r="2102" spans="4:15" x14ac:dyDescent="0.3">
      <c r="D2102" s="65">
        <f t="shared" si="514"/>
        <v>2100</v>
      </c>
      <c r="E2102" s="66">
        <f t="shared" si="515"/>
        <v>4.1999999999997595</v>
      </c>
      <c r="F2102" s="72">
        <f t="shared" si="516"/>
        <v>-9.120908181188217E-2</v>
      </c>
      <c r="G2102" s="77">
        <f t="shared" si="517"/>
        <v>-6.4301602242142764E-3</v>
      </c>
      <c r="H2102" s="69">
        <f t="shared" si="526"/>
        <v>7.7018498829500182E-2</v>
      </c>
      <c r="I2102" s="66">
        <f t="shared" si="526"/>
        <v>-8.2951320570159552</v>
      </c>
      <c r="J2102" s="73">
        <f t="shared" si="512"/>
        <v>8.2954895993241831</v>
      </c>
      <c r="K2102" s="66">
        <f t="shared" si="513"/>
        <v>1.1814457305775226</v>
      </c>
      <c r="L2102" s="69">
        <f t="shared" si="527"/>
        <v>7.1917472302362766</v>
      </c>
      <c r="M2102" s="66">
        <f t="shared" si="527"/>
        <v>-27.425486432409638</v>
      </c>
      <c r="N2102" s="69">
        <f t="shared" si="520"/>
        <v>2.4876639105533438</v>
      </c>
      <c r="O2102" s="69">
        <f t="shared" si="521"/>
        <v>-5.3120373094152004E-4</v>
      </c>
    </row>
    <row r="2103" spans="4:15" x14ac:dyDescent="0.3">
      <c r="D2103" s="65">
        <f t="shared" si="514"/>
        <v>2101</v>
      </c>
      <c r="E2103" s="66">
        <f t="shared" si="515"/>
        <v>4.2019999999997593</v>
      </c>
      <c r="F2103" s="72">
        <f t="shared" si="516"/>
        <v>-9.0993176617602908E-2</v>
      </c>
      <c r="G2103" s="77">
        <f t="shared" si="517"/>
        <v>-6.4016466617573542E-3</v>
      </c>
      <c r="H2103" s="69">
        <f t="shared" si="526"/>
        <v>7.6836080665876411E-2</v>
      </c>
      <c r="I2103" s="66">
        <f t="shared" si="526"/>
        <v>-8.2951449173364029</v>
      </c>
      <c r="J2103" s="73">
        <f t="shared" si="512"/>
        <v>8.2955007674584689</v>
      </c>
      <c r="K2103" s="66">
        <f t="shared" si="513"/>
        <v>1.1814473211460372</v>
      </c>
      <c r="L2103" s="69">
        <f t="shared" si="527"/>
        <v>7.191901267233936</v>
      </c>
      <c r="M2103" s="66">
        <f t="shared" si="527"/>
        <v>-27.442076696523671</v>
      </c>
      <c r="N2103" s="69">
        <f t="shared" si="520"/>
        <v>2.4876639105533438</v>
      </c>
      <c r="O2103" s="69">
        <f t="shared" si="521"/>
        <v>-5.3120373094152004E-4</v>
      </c>
    </row>
    <row r="2104" spans="4:15" x14ac:dyDescent="0.3">
      <c r="D2104" s="65">
        <f t="shared" si="514"/>
        <v>2102</v>
      </c>
      <c r="E2104" s="66">
        <f t="shared" si="515"/>
        <v>4.203999999999759</v>
      </c>
      <c r="F2104" s="72">
        <f t="shared" si="516"/>
        <v>-9.0777781670060509E-2</v>
      </c>
      <c r="G2104" s="77">
        <f t="shared" si="517"/>
        <v>-6.3732588947402746E-3</v>
      </c>
      <c r="H2104" s="69">
        <f t="shared" si="526"/>
        <v>7.6654094312641211E-2</v>
      </c>
      <c r="I2104" s="66">
        <f t="shared" si="526"/>
        <v>-8.2951577206297262</v>
      </c>
      <c r="J2104" s="73">
        <f t="shared" si="512"/>
        <v>8.2955118865744417</v>
      </c>
      <c r="K2104" s="66">
        <f t="shared" si="513"/>
        <v>1.1814489047333512</v>
      </c>
      <c r="L2104" s="69">
        <f t="shared" si="527"/>
        <v>7.192054939395268</v>
      </c>
      <c r="M2104" s="66">
        <f t="shared" si="527"/>
        <v>-27.458666986358345</v>
      </c>
      <c r="N2104" s="69">
        <f t="shared" si="520"/>
        <v>2.4876639105533438</v>
      </c>
      <c r="O2104" s="69">
        <f t="shared" si="521"/>
        <v>-5.3120373094152004E-4</v>
      </c>
    </row>
    <row r="2105" spans="4:15" x14ac:dyDescent="0.3">
      <c r="D2105" s="65">
        <f t="shared" si="514"/>
        <v>2103</v>
      </c>
      <c r="E2105" s="66">
        <f t="shared" si="515"/>
        <v>4.2059999999997588</v>
      </c>
      <c r="F2105" s="72">
        <f t="shared" si="516"/>
        <v>-9.0562895768996968E-2</v>
      </c>
      <c r="G2105" s="77">
        <f t="shared" si="517"/>
        <v>-6.3449963716077917E-3</v>
      </c>
      <c r="H2105" s="69">
        <f t="shared" si="526"/>
        <v>7.6472538749301086E-2</v>
      </c>
      <c r="I2105" s="66">
        <f t="shared" si="526"/>
        <v>-8.2951704671475159</v>
      </c>
      <c r="J2105" s="73">
        <f t="shared" si="512"/>
        <v>8.2955229568857867</v>
      </c>
      <c r="K2105" s="66">
        <f t="shared" si="513"/>
        <v>1.1814504813698978</v>
      </c>
      <c r="L2105" s="69">
        <f t="shared" si="527"/>
        <v>7.1922082475838929</v>
      </c>
      <c r="M2105" s="66">
        <f t="shared" si="527"/>
        <v>-27.475257301799605</v>
      </c>
      <c r="N2105" s="69">
        <f t="shared" si="520"/>
        <v>2.4876639105533438</v>
      </c>
      <c r="O2105" s="69">
        <f t="shared" si="521"/>
        <v>-5.3120373094152004E-4</v>
      </c>
    </row>
    <row r="2106" spans="4:15" x14ac:dyDescent="0.3">
      <c r="D2106" s="65">
        <f t="shared" si="514"/>
        <v>2104</v>
      </c>
      <c r="E2106" s="66">
        <f t="shared" si="515"/>
        <v>4.2079999999997586</v>
      </c>
      <c r="F2106" s="72">
        <f t="shared" si="516"/>
        <v>-9.0348517716939927E-2</v>
      </c>
      <c r="G2106" s="77">
        <f t="shared" si="517"/>
        <v>-6.316858543206294E-3</v>
      </c>
      <c r="H2106" s="69">
        <f t="shared" si="526"/>
        <v>7.6291412957763094E-2</v>
      </c>
      <c r="I2106" s="66">
        <f t="shared" si="526"/>
        <v>-8.2951831571402597</v>
      </c>
      <c r="J2106" s="73">
        <f t="shared" si="512"/>
        <v>8.2955339786052669</v>
      </c>
      <c r="K2106" s="66">
        <f t="shared" si="513"/>
        <v>1.1814520510859789</v>
      </c>
      <c r="L2106" s="69">
        <f t="shared" si="527"/>
        <v>7.1923611926613917</v>
      </c>
      <c r="M2106" s="66">
        <f t="shared" si="527"/>
        <v>-27.491847642733902</v>
      </c>
      <c r="N2106" s="69">
        <f t="shared" si="520"/>
        <v>2.4876639105533438</v>
      </c>
      <c r="O2106" s="69">
        <f t="shared" si="521"/>
        <v>-5.3120373094152004E-4</v>
      </c>
    </row>
    <row r="2107" spans="4:15" x14ac:dyDescent="0.3">
      <c r="D2107" s="65">
        <f t="shared" si="514"/>
        <v>2105</v>
      </c>
      <c r="E2107" s="66">
        <f t="shared" si="515"/>
        <v>4.2099999999997584</v>
      </c>
      <c r="F2107" s="72">
        <f t="shared" si="516"/>
        <v>-9.013464631919664E-2</v>
      </c>
      <c r="G2107" s="77">
        <f t="shared" si="517"/>
        <v>-6.2888448627731464E-3</v>
      </c>
      <c r="H2107" s="69">
        <f t="shared" si="526"/>
        <v>7.6110715922329208E-2</v>
      </c>
      <c r="I2107" s="66">
        <f t="shared" si="526"/>
        <v>-8.2951957908573455</v>
      </c>
      <c r="J2107" s="73">
        <f t="shared" si="512"/>
        <v>8.2955449519447253</v>
      </c>
      <c r="K2107" s="66">
        <f t="shared" si="513"/>
        <v>1.1814536139117648</v>
      </c>
      <c r="L2107" s="69">
        <f t="shared" si="527"/>
        <v>7.1925137754873072</v>
      </c>
      <c r="M2107" s="66">
        <f t="shared" si="527"/>
        <v>-27.508438009048181</v>
      </c>
      <c r="N2107" s="69">
        <f t="shared" si="520"/>
        <v>2.4876639105533438</v>
      </c>
      <c r="O2107" s="69">
        <f t="shared" si="521"/>
        <v>-5.3120373094152004E-4</v>
      </c>
    </row>
    <row r="2108" spans="4:15" x14ac:dyDescent="0.3">
      <c r="D2108" s="65">
        <f t="shared" si="514"/>
        <v>2106</v>
      </c>
      <c r="E2108" s="66">
        <f t="shared" si="515"/>
        <v>4.2119999999997582</v>
      </c>
      <c r="F2108" s="72">
        <f t="shared" si="516"/>
        <v>-8.9921280383847543E-2</v>
      </c>
      <c r="G2108" s="77">
        <f t="shared" si="517"/>
        <v>-6.2609547859278081E-3</v>
      </c>
      <c r="H2108" s="69">
        <f t="shared" si="526"/>
        <v>7.5930446629690812E-2</v>
      </c>
      <c r="I2108" s="66">
        <f t="shared" si="526"/>
        <v>-8.2952083685470708</v>
      </c>
      <c r="J2108" s="73">
        <f t="shared" si="512"/>
        <v>8.2955558771150919</v>
      </c>
      <c r="K2108" s="66">
        <f t="shared" si="513"/>
        <v>1.1814551698772966</v>
      </c>
      <c r="L2108" s="69">
        <f t="shared" si="527"/>
        <v>7.1926659969191515</v>
      </c>
      <c r="M2108" s="66">
        <f t="shared" si="527"/>
        <v>-27.525028400629896</v>
      </c>
      <c r="N2108" s="69">
        <f t="shared" si="520"/>
        <v>2.4876639105533438</v>
      </c>
      <c r="O2108" s="69">
        <f t="shared" si="521"/>
        <v>-5.3120373094152004E-4</v>
      </c>
    </row>
    <row r="2109" spans="4:15" x14ac:dyDescent="0.3">
      <c r="D2109" s="65">
        <f t="shared" si="514"/>
        <v>2107</v>
      </c>
      <c r="E2109" s="66">
        <f t="shared" si="515"/>
        <v>4.2139999999997579</v>
      </c>
      <c r="F2109" s="72">
        <f t="shared" si="516"/>
        <v>-8.970841872174036E-2</v>
      </c>
      <c r="G2109" s="77">
        <f t="shared" si="517"/>
        <v>-6.2331877706469641E-3</v>
      </c>
      <c r="H2109" s="69">
        <f t="shared" si="526"/>
        <v>7.5750604068923116E-2</v>
      </c>
      <c r="I2109" s="66">
        <f t="shared" si="526"/>
        <v>-8.2952208904566422</v>
      </c>
      <c r="J2109" s="73">
        <f t="shared" si="512"/>
        <v>8.2955667543263782</v>
      </c>
      <c r="K2109" s="66">
        <f t="shared" si="513"/>
        <v>1.1814567190124841</v>
      </c>
      <c r="L2109" s="69">
        <f t="shared" si="527"/>
        <v>7.1928178578124111</v>
      </c>
      <c r="M2109" s="66">
        <f t="shared" si="527"/>
        <v>-27.541618817366992</v>
      </c>
      <c r="N2109" s="69">
        <f t="shared" si="520"/>
        <v>2.4876639105533438</v>
      </c>
      <c r="O2109" s="69">
        <f t="shared" si="521"/>
        <v>-5.3120373094152004E-4</v>
      </c>
    </row>
    <row r="2110" spans="4:15" x14ac:dyDescent="0.3">
      <c r="D2110" s="65">
        <f t="shared" si="514"/>
        <v>2108</v>
      </c>
      <c r="E2110" s="66">
        <f t="shared" si="515"/>
        <v>4.2159999999997577</v>
      </c>
      <c r="F2110" s="72">
        <f t="shared" si="516"/>
        <v>-8.9496060146483633E-2</v>
      </c>
      <c r="G2110" s="77">
        <f t="shared" si="517"/>
        <v>-6.2055432772787356E-3</v>
      </c>
      <c r="H2110" s="69">
        <f t="shared" si="526"/>
        <v>7.5571187231479639E-2</v>
      </c>
      <c r="I2110" s="66">
        <f t="shared" si="526"/>
        <v>-8.295233356832183</v>
      </c>
      <c r="J2110" s="73">
        <f t="shared" si="512"/>
        <v>8.2955775837876953</v>
      </c>
      <c r="K2110" s="66">
        <f t="shared" si="513"/>
        <v>1.1814582613471087</v>
      </c>
      <c r="L2110" s="69">
        <f t="shared" si="527"/>
        <v>7.192969359020549</v>
      </c>
      <c r="M2110" s="66">
        <f t="shared" si="527"/>
        <v>-27.558209259147905</v>
      </c>
      <c r="N2110" s="69">
        <f t="shared" si="520"/>
        <v>2.4876639105533438</v>
      </c>
      <c r="O2110" s="69">
        <f t="shared" si="521"/>
        <v>-5.3120373094152004E-4</v>
      </c>
    </row>
    <row r="2111" spans="4:15" x14ac:dyDescent="0.3">
      <c r="D2111" s="65">
        <f t="shared" si="514"/>
        <v>2109</v>
      </c>
      <c r="E2111" s="66">
        <f t="shared" si="515"/>
        <v>4.2179999999997575</v>
      </c>
      <c r="F2111" s="72">
        <f t="shared" si="516"/>
        <v>-8.9284203474440757E-2</v>
      </c>
      <c r="G2111" s="77">
        <f t="shared" si="517"/>
        <v>-6.1780207685071531E-3</v>
      </c>
      <c r="H2111" s="69">
        <f t="shared" si="526"/>
        <v>7.5392195111186666E-2</v>
      </c>
      <c r="I2111" s="66">
        <f t="shared" si="526"/>
        <v>-8.2952457679187379</v>
      </c>
      <c r="J2111" s="73">
        <f t="shared" si="512"/>
        <v>8.2955883657072462</v>
      </c>
      <c r="K2111" s="66">
        <f t="shared" si="513"/>
        <v>1.1814597969108229</v>
      </c>
      <c r="L2111" s="69">
        <f t="shared" si="527"/>
        <v>7.1931205013950121</v>
      </c>
      <c r="M2111" s="66">
        <f t="shared" si="527"/>
        <v>-27.57479972586157</v>
      </c>
      <c r="N2111" s="69">
        <f t="shared" si="520"/>
        <v>2.4876639105533438</v>
      </c>
      <c r="O2111" s="69">
        <f t="shared" si="521"/>
        <v>-5.3120373094152004E-4</v>
      </c>
    </row>
    <row r="2112" spans="4:15" x14ac:dyDescent="0.3">
      <c r="D2112" s="65">
        <f t="shared" si="514"/>
        <v>2110</v>
      </c>
      <c r="E2112" s="66">
        <f t="shared" si="515"/>
        <v>4.2199999999997573</v>
      </c>
      <c r="F2112" s="72">
        <f t="shared" si="516"/>
        <v>-8.9072847524723733E-2</v>
      </c>
      <c r="G2112" s="77">
        <f t="shared" si="517"/>
        <v>-6.1506197093645909E-3</v>
      </c>
      <c r="H2112" s="69">
        <f t="shared" si="526"/>
        <v>7.5213626704237785E-2</v>
      </c>
      <c r="I2112" s="66">
        <f t="shared" si="526"/>
        <v>-8.2952581239602754</v>
      </c>
      <c r="J2112" s="73">
        <f t="shared" si="512"/>
        <v>8.2955991002923319</v>
      </c>
      <c r="K2112" s="66">
        <f t="shared" si="513"/>
        <v>1.1814613257331508</v>
      </c>
      <c r="L2112" s="69">
        <f t="shared" si="527"/>
        <v>7.1932712857852348</v>
      </c>
      <c r="M2112" s="66">
        <f t="shared" si="527"/>
        <v>-27.591390217397407</v>
      </c>
      <c r="N2112" s="69">
        <f t="shared" si="520"/>
        <v>2.4876639105533438</v>
      </c>
      <c r="O2112" s="69">
        <f t="shared" si="521"/>
        <v>-5.3120373094152004E-4</v>
      </c>
    </row>
    <row r="2113" spans="4:15" x14ac:dyDescent="0.3">
      <c r="D2113" s="65">
        <f t="shared" si="514"/>
        <v>2111</v>
      </c>
      <c r="E2113" s="66">
        <f t="shared" si="515"/>
        <v>4.2219999999997571</v>
      </c>
      <c r="F2113" s="72">
        <f t="shared" si="516"/>
        <v>-8.8861991119187078E-2</v>
      </c>
      <c r="G2113" s="77">
        <f t="shared" si="517"/>
        <v>-6.1233395672033453E-3</v>
      </c>
      <c r="H2113" s="69">
        <f t="shared" si="526"/>
        <v>7.5035481009188332E-2</v>
      </c>
      <c r="I2113" s="66">
        <f t="shared" si="526"/>
        <v>-8.2952704251996945</v>
      </c>
      <c r="J2113" s="73">
        <f t="shared" si="512"/>
        <v>8.2956097877493615</v>
      </c>
      <c r="K2113" s="66">
        <f t="shared" si="513"/>
        <v>1.1814628478434888</v>
      </c>
      <c r="L2113" s="69">
        <f t="shared" si="527"/>
        <v>7.1934217130386431</v>
      </c>
      <c r="M2113" s="66">
        <f t="shared" si="527"/>
        <v>-27.607980733645327</v>
      </c>
      <c r="N2113" s="69">
        <f t="shared" si="520"/>
        <v>2.4876639105533438</v>
      </c>
      <c r="O2113" s="69">
        <f t="shared" si="521"/>
        <v>-5.3120373094152004E-4</v>
      </c>
    </row>
    <row r="2114" spans="4:15" x14ac:dyDescent="0.3">
      <c r="D2114" s="65">
        <f t="shared" si="514"/>
        <v>2112</v>
      </c>
      <c r="E2114" s="66">
        <f t="shared" si="515"/>
        <v>4.2239999999997568</v>
      </c>
      <c r="F2114" s="72">
        <f t="shared" si="516"/>
        <v>-8.865163308242166E-2</v>
      </c>
      <c r="G2114" s="77">
        <f t="shared" si="517"/>
        <v>-6.0961798117009636E-3</v>
      </c>
      <c r="H2114" s="69">
        <f t="shared" si="526"/>
        <v>7.4857757026949953E-2</v>
      </c>
      <c r="I2114" s="66">
        <f t="shared" si="526"/>
        <v>-8.2952826718788284</v>
      </c>
      <c r="J2114" s="73">
        <f t="shared" si="512"/>
        <v>8.2956204282838453</v>
      </c>
      <c r="K2114" s="66">
        <f t="shared" si="513"/>
        <v>1.1814643632711059</v>
      </c>
      <c r="L2114" s="69">
        <f t="shared" si="527"/>
        <v>7.1935717840006612</v>
      </c>
      <c r="M2114" s="66">
        <f t="shared" si="527"/>
        <v>-27.624571274495725</v>
      </c>
      <c r="N2114" s="69">
        <f t="shared" si="520"/>
        <v>2.4876639105533438</v>
      </c>
      <c r="O2114" s="69">
        <f t="shared" si="521"/>
        <v>-5.3120373094152004E-4</v>
      </c>
    </row>
    <row r="2115" spans="4:15" x14ac:dyDescent="0.3">
      <c r="D2115" s="65">
        <f t="shared" si="514"/>
        <v>2113</v>
      </c>
      <c r="E2115" s="66">
        <f t="shared" si="515"/>
        <v>4.2259999999997566</v>
      </c>
      <c r="F2115" s="72">
        <f t="shared" si="516"/>
        <v>-8.8441772241748581E-2</v>
      </c>
      <c r="G2115" s="77">
        <f t="shared" si="517"/>
        <v>-6.0691399148407044E-3</v>
      </c>
      <c r="H2115" s="69">
        <f t="shared" si="526"/>
        <v>7.4680453760785109E-2</v>
      </c>
      <c r="I2115" s="66">
        <f t="shared" si="526"/>
        <v>-8.2952948642384516</v>
      </c>
      <c r="J2115" s="73">
        <f t="shared" ref="J2115:J2178" si="528">SQRT(H2115^2+I2115^2)</f>
        <v>8.2956310221004141</v>
      </c>
      <c r="K2115" s="66">
        <f t="shared" ref="K2115:K2178" si="529">$B$12+$B$13*J2115</f>
        <v>1.1814658720451459</v>
      </c>
      <c r="L2115" s="69">
        <f t="shared" si="527"/>
        <v>7.193721499514715</v>
      </c>
      <c r="M2115" s="66">
        <f t="shared" si="527"/>
        <v>-27.641161839839484</v>
      </c>
      <c r="N2115" s="69">
        <f t="shared" si="520"/>
        <v>2.4876639105533438</v>
      </c>
      <c r="O2115" s="69">
        <f t="shared" si="521"/>
        <v>-5.3120373094152004E-4</v>
      </c>
    </row>
    <row r="2116" spans="4:15" x14ac:dyDescent="0.3">
      <c r="D2116" s="65">
        <f t="shared" ref="D2116:D2179" si="530">D2115+1</f>
        <v>2114</v>
      </c>
      <c r="E2116" s="66">
        <f t="shared" ref="E2116:E2179" si="531">E2115+$B$4</f>
        <v>4.2279999999997564</v>
      </c>
      <c r="F2116" s="72">
        <f t="shared" ref="F2116:F2179" si="532">-K2115*H2115</f>
        <v>-8.8232407427213166E-2</v>
      </c>
      <c r="G2116" s="77">
        <f t="shared" ref="G2116:G2179" si="533">-$B$5-K2115*I2115</f>
        <v>-6.0422193508973265E-3</v>
      </c>
      <c r="H2116" s="69">
        <f t="shared" ref="H2116:I2131" si="534">H2115+$B$4*F2115</f>
        <v>7.4503570216301607E-2</v>
      </c>
      <c r="I2116" s="66">
        <f t="shared" si="534"/>
        <v>-8.2953070025182818</v>
      </c>
      <c r="J2116" s="73">
        <f t="shared" si="528"/>
        <v>8.2956415694028038</v>
      </c>
      <c r="K2116" s="66">
        <f t="shared" si="529"/>
        <v>1.1814673741946247</v>
      </c>
      <c r="L2116" s="69">
        <f t="shared" ref="L2116:M2131" si="535">L2115+$B$4*H2115</f>
        <v>7.1938708604222361</v>
      </c>
      <c r="M2116" s="66">
        <f t="shared" si="535"/>
        <v>-27.65775242956796</v>
      </c>
      <c r="N2116" s="69">
        <f t="shared" ref="N2116:N2179" si="536">IF(M2115&gt;=0,L2116,N2115)</f>
        <v>2.4876639105533438</v>
      </c>
      <c r="O2116" s="69">
        <f t="shared" ref="O2116:O2179" si="537">IF(M2115&gt;=0,M2116,O2115)</f>
        <v>-5.3120373094152004E-4</v>
      </c>
    </row>
    <row r="2117" spans="4:15" x14ac:dyDescent="0.3">
      <c r="D2117" s="65">
        <f t="shared" si="530"/>
        <v>2115</v>
      </c>
      <c r="E2117" s="66">
        <f t="shared" si="531"/>
        <v>4.2299999999997562</v>
      </c>
      <c r="F2117" s="72">
        <f t="shared" si="532"/>
        <v>-8.8023537471578706E-2</v>
      </c>
      <c r="G2117" s="77">
        <f t="shared" si="533"/>
        <v>-6.0154175964424184E-3</v>
      </c>
      <c r="H2117" s="69">
        <f t="shared" si="534"/>
        <v>7.4327105401447185E-2</v>
      </c>
      <c r="I2117" s="66">
        <f t="shared" si="534"/>
        <v>-8.2953190869569831</v>
      </c>
      <c r="J2117" s="73">
        <f t="shared" si="528"/>
        <v>8.2956520703938761</v>
      </c>
      <c r="K2117" s="66">
        <f t="shared" si="529"/>
        <v>1.1814688697484337</v>
      </c>
      <c r="L2117" s="69">
        <f t="shared" si="535"/>
        <v>7.1940198675626688</v>
      </c>
      <c r="M2117" s="66">
        <f t="shared" si="535"/>
        <v>-27.674343043572996</v>
      </c>
      <c r="N2117" s="69">
        <f t="shared" si="536"/>
        <v>2.4876639105533438</v>
      </c>
      <c r="O2117" s="69">
        <f t="shared" si="537"/>
        <v>-5.3120373094152004E-4</v>
      </c>
    </row>
    <row r="2118" spans="4:15" x14ac:dyDescent="0.3">
      <c r="D2118" s="65">
        <f t="shared" si="530"/>
        <v>2116</v>
      </c>
      <c r="E2118" s="66">
        <f t="shared" si="531"/>
        <v>4.231999999999756</v>
      </c>
      <c r="F2118" s="72">
        <f t="shared" si="532"/>
        <v>-8.78151612103205E-2</v>
      </c>
      <c r="G2118" s="77">
        <f t="shared" si="533"/>
        <v>-5.9887341303230812E-3</v>
      </c>
      <c r="H2118" s="69">
        <f t="shared" si="534"/>
        <v>7.4151058326504024E-2</v>
      </c>
      <c r="I2118" s="66">
        <f t="shared" si="534"/>
        <v>-8.2953311177921751</v>
      </c>
      <c r="J2118" s="73">
        <f t="shared" si="528"/>
        <v>8.2956625252756098</v>
      </c>
      <c r="K2118" s="66">
        <f t="shared" si="529"/>
        <v>1.1814703587353392</v>
      </c>
      <c r="L2118" s="69">
        <f t="shared" si="535"/>
        <v>7.1941685217734719</v>
      </c>
      <c r="M2118" s="66">
        <f t="shared" si="535"/>
        <v>-27.690933681746909</v>
      </c>
      <c r="N2118" s="69">
        <f t="shared" si="536"/>
        <v>2.4876639105533438</v>
      </c>
      <c r="O2118" s="69">
        <f t="shared" si="537"/>
        <v>-5.3120373094152004E-4</v>
      </c>
    </row>
    <row r="2119" spans="4:15" x14ac:dyDescent="0.3">
      <c r="D2119" s="65">
        <f t="shared" si="530"/>
        <v>2117</v>
      </c>
      <c r="E2119" s="66">
        <f t="shared" si="531"/>
        <v>4.2339999999997557</v>
      </c>
      <c r="F2119" s="72">
        <f t="shared" si="532"/>
        <v>-8.7607277481619769E-2</v>
      </c>
      <c r="G2119" s="77">
        <f t="shared" si="533"/>
        <v>-5.9621684336548242E-3</v>
      </c>
      <c r="H2119" s="69">
        <f t="shared" si="534"/>
        <v>7.3975428004083382E-2</v>
      </c>
      <c r="I2119" s="66">
        <f t="shared" si="534"/>
        <v>-8.295343095260435</v>
      </c>
      <c r="J2119" s="73">
        <f t="shared" si="528"/>
        <v>8.2956729342491169</v>
      </c>
      <c r="K2119" s="66">
        <f t="shared" si="529"/>
        <v>1.1814718411839835</v>
      </c>
      <c r="L2119" s="69">
        <f t="shared" si="535"/>
        <v>7.1943168238901247</v>
      </c>
      <c r="M2119" s="66">
        <f t="shared" si="535"/>
        <v>-27.707524343982492</v>
      </c>
      <c r="N2119" s="69">
        <f t="shared" si="536"/>
        <v>2.4876639105533438</v>
      </c>
      <c r="O2119" s="69">
        <f t="shared" si="537"/>
        <v>-5.3120373094152004E-4</v>
      </c>
    </row>
    <row r="2120" spans="4:15" x14ac:dyDescent="0.3">
      <c r="D2120" s="65">
        <f t="shared" si="530"/>
        <v>2118</v>
      </c>
      <c r="E2120" s="66">
        <f t="shared" si="531"/>
        <v>4.2359999999997555</v>
      </c>
      <c r="F2120" s="72">
        <f t="shared" si="532"/>
        <v>-8.7399885126357615E-2</v>
      </c>
      <c r="G2120" s="77">
        <f t="shared" si="533"/>
        <v>-5.9357199898091295E-3</v>
      </c>
      <c r="H2120" s="69">
        <f t="shared" si="534"/>
        <v>7.3800213449120147E-2</v>
      </c>
      <c r="I2120" s="66">
        <f t="shared" si="534"/>
        <v>-8.2953550195973023</v>
      </c>
      <c r="J2120" s="73">
        <f t="shared" si="528"/>
        <v>8.2956832975146355</v>
      </c>
      <c r="K2120" s="66">
        <f t="shared" si="529"/>
        <v>1.1814733171228844</v>
      </c>
      <c r="L2120" s="69">
        <f t="shared" si="535"/>
        <v>7.194464774746133</v>
      </c>
      <c r="M2120" s="66">
        <f t="shared" si="535"/>
        <v>-27.724115030173014</v>
      </c>
      <c r="N2120" s="69">
        <f t="shared" si="536"/>
        <v>2.4876639105533438</v>
      </c>
      <c r="O2120" s="69">
        <f t="shared" si="537"/>
        <v>-5.3120373094152004E-4</v>
      </c>
    </row>
    <row r="2121" spans="4:15" x14ac:dyDescent="0.3">
      <c r="D2121" s="65">
        <f t="shared" si="530"/>
        <v>2119</v>
      </c>
      <c r="E2121" s="66">
        <f t="shared" si="531"/>
        <v>4.2379999999997553</v>
      </c>
      <c r="F2121" s="72">
        <f t="shared" si="532"/>
        <v>-8.7192982988108889E-2</v>
      </c>
      <c r="G2121" s="77">
        <f t="shared" si="533"/>
        <v>-5.9093882844045709E-3</v>
      </c>
      <c r="H2121" s="69">
        <f t="shared" si="534"/>
        <v>7.3625413678867435E-2</v>
      </c>
      <c r="I2121" s="66">
        <f t="shared" si="534"/>
        <v>-8.2953668910372826</v>
      </c>
      <c r="J2121" s="73">
        <f t="shared" si="528"/>
        <v>8.2956936152715368</v>
      </c>
      <c r="K2121" s="66">
        <f t="shared" si="529"/>
        <v>1.1814747865804365</v>
      </c>
      <c r="L2121" s="69">
        <f t="shared" si="535"/>
        <v>7.1946123751730315</v>
      </c>
      <c r="M2121" s="66">
        <f t="shared" si="535"/>
        <v>-27.74070574021221</v>
      </c>
      <c r="N2121" s="69">
        <f t="shared" si="536"/>
        <v>2.4876639105533438</v>
      </c>
      <c r="O2121" s="69">
        <f t="shared" si="537"/>
        <v>-5.3120373094152004E-4</v>
      </c>
    </row>
    <row r="2122" spans="4:15" x14ac:dyDescent="0.3">
      <c r="D2122" s="65">
        <f t="shared" si="530"/>
        <v>2120</v>
      </c>
      <c r="E2122" s="66">
        <f t="shared" si="531"/>
        <v>4.2399999999997551</v>
      </c>
      <c r="F2122" s="72">
        <f t="shared" si="532"/>
        <v>-8.6986569913136247E-2</v>
      </c>
      <c r="G2122" s="77">
        <f t="shared" si="533"/>
        <v>-5.8831728053068133E-3</v>
      </c>
      <c r="H2122" s="69">
        <f t="shared" si="534"/>
        <v>7.345102771289122E-2</v>
      </c>
      <c r="I2122" s="66">
        <f t="shared" si="534"/>
        <v>-8.2953787098138516</v>
      </c>
      <c r="J2122" s="73">
        <f t="shared" si="528"/>
        <v>8.2957038877183304</v>
      </c>
      <c r="K2122" s="66">
        <f t="shared" si="529"/>
        <v>1.1814762495849116</v>
      </c>
      <c r="L2122" s="69">
        <f t="shared" si="535"/>
        <v>7.1947596260003897</v>
      </c>
      <c r="M2122" s="66">
        <f t="shared" si="535"/>
        <v>-27.757296473994284</v>
      </c>
      <c r="N2122" s="69">
        <f t="shared" si="536"/>
        <v>2.4876639105533438</v>
      </c>
      <c r="O2122" s="69">
        <f t="shared" si="537"/>
        <v>-5.3120373094152004E-4</v>
      </c>
    </row>
    <row r="2123" spans="4:15" x14ac:dyDescent="0.3">
      <c r="D2123" s="65">
        <f t="shared" si="530"/>
        <v>2121</v>
      </c>
      <c r="E2123" s="66">
        <f t="shared" si="531"/>
        <v>4.2419999999997549</v>
      </c>
      <c r="F2123" s="72">
        <f t="shared" si="532"/>
        <v>-8.678064475038412E-2</v>
      </c>
      <c r="G2123" s="77">
        <f t="shared" si="533"/>
        <v>-5.857073042607297E-3</v>
      </c>
      <c r="H2123" s="69">
        <f t="shared" si="534"/>
        <v>7.3277054573064951E-2</v>
      </c>
      <c r="I2123" s="66">
        <f t="shared" si="534"/>
        <v>-8.2953904761594615</v>
      </c>
      <c r="J2123" s="73">
        <f t="shared" si="528"/>
        <v>8.2957141150526645</v>
      </c>
      <c r="K2123" s="66">
        <f t="shared" si="529"/>
        <v>1.1814777061644588</v>
      </c>
      <c r="L2123" s="69">
        <f t="shared" si="535"/>
        <v>7.1949065280558155</v>
      </c>
      <c r="M2123" s="66">
        <f t="shared" si="535"/>
        <v>-27.773887231413912</v>
      </c>
      <c r="N2123" s="69">
        <f t="shared" si="536"/>
        <v>2.4876639105533438</v>
      </c>
      <c r="O2123" s="69">
        <f t="shared" si="537"/>
        <v>-5.3120373094152004E-4</v>
      </c>
    </row>
    <row r="2124" spans="4:15" x14ac:dyDescent="0.3">
      <c r="D2124" s="65">
        <f t="shared" si="530"/>
        <v>2122</v>
      </c>
      <c r="E2124" s="66">
        <f t="shared" si="531"/>
        <v>4.2439999999997546</v>
      </c>
      <c r="F2124" s="72">
        <f t="shared" si="532"/>
        <v>-8.6575206351472644E-2</v>
      </c>
      <c r="G2124" s="77">
        <f t="shared" si="533"/>
        <v>-5.8310884886214609E-3</v>
      </c>
      <c r="H2124" s="69">
        <f t="shared" si="534"/>
        <v>7.3103493283564178E-2</v>
      </c>
      <c r="I2124" s="66">
        <f t="shared" si="534"/>
        <v>-8.2954021903055466</v>
      </c>
      <c r="J2124" s="73">
        <f t="shared" si="528"/>
        <v>8.2957242974713381</v>
      </c>
      <c r="K2124" s="66">
        <f t="shared" si="529"/>
        <v>1.1814791563471061</v>
      </c>
      <c r="L2124" s="69">
        <f t="shared" si="535"/>
        <v>7.1950530821649616</v>
      </c>
      <c r="M2124" s="66">
        <f t="shared" si="535"/>
        <v>-27.790478012366233</v>
      </c>
      <c r="N2124" s="69">
        <f t="shared" si="536"/>
        <v>2.4876639105533438</v>
      </c>
      <c r="O2124" s="69">
        <f t="shared" si="537"/>
        <v>-5.3120373094152004E-4</v>
      </c>
    </row>
    <row r="2125" spans="4:15" x14ac:dyDescent="0.3">
      <c r="D2125" s="65">
        <f t="shared" si="530"/>
        <v>2123</v>
      </c>
      <c r="E2125" s="66">
        <f t="shared" si="531"/>
        <v>4.2459999999997544</v>
      </c>
      <c r="F2125" s="72">
        <f t="shared" si="532"/>
        <v>-8.6370253570691738E-2</v>
      </c>
      <c r="G2125" s="77">
        <f t="shared" si="533"/>
        <v>-5.8052186378656501E-3</v>
      </c>
      <c r="H2125" s="69">
        <f t="shared" si="534"/>
        <v>7.2930342870861226E-2</v>
      </c>
      <c r="I2125" s="66">
        <f t="shared" si="534"/>
        <v>-8.2954138524825236</v>
      </c>
      <c r="J2125" s="73">
        <f t="shared" si="528"/>
        <v>8.295734435170294</v>
      </c>
      <c r="K2125" s="66">
        <f t="shared" si="529"/>
        <v>1.1814806001607601</v>
      </c>
      <c r="L2125" s="69">
        <f t="shared" si="535"/>
        <v>7.1951992891515291</v>
      </c>
      <c r="M2125" s="66">
        <f t="shared" si="535"/>
        <v>-27.807068816746845</v>
      </c>
      <c r="N2125" s="69">
        <f t="shared" si="536"/>
        <v>2.4876639105533438</v>
      </c>
      <c r="O2125" s="69">
        <f t="shared" si="537"/>
        <v>-5.3120373094152004E-4</v>
      </c>
    </row>
    <row r="2126" spans="4:15" x14ac:dyDescent="0.3">
      <c r="D2126" s="65">
        <f t="shared" si="530"/>
        <v>2124</v>
      </c>
      <c r="E2126" s="66">
        <f t="shared" si="531"/>
        <v>4.2479999999997542</v>
      </c>
      <c r="F2126" s="72">
        <f t="shared" si="532"/>
        <v>-8.6165785264995132E-2</v>
      </c>
      <c r="G2126" s="77">
        <f t="shared" si="533"/>
        <v>-5.7794629870642211E-3</v>
      </c>
      <c r="H2126" s="69">
        <f t="shared" si="534"/>
        <v>7.2757602363719837E-2</v>
      </c>
      <c r="I2126" s="66">
        <f t="shared" si="534"/>
        <v>-8.2954254629198001</v>
      </c>
      <c r="J2126" s="73">
        <f t="shared" si="528"/>
        <v>8.2957445283446312</v>
      </c>
      <c r="K2126" s="66">
        <f t="shared" si="529"/>
        <v>1.1814820376332065</v>
      </c>
      <c r="L2126" s="69">
        <f t="shared" si="535"/>
        <v>7.1953451498372711</v>
      </c>
      <c r="M2126" s="66">
        <f t="shared" si="535"/>
        <v>-27.823659644451812</v>
      </c>
      <c r="N2126" s="69">
        <f t="shared" si="536"/>
        <v>2.4876639105533438</v>
      </c>
      <c r="O2126" s="69">
        <f t="shared" si="537"/>
        <v>-5.3120373094152004E-4</v>
      </c>
    </row>
    <row r="2127" spans="4:15" x14ac:dyDescent="0.3">
      <c r="D2127" s="65">
        <f t="shared" si="530"/>
        <v>2125</v>
      </c>
      <c r="E2127" s="66">
        <f t="shared" si="531"/>
        <v>4.249999999999754</v>
      </c>
      <c r="F2127" s="72">
        <f t="shared" si="532"/>
        <v>-8.5961800293994306E-2</v>
      </c>
      <c r="G2127" s="77">
        <f t="shared" si="533"/>
        <v>-5.753821035128226E-3</v>
      </c>
      <c r="H2127" s="69">
        <f t="shared" si="534"/>
        <v>7.2585270793189841E-2</v>
      </c>
      <c r="I2127" s="66">
        <f t="shared" si="534"/>
        <v>-8.2954370218457747</v>
      </c>
      <c r="J2127" s="73">
        <f t="shared" si="528"/>
        <v>8.2957545771885997</v>
      </c>
      <c r="K2127" s="66">
        <f t="shared" si="529"/>
        <v>1.1814834687921105</v>
      </c>
      <c r="L2127" s="69">
        <f t="shared" si="535"/>
        <v>7.1954906650419987</v>
      </c>
      <c r="M2127" s="66">
        <f t="shared" si="535"/>
        <v>-27.840250495377653</v>
      </c>
      <c r="N2127" s="69">
        <f t="shared" si="536"/>
        <v>2.4876639105533438</v>
      </c>
      <c r="O2127" s="69">
        <f t="shared" si="537"/>
        <v>-5.3120373094152004E-4</v>
      </c>
    </row>
    <row r="2128" spans="4:15" x14ac:dyDescent="0.3">
      <c r="D2128" s="65">
        <f t="shared" si="530"/>
        <v>2126</v>
      </c>
      <c r="E2128" s="66">
        <f t="shared" si="531"/>
        <v>4.2519999999997538</v>
      </c>
      <c r="F2128" s="72">
        <f t="shared" si="532"/>
        <v>-8.5758297519952606E-2</v>
      </c>
      <c r="G2128" s="77">
        <f t="shared" si="533"/>
        <v>-5.7282922831589644E-3</v>
      </c>
      <c r="H2128" s="69">
        <f t="shared" si="534"/>
        <v>7.2413347192601854E-2</v>
      </c>
      <c r="I2128" s="66">
        <f t="shared" si="534"/>
        <v>-8.2954485294878442</v>
      </c>
      <c r="J2128" s="73">
        <f t="shared" si="528"/>
        <v>8.2957645818956127</v>
      </c>
      <c r="K2128" s="66">
        <f t="shared" si="529"/>
        <v>1.1814848936650182</v>
      </c>
      <c r="L2128" s="69">
        <f t="shared" si="535"/>
        <v>7.1956358355835848</v>
      </c>
      <c r="M2128" s="66">
        <f t="shared" si="535"/>
        <v>-27.856841369421346</v>
      </c>
      <c r="N2128" s="69">
        <f t="shared" si="536"/>
        <v>2.4876639105533438</v>
      </c>
      <c r="O2128" s="69">
        <f t="shared" si="537"/>
        <v>-5.3120373094152004E-4</v>
      </c>
    </row>
    <row r="2129" spans="4:15" x14ac:dyDescent="0.3">
      <c r="D2129" s="65">
        <f t="shared" si="530"/>
        <v>2127</v>
      </c>
      <c r="E2129" s="66">
        <f t="shared" si="531"/>
        <v>4.2539999999997535</v>
      </c>
      <c r="F2129" s="72">
        <f t="shared" si="532"/>
        <v>-8.5555275807779246E-2</v>
      </c>
      <c r="G2129" s="77">
        <f t="shared" si="533"/>
        <v>-5.7028762344231154E-3</v>
      </c>
      <c r="H2129" s="69">
        <f t="shared" si="534"/>
        <v>7.2241830597561951E-2</v>
      </c>
      <c r="I2129" s="66">
        <f t="shared" si="534"/>
        <v>-8.2954599860724105</v>
      </c>
      <c r="J2129" s="73">
        <f t="shared" si="528"/>
        <v>8.2957745426582417</v>
      </c>
      <c r="K2129" s="66">
        <f t="shared" si="529"/>
        <v>1.1814863122793557</v>
      </c>
      <c r="L2129" s="69">
        <f t="shared" si="535"/>
        <v>7.1957806622779703</v>
      </c>
      <c r="M2129" s="66">
        <f t="shared" si="535"/>
        <v>-27.873432266480322</v>
      </c>
      <c r="N2129" s="69">
        <f t="shared" si="536"/>
        <v>2.4876639105533438</v>
      </c>
      <c r="O2129" s="69">
        <f t="shared" si="537"/>
        <v>-5.3120373094152004E-4</v>
      </c>
    </row>
    <row r="2130" spans="4:15" x14ac:dyDescent="0.3">
      <c r="D2130" s="65">
        <f t="shared" si="530"/>
        <v>2128</v>
      </c>
      <c r="E2130" s="66">
        <f t="shared" si="531"/>
        <v>4.2559999999997533</v>
      </c>
      <c r="F2130" s="72">
        <f t="shared" si="532"/>
        <v>-8.53527340250234E-2</v>
      </c>
      <c r="G2130" s="77">
        <f t="shared" si="533"/>
        <v>-5.6775723943509604E-3</v>
      </c>
      <c r="H2130" s="69">
        <f t="shared" si="534"/>
        <v>7.207072004594639E-2</v>
      </c>
      <c r="I2130" s="66">
        <f t="shared" si="534"/>
        <v>-8.2954713918248792</v>
      </c>
      <c r="J2130" s="73">
        <f t="shared" si="528"/>
        <v>8.2957844596682317</v>
      </c>
      <c r="K2130" s="66">
        <f t="shared" si="529"/>
        <v>1.1814877246624311</v>
      </c>
      <c r="L2130" s="69">
        <f t="shared" si="535"/>
        <v>7.1959251459391655</v>
      </c>
      <c r="M2130" s="66">
        <f t="shared" si="535"/>
        <v>-27.890023186452467</v>
      </c>
      <c r="N2130" s="69">
        <f t="shared" si="536"/>
        <v>2.4876639105533438</v>
      </c>
      <c r="O2130" s="69">
        <f t="shared" si="537"/>
        <v>-5.3120373094152004E-4</v>
      </c>
    </row>
    <row r="2131" spans="4:15" x14ac:dyDescent="0.3">
      <c r="D2131" s="65">
        <f t="shared" si="530"/>
        <v>2129</v>
      </c>
      <c r="E2131" s="66">
        <f t="shared" si="531"/>
        <v>4.2579999999997531</v>
      </c>
      <c r="F2131" s="72">
        <f t="shared" si="532"/>
        <v>-8.515067104186827E-2</v>
      </c>
      <c r="G2131" s="77">
        <f t="shared" si="533"/>
        <v>-5.6523802705328308E-3</v>
      </c>
      <c r="H2131" s="69">
        <f t="shared" si="534"/>
        <v>7.190001457789634E-2</v>
      </c>
      <c r="I2131" s="66">
        <f t="shared" si="534"/>
        <v>-8.2954827469696681</v>
      </c>
      <c r="J2131" s="73">
        <f t="shared" si="528"/>
        <v>8.2957943331164934</v>
      </c>
      <c r="K2131" s="66">
        <f t="shared" si="529"/>
        <v>1.1814891308414341</v>
      </c>
      <c r="L2131" s="69">
        <f t="shared" si="535"/>
        <v>7.1960692873792578</v>
      </c>
      <c r="M2131" s="66">
        <f t="shared" si="535"/>
        <v>-27.906614129236118</v>
      </c>
      <c r="N2131" s="69">
        <f t="shared" si="536"/>
        <v>2.4876639105533438</v>
      </c>
      <c r="O2131" s="69">
        <f t="shared" si="537"/>
        <v>-5.3120373094152004E-4</v>
      </c>
    </row>
    <row r="2132" spans="4:15" x14ac:dyDescent="0.3">
      <c r="D2132" s="65">
        <f t="shared" si="530"/>
        <v>2130</v>
      </c>
      <c r="E2132" s="66">
        <f t="shared" si="531"/>
        <v>4.2599999999997529</v>
      </c>
      <c r="F2132" s="72">
        <f t="shared" si="532"/>
        <v>-8.4949085731125196E-2</v>
      </c>
      <c r="G2132" s="77">
        <f t="shared" si="533"/>
        <v>-5.6272993726942389E-3</v>
      </c>
      <c r="H2132" s="69">
        <f t="shared" ref="H2132:I2147" si="538">H2131+$B$4*F2131</f>
        <v>7.1729713235812606E-2</v>
      </c>
      <c r="I2132" s="66">
        <f t="shared" si="538"/>
        <v>-8.2954940517302092</v>
      </c>
      <c r="J2132" s="73">
        <f t="shared" si="528"/>
        <v>8.2958041631931128</v>
      </c>
      <c r="K2132" s="66">
        <f t="shared" si="529"/>
        <v>1.1814905308434369</v>
      </c>
      <c r="L2132" s="69">
        <f t="shared" ref="L2132:M2147" si="539">L2131+$B$4*H2131</f>
        <v>7.1962130874084131</v>
      </c>
      <c r="M2132" s="66">
        <f t="shared" si="539"/>
        <v>-27.923205094730058</v>
      </c>
      <c r="N2132" s="69">
        <f t="shared" si="536"/>
        <v>2.4876639105533438</v>
      </c>
      <c r="O2132" s="69">
        <f t="shared" si="537"/>
        <v>-5.3120373094152004E-4</v>
      </c>
    </row>
    <row r="2133" spans="4:15" x14ac:dyDescent="0.3">
      <c r="D2133" s="65">
        <f t="shared" si="530"/>
        <v>2131</v>
      </c>
      <c r="E2133" s="66">
        <f t="shared" si="531"/>
        <v>4.2619999999997527</v>
      </c>
      <c r="F2133" s="72">
        <f t="shared" si="532"/>
        <v>-8.4747976968227737E-2</v>
      </c>
      <c r="G2133" s="77">
        <f t="shared" si="533"/>
        <v>-5.602329212701207E-3</v>
      </c>
      <c r="H2133" s="69">
        <f t="shared" si="538"/>
        <v>7.1559815064350357E-2</v>
      </c>
      <c r="I2133" s="66">
        <f t="shared" si="538"/>
        <v>-8.2955053063289537</v>
      </c>
      <c r="J2133" s="73">
        <f t="shared" si="528"/>
        <v>8.29581395008735</v>
      </c>
      <c r="K2133" s="66">
        <f t="shared" si="529"/>
        <v>1.1814919246953941</v>
      </c>
      <c r="L2133" s="69">
        <f t="shared" si="539"/>
        <v>7.1963565468348847</v>
      </c>
      <c r="M2133" s="66">
        <f t="shared" si="539"/>
        <v>-27.939796082833517</v>
      </c>
      <c r="N2133" s="69">
        <f t="shared" si="536"/>
        <v>2.4876639105533438</v>
      </c>
      <c r="O2133" s="69">
        <f t="shared" si="537"/>
        <v>-5.3120373094152004E-4</v>
      </c>
    </row>
    <row r="2134" spans="4:15" x14ac:dyDescent="0.3">
      <c r="D2134" s="65">
        <f t="shared" si="530"/>
        <v>2132</v>
      </c>
      <c r="E2134" s="66">
        <f t="shared" si="531"/>
        <v>4.2639999999997524</v>
      </c>
      <c r="F2134" s="72">
        <f t="shared" si="532"/>
        <v>-8.4547343631225763E-2</v>
      </c>
      <c r="G2134" s="77">
        <f t="shared" si="533"/>
        <v>-5.5774693045496093E-3</v>
      </c>
      <c r="H2134" s="69">
        <f t="shared" si="538"/>
        <v>7.1390319110413908E-2</v>
      </c>
      <c r="I2134" s="66">
        <f t="shared" si="538"/>
        <v>-8.2955165109873796</v>
      </c>
      <c r="J2134" s="73">
        <f t="shared" si="528"/>
        <v>8.29582369398765</v>
      </c>
      <c r="K2134" s="66">
        <f t="shared" si="529"/>
        <v>1.1814933124241436</v>
      </c>
      <c r="L2134" s="69">
        <f t="shared" si="539"/>
        <v>7.1964996664650132</v>
      </c>
      <c r="M2134" s="66">
        <f t="shared" si="539"/>
        <v>-27.956387093446175</v>
      </c>
      <c r="N2134" s="69">
        <f t="shared" si="536"/>
        <v>2.4876639105533438</v>
      </c>
      <c r="O2134" s="69">
        <f t="shared" si="537"/>
        <v>-5.3120373094152004E-4</v>
      </c>
    </row>
    <row r="2135" spans="4:15" x14ac:dyDescent="0.3">
      <c r="D2135" s="65">
        <f t="shared" si="530"/>
        <v>2133</v>
      </c>
      <c r="E2135" s="66">
        <f t="shared" si="531"/>
        <v>4.2659999999997522</v>
      </c>
      <c r="F2135" s="72">
        <f t="shared" si="532"/>
        <v>-8.4347184600779571E-2</v>
      </c>
      <c r="G2135" s="77">
        <f t="shared" si="533"/>
        <v>-5.552719164345632E-3</v>
      </c>
      <c r="H2135" s="69">
        <f t="shared" si="538"/>
        <v>7.1221224423151458E-2</v>
      </c>
      <c r="I2135" s="66">
        <f t="shared" si="538"/>
        <v>-8.295527665925988</v>
      </c>
      <c r="J2135" s="73">
        <f t="shared" si="528"/>
        <v>8.2958333950816421</v>
      </c>
      <c r="K2135" s="66">
        <f t="shared" si="529"/>
        <v>1.1814946940564079</v>
      </c>
      <c r="L2135" s="69">
        <f t="shared" si="539"/>
        <v>7.1966424471032342</v>
      </c>
      <c r="M2135" s="66">
        <f t="shared" si="539"/>
        <v>-27.972978126468149</v>
      </c>
      <c r="N2135" s="69">
        <f t="shared" si="536"/>
        <v>2.4876639105533438</v>
      </c>
      <c r="O2135" s="69">
        <f t="shared" si="537"/>
        <v>-5.3120373094152004E-4</v>
      </c>
    </row>
    <row r="2136" spans="4:15" x14ac:dyDescent="0.3">
      <c r="D2136" s="65">
        <f t="shared" si="530"/>
        <v>2134</v>
      </c>
      <c r="E2136" s="66">
        <f t="shared" si="531"/>
        <v>4.267999999999752</v>
      </c>
      <c r="F2136" s="72">
        <f t="shared" si="532"/>
        <v>-8.4147498760154107E-2</v>
      </c>
      <c r="G2136" s="77">
        <f t="shared" si="533"/>
        <v>-5.5280783103057729E-3</v>
      </c>
      <c r="H2136" s="69">
        <f t="shared" si="538"/>
        <v>7.1052530053949903E-2</v>
      </c>
      <c r="I2136" s="66">
        <f t="shared" si="538"/>
        <v>-8.2955387713643169</v>
      </c>
      <c r="J2136" s="73">
        <f t="shared" si="528"/>
        <v>8.2958430535561405</v>
      </c>
      <c r="K2136" s="66">
        <f t="shared" si="529"/>
        <v>1.1814960696187931</v>
      </c>
      <c r="L2136" s="69">
        <f t="shared" si="539"/>
        <v>7.1967848895520801</v>
      </c>
      <c r="M2136" s="66">
        <f t="shared" si="539"/>
        <v>-27.9895691818</v>
      </c>
      <c r="N2136" s="69">
        <f t="shared" si="536"/>
        <v>2.4876639105533438</v>
      </c>
      <c r="O2136" s="69">
        <f t="shared" si="537"/>
        <v>-5.3120373094152004E-4</v>
      </c>
    </row>
    <row r="2137" spans="4:15" x14ac:dyDescent="0.3">
      <c r="D2137" s="65">
        <f t="shared" si="530"/>
        <v>2135</v>
      </c>
      <c r="E2137" s="66">
        <f t="shared" si="531"/>
        <v>4.2699999999997518</v>
      </c>
      <c r="F2137" s="72">
        <f t="shared" si="532"/>
        <v>-8.3948284995212979E-2</v>
      </c>
      <c r="G2137" s="77">
        <f t="shared" si="533"/>
        <v>-5.5035462627479603E-3</v>
      </c>
      <c r="H2137" s="69">
        <f t="shared" si="538"/>
        <v>7.0884235056429601E-2</v>
      </c>
      <c r="I2137" s="66">
        <f t="shared" si="538"/>
        <v>-8.2955498275209383</v>
      </c>
      <c r="J2137" s="73">
        <f t="shared" si="528"/>
        <v>8.2958526695971528</v>
      </c>
      <c r="K2137" s="66">
        <f t="shared" si="529"/>
        <v>1.1814974391377906</v>
      </c>
      <c r="L2137" s="69">
        <f t="shared" si="539"/>
        <v>7.1969269946121877</v>
      </c>
      <c r="M2137" s="66">
        <f t="shared" si="539"/>
        <v>-28.006160259342728</v>
      </c>
      <c r="N2137" s="69">
        <f t="shared" si="536"/>
        <v>2.4876639105533438</v>
      </c>
      <c r="O2137" s="69">
        <f t="shared" si="537"/>
        <v>-5.3120373094152004E-4</v>
      </c>
    </row>
    <row r="2138" spans="4:15" x14ac:dyDescent="0.3">
      <c r="D2138" s="65">
        <f t="shared" si="530"/>
        <v>2136</v>
      </c>
      <c r="E2138" s="66">
        <f t="shared" si="531"/>
        <v>4.2719999999997516</v>
      </c>
      <c r="F2138" s="72">
        <f t="shared" si="532"/>
        <v>-8.3749542194412774E-2</v>
      </c>
      <c r="G2138" s="77">
        <f t="shared" si="533"/>
        <v>-5.4791225440702362E-3</v>
      </c>
      <c r="H2138" s="69">
        <f t="shared" si="538"/>
        <v>7.071633848643917E-2</v>
      </c>
      <c r="I2138" s="66">
        <f t="shared" si="538"/>
        <v>-8.2955608346134646</v>
      </c>
      <c r="J2138" s="73">
        <f t="shared" si="528"/>
        <v>8.2958622433898803</v>
      </c>
      <c r="K2138" s="66">
        <f t="shared" si="529"/>
        <v>1.1814988026397766</v>
      </c>
      <c r="L2138" s="69">
        <f t="shared" si="539"/>
        <v>7.1970687630823003</v>
      </c>
      <c r="M2138" s="66">
        <f t="shared" si="539"/>
        <v>-28.02275135899777</v>
      </c>
      <c r="N2138" s="69">
        <f t="shared" si="536"/>
        <v>2.4876639105533438</v>
      </c>
      <c r="O2138" s="69">
        <f t="shared" si="537"/>
        <v>-5.3120373094152004E-4</v>
      </c>
    </row>
    <row r="2139" spans="4:15" x14ac:dyDescent="0.3">
      <c r="D2139" s="65">
        <f t="shared" si="530"/>
        <v>2137</v>
      </c>
      <c r="E2139" s="66">
        <f t="shared" si="531"/>
        <v>4.2739999999997513</v>
      </c>
      <c r="F2139" s="72">
        <f t="shared" si="532"/>
        <v>-8.3551269248797036E-2</v>
      </c>
      <c r="G2139" s="77">
        <f t="shared" si="533"/>
        <v>-5.4548066787649674E-3</v>
      </c>
      <c r="H2139" s="69">
        <f t="shared" si="538"/>
        <v>7.054883940205034E-2</v>
      </c>
      <c r="I2139" s="66">
        <f t="shared" si="538"/>
        <v>-8.2955717928585528</v>
      </c>
      <c r="J2139" s="73">
        <f t="shared" si="528"/>
        <v>8.2958717751187212</v>
      </c>
      <c r="K2139" s="66">
        <f t="shared" si="529"/>
        <v>1.1815001601510131</v>
      </c>
      <c r="L2139" s="69">
        <f t="shared" si="539"/>
        <v>7.1972101957592729</v>
      </c>
      <c r="M2139" s="66">
        <f t="shared" si="539"/>
        <v>-28.039342480666996</v>
      </c>
      <c r="N2139" s="69">
        <f t="shared" si="536"/>
        <v>2.4876639105533438</v>
      </c>
      <c r="O2139" s="69">
        <f t="shared" si="537"/>
        <v>-5.3120373094152004E-4</v>
      </c>
    </row>
    <row r="2140" spans="4:15" x14ac:dyDescent="0.3">
      <c r="D2140" s="65">
        <f t="shared" si="530"/>
        <v>2138</v>
      </c>
      <c r="E2140" s="66">
        <f t="shared" si="531"/>
        <v>4.2759999999997511</v>
      </c>
      <c r="F2140" s="72">
        <f t="shared" si="532"/>
        <v>-8.335346505199058E-2</v>
      </c>
      <c r="G2140" s="77">
        <f t="shared" si="533"/>
        <v>-5.4305981933921998E-3</v>
      </c>
      <c r="H2140" s="69">
        <f t="shared" si="538"/>
        <v>7.0381736863552743E-2</v>
      </c>
      <c r="I2140" s="66">
        <f t="shared" si="538"/>
        <v>-8.2955827024719095</v>
      </c>
      <c r="J2140" s="73">
        <f t="shared" si="528"/>
        <v>8.295881264967278</v>
      </c>
      <c r="K2140" s="66">
        <f t="shared" si="529"/>
        <v>1.1815015116976491</v>
      </c>
      <c r="L2140" s="69">
        <f t="shared" si="539"/>
        <v>7.1973512934380768</v>
      </c>
      <c r="M2140" s="66">
        <f t="shared" si="539"/>
        <v>-28.055933624252713</v>
      </c>
      <c r="N2140" s="69">
        <f t="shared" si="536"/>
        <v>2.4876639105533438</v>
      </c>
      <c r="O2140" s="69">
        <f t="shared" si="537"/>
        <v>-5.3120373094152004E-4</v>
      </c>
    </row>
    <row r="2141" spans="4:15" x14ac:dyDescent="0.3">
      <c r="D2141" s="65">
        <f t="shared" si="530"/>
        <v>2139</v>
      </c>
      <c r="E2141" s="66">
        <f t="shared" si="531"/>
        <v>4.2779999999997509</v>
      </c>
      <c r="F2141" s="72">
        <f t="shared" si="532"/>
        <v>-8.3156128500193716E-2</v>
      </c>
      <c r="G2141" s="77">
        <f t="shared" si="533"/>
        <v>-5.4064966165690009E-3</v>
      </c>
      <c r="H2141" s="69">
        <f t="shared" si="538"/>
        <v>7.0215029933448761E-2</v>
      </c>
      <c r="I2141" s="66">
        <f t="shared" si="538"/>
        <v>-8.2955935636682963</v>
      </c>
      <c r="J2141" s="73">
        <f t="shared" si="528"/>
        <v>8.2958907131183572</v>
      </c>
      <c r="K2141" s="66">
        <f t="shared" si="529"/>
        <v>1.1815028573057196</v>
      </c>
      <c r="L2141" s="69">
        <f t="shared" si="539"/>
        <v>7.1974920569118037</v>
      </c>
      <c r="M2141" s="66">
        <f t="shared" si="539"/>
        <v>-28.072524789657656</v>
      </c>
      <c r="N2141" s="69">
        <f t="shared" si="536"/>
        <v>2.4876639105533438</v>
      </c>
      <c r="O2141" s="69">
        <f t="shared" si="537"/>
        <v>-5.3120373094152004E-4</v>
      </c>
    </row>
    <row r="2142" spans="4:15" x14ac:dyDescent="0.3">
      <c r="D2142" s="65">
        <f t="shared" si="530"/>
        <v>2140</v>
      </c>
      <c r="E2142" s="66">
        <f t="shared" si="531"/>
        <v>4.2799999999997507</v>
      </c>
      <c r="F2142" s="72">
        <f t="shared" si="532"/>
        <v>-8.2959258492176335E-2</v>
      </c>
      <c r="G2142" s="77">
        <f t="shared" si="533"/>
        <v>-5.3825014789712355E-3</v>
      </c>
      <c r="H2142" s="69">
        <f t="shared" si="538"/>
        <v>7.004871767644838E-2</v>
      </c>
      <c r="I2142" s="66">
        <f t="shared" si="538"/>
        <v>-8.2956043766615295</v>
      </c>
      <c r="J2142" s="73">
        <f t="shared" si="528"/>
        <v>8.295900119753977</v>
      </c>
      <c r="K2142" s="66">
        <f t="shared" si="529"/>
        <v>1.1815041970011479</v>
      </c>
      <c r="L2142" s="69">
        <f t="shared" si="539"/>
        <v>7.1976324869716706</v>
      </c>
      <c r="M2142" s="66">
        <f t="shared" si="539"/>
        <v>-28.089115976784992</v>
      </c>
      <c r="N2142" s="69">
        <f t="shared" si="536"/>
        <v>2.4876639105533438</v>
      </c>
      <c r="O2142" s="69">
        <f t="shared" si="537"/>
        <v>-5.3120373094152004E-4</v>
      </c>
    </row>
    <row r="2143" spans="4:15" x14ac:dyDescent="0.3">
      <c r="D2143" s="65">
        <f t="shared" si="530"/>
        <v>2141</v>
      </c>
      <c r="E2143" s="66">
        <f t="shared" si="531"/>
        <v>4.2819999999997505</v>
      </c>
      <c r="F2143" s="72">
        <f t="shared" si="532"/>
        <v>-8.2762853929272268E-2</v>
      </c>
      <c r="G2143" s="77">
        <f t="shared" si="533"/>
        <v>-5.3586123133104735E-3</v>
      </c>
      <c r="H2143" s="69">
        <f t="shared" si="538"/>
        <v>6.9882799159464021E-2</v>
      </c>
      <c r="I2143" s="66">
        <f t="shared" si="538"/>
        <v>-8.2956151416644879</v>
      </c>
      <c r="J2143" s="73">
        <f t="shared" si="528"/>
        <v>8.2959094850553594</v>
      </c>
      <c r="K2143" s="66">
        <f t="shared" si="529"/>
        <v>1.1815055308097437</v>
      </c>
      <c r="L2143" s="69">
        <f t="shared" si="539"/>
        <v>7.1977725844070237</v>
      </c>
      <c r="M2143" s="66">
        <f t="shared" si="539"/>
        <v>-28.105707185538314</v>
      </c>
      <c r="N2143" s="69">
        <f t="shared" si="536"/>
        <v>2.4876639105533438</v>
      </c>
      <c r="O2143" s="69">
        <f t="shared" si="537"/>
        <v>-5.3120373094152004E-4</v>
      </c>
    </row>
    <row r="2144" spans="4:15" x14ac:dyDescent="0.3">
      <c r="D2144" s="65">
        <f t="shared" si="530"/>
        <v>2142</v>
      </c>
      <c r="E2144" s="66">
        <f t="shared" si="531"/>
        <v>4.2839999999997502</v>
      </c>
      <c r="F2144" s="72">
        <f t="shared" si="532"/>
        <v>-8.2566913715373252E-2</v>
      </c>
      <c r="G2144" s="77">
        <f t="shared" si="533"/>
        <v>-5.3348286543517531E-3</v>
      </c>
      <c r="H2144" s="69">
        <f t="shared" si="538"/>
        <v>6.9717273451605472E-2</v>
      </c>
      <c r="I2144" s="66">
        <f t="shared" si="538"/>
        <v>-8.2956258588891139</v>
      </c>
      <c r="J2144" s="73">
        <f t="shared" si="528"/>
        <v>8.2959188092029486</v>
      </c>
      <c r="K2144" s="66">
        <f t="shared" si="529"/>
        <v>1.181506858757206</v>
      </c>
      <c r="L2144" s="69">
        <f t="shared" si="539"/>
        <v>7.1979123500053426</v>
      </c>
      <c r="M2144" s="66">
        <f t="shared" si="539"/>
        <v>-28.122298415821643</v>
      </c>
      <c r="N2144" s="69">
        <f t="shared" si="536"/>
        <v>2.4876639105533438</v>
      </c>
      <c r="O2144" s="69">
        <f t="shared" si="537"/>
        <v>-5.3120373094152004E-4</v>
      </c>
    </row>
    <row r="2145" spans="4:15" x14ac:dyDescent="0.3">
      <c r="D2145" s="65">
        <f t="shared" si="530"/>
        <v>2143</v>
      </c>
      <c r="E2145" s="66">
        <f t="shared" si="531"/>
        <v>4.28599999999975</v>
      </c>
      <c r="F2145" s="72">
        <f t="shared" si="532"/>
        <v>-8.237143675692353E-2</v>
      </c>
      <c r="G2145" s="77">
        <f t="shared" si="533"/>
        <v>-5.3111500388745014E-3</v>
      </c>
      <c r="H2145" s="69">
        <f t="shared" si="538"/>
        <v>6.9552139624174725E-2</v>
      </c>
      <c r="I2145" s="66">
        <f t="shared" si="538"/>
        <v>-8.2956365285464226</v>
      </c>
      <c r="J2145" s="73">
        <f t="shared" si="528"/>
        <v>8.2959280923764069</v>
      </c>
      <c r="K2145" s="66">
        <f t="shared" si="529"/>
        <v>1.1815081808691219</v>
      </c>
      <c r="L2145" s="69">
        <f t="shared" si="539"/>
        <v>7.1980517845522458</v>
      </c>
      <c r="M2145" s="66">
        <f t="shared" si="539"/>
        <v>-28.13888966753942</v>
      </c>
      <c r="N2145" s="69">
        <f t="shared" si="536"/>
        <v>2.4876639105533438</v>
      </c>
      <c r="O2145" s="69">
        <f t="shared" si="537"/>
        <v>-5.3120373094152004E-4</v>
      </c>
    </row>
    <row r="2146" spans="4:15" x14ac:dyDescent="0.3">
      <c r="D2146" s="65">
        <f t="shared" si="530"/>
        <v>2144</v>
      </c>
      <c r="E2146" s="66">
        <f t="shared" si="531"/>
        <v>4.2879999999997498</v>
      </c>
      <c r="F2146" s="72">
        <f t="shared" si="532"/>
        <v>-8.2176421962913845E-2</v>
      </c>
      <c r="G2146" s="77">
        <f t="shared" si="533"/>
        <v>-5.2875760056778631E-3</v>
      </c>
      <c r="H2146" s="69">
        <f t="shared" si="538"/>
        <v>6.9387396750660871E-2</v>
      </c>
      <c r="I2146" s="66">
        <f t="shared" si="538"/>
        <v>-8.2956471508465004</v>
      </c>
      <c r="J2146" s="73">
        <f t="shared" si="528"/>
        <v>8.2959373347546155</v>
      </c>
      <c r="K2146" s="66">
        <f t="shared" si="529"/>
        <v>1.1815094971709681</v>
      </c>
      <c r="L2146" s="69">
        <f t="shared" si="539"/>
        <v>7.198190888831494</v>
      </c>
      <c r="M2146" s="66">
        <f t="shared" si="539"/>
        <v>-28.155480940596512</v>
      </c>
      <c r="N2146" s="69">
        <f t="shared" si="536"/>
        <v>2.4876639105533438</v>
      </c>
      <c r="O2146" s="69">
        <f t="shared" si="537"/>
        <v>-5.3120373094152004E-4</v>
      </c>
    </row>
    <row r="2147" spans="4:15" x14ac:dyDescent="0.3">
      <c r="D2147" s="65">
        <f t="shared" si="530"/>
        <v>2145</v>
      </c>
      <c r="E2147" s="66">
        <f t="shared" si="531"/>
        <v>4.2899999999997496</v>
      </c>
      <c r="F2147" s="72">
        <f t="shared" si="532"/>
        <v>-8.1981868244875786E-2</v>
      </c>
      <c r="G2147" s="77">
        <f t="shared" si="533"/>
        <v>-5.2641060955771479E-3</v>
      </c>
      <c r="H2147" s="69">
        <f t="shared" si="538"/>
        <v>6.9223043906735046E-2</v>
      </c>
      <c r="I2147" s="66">
        <f t="shared" si="538"/>
        <v>-8.2956577259985114</v>
      </c>
      <c r="J2147" s="73">
        <f t="shared" si="528"/>
        <v>8.2959465365156806</v>
      </c>
      <c r="K2147" s="66">
        <f t="shared" si="529"/>
        <v>1.1815108076881105</v>
      </c>
      <c r="L2147" s="69">
        <f t="shared" si="539"/>
        <v>7.1983296636249952</v>
      </c>
      <c r="M2147" s="66">
        <f t="shared" si="539"/>
        <v>-28.172072234898206</v>
      </c>
      <c r="N2147" s="69">
        <f t="shared" si="536"/>
        <v>2.4876639105533438</v>
      </c>
      <c r="O2147" s="69">
        <f t="shared" si="537"/>
        <v>-5.3120373094152004E-4</v>
      </c>
    </row>
    <row r="2148" spans="4:15" x14ac:dyDescent="0.3">
      <c r="D2148" s="65">
        <f t="shared" si="530"/>
        <v>2146</v>
      </c>
      <c r="E2148" s="66">
        <f t="shared" si="531"/>
        <v>4.2919999999997493</v>
      </c>
      <c r="F2148" s="72">
        <f t="shared" si="532"/>
        <v>-8.1787774516876063E-2</v>
      </c>
      <c r="G2148" s="77">
        <f t="shared" si="533"/>
        <v>-5.2407398513842907E-3</v>
      </c>
      <c r="H2148" s="69">
        <f t="shared" ref="H2148:I2163" si="540">H2147+$B$4*F2147</f>
        <v>6.9059080170245299E-2</v>
      </c>
      <c r="I2148" s="66">
        <f t="shared" si="540"/>
        <v>-8.2956682542107032</v>
      </c>
      <c r="J2148" s="73">
        <f t="shared" si="528"/>
        <v>8.2959556978369413</v>
      </c>
      <c r="K2148" s="66">
        <f t="shared" si="529"/>
        <v>1.1815121124458057</v>
      </c>
      <c r="L2148" s="69">
        <f t="shared" ref="L2148:M2163" si="541">L2147+$B$4*H2147</f>
        <v>7.1984681097128087</v>
      </c>
      <c r="M2148" s="66">
        <f t="shared" si="541"/>
        <v>-28.188663550350203</v>
      </c>
      <c r="N2148" s="69">
        <f t="shared" si="536"/>
        <v>2.4876639105533438</v>
      </c>
      <c r="O2148" s="69">
        <f t="shared" si="537"/>
        <v>-5.3120373094152004E-4</v>
      </c>
    </row>
    <row r="2149" spans="4:15" x14ac:dyDescent="0.3">
      <c r="D2149" s="65">
        <f t="shared" si="530"/>
        <v>2147</v>
      </c>
      <c r="E2149" s="66">
        <f t="shared" si="531"/>
        <v>4.2939999999997491</v>
      </c>
      <c r="F2149" s="72">
        <f t="shared" si="532"/>
        <v>-8.159413969551077E-2</v>
      </c>
      <c r="G2149" s="77">
        <f t="shared" si="533"/>
        <v>-5.2174768179025222E-3</v>
      </c>
      <c r="H2149" s="69">
        <f t="shared" si="540"/>
        <v>6.8895504621211551E-2</v>
      </c>
      <c r="I2149" s="66">
        <f t="shared" si="540"/>
        <v>-8.2956787356904051</v>
      </c>
      <c r="J2149" s="73">
        <f t="shared" si="528"/>
        <v>8.295964818894964</v>
      </c>
      <c r="K2149" s="66">
        <f t="shared" si="529"/>
        <v>1.1815134114692003</v>
      </c>
      <c r="L2149" s="69">
        <f t="shared" si="541"/>
        <v>7.1986062278731495</v>
      </c>
      <c r="M2149" s="66">
        <f t="shared" si="541"/>
        <v>-28.205254886858626</v>
      </c>
      <c r="N2149" s="69">
        <f t="shared" si="536"/>
        <v>2.4876639105533438</v>
      </c>
      <c r="O2149" s="69">
        <f t="shared" si="537"/>
        <v>-5.3120373094152004E-4</v>
      </c>
    </row>
    <row r="2150" spans="4:15" x14ac:dyDescent="0.3">
      <c r="D2150" s="65">
        <f t="shared" si="530"/>
        <v>2148</v>
      </c>
      <c r="E2150" s="66">
        <f t="shared" si="531"/>
        <v>4.2959999999997489</v>
      </c>
      <c r="F2150" s="72">
        <f t="shared" si="532"/>
        <v>-8.1400962699899715E-2</v>
      </c>
      <c r="G2150" s="77">
        <f t="shared" si="533"/>
        <v>-5.1943165419263693E-3</v>
      </c>
      <c r="H2150" s="69">
        <f t="shared" si="540"/>
        <v>6.8732316341820532E-2</v>
      </c>
      <c r="I2150" s="66">
        <f t="shared" si="540"/>
        <v>-8.2956891706440405</v>
      </c>
      <c r="J2150" s="73">
        <f t="shared" si="528"/>
        <v>8.2959738998655563</v>
      </c>
      <c r="K2150" s="66">
        <f t="shared" si="529"/>
        <v>1.181514704783333</v>
      </c>
      <c r="L2150" s="69">
        <f t="shared" si="541"/>
        <v>7.1987440188823921</v>
      </c>
      <c r="M2150" s="66">
        <f t="shared" si="541"/>
        <v>-28.221846244330006</v>
      </c>
      <c r="N2150" s="69">
        <f t="shared" si="536"/>
        <v>2.4876639105533438</v>
      </c>
      <c r="O2150" s="69">
        <f t="shared" si="537"/>
        <v>-5.3120373094152004E-4</v>
      </c>
    </row>
    <row r="2151" spans="4:15" x14ac:dyDescent="0.3">
      <c r="D2151" s="65">
        <f t="shared" si="530"/>
        <v>2149</v>
      </c>
      <c r="E2151" s="66">
        <f t="shared" si="531"/>
        <v>4.2979999999997487</v>
      </c>
      <c r="F2151" s="72">
        <f t="shared" si="532"/>
        <v>-8.1208242451680734E-2</v>
      </c>
      <c r="G2151" s="77">
        <f t="shared" si="533"/>
        <v>-5.1712585722132332E-3</v>
      </c>
      <c r="H2151" s="69">
        <f t="shared" si="540"/>
        <v>6.8569514416420729E-2</v>
      </c>
      <c r="I2151" s="66">
        <f t="shared" si="540"/>
        <v>-8.295699559277125</v>
      </c>
      <c r="J2151" s="73">
        <f t="shared" si="528"/>
        <v>8.2959829409237571</v>
      </c>
      <c r="K2151" s="66">
        <f t="shared" si="529"/>
        <v>1.1815159924131327</v>
      </c>
      <c r="L2151" s="69">
        <f t="shared" si="541"/>
        <v>7.1988814835150761</v>
      </c>
      <c r="M2151" s="66">
        <f t="shared" si="541"/>
        <v>-28.238437622671295</v>
      </c>
      <c r="N2151" s="69">
        <f t="shared" si="536"/>
        <v>2.4876639105533438</v>
      </c>
      <c r="O2151" s="69">
        <f t="shared" si="537"/>
        <v>-5.3120373094152004E-4</v>
      </c>
    </row>
    <row r="2152" spans="4:15" x14ac:dyDescent="0.3">
      <c r="D2152" s="65">
        <f t="shared" si="530"/>
        <v>2150</v>
      </c>
      <c r="E2152" s="66">
        <f t="shared" si="531"/>
        <v>4.2999999999997485</v>
      </c>
      <c r="F2152" s="72">
        <f t="shared" si="532"/>
        <v>-8.1015977875003947E-2</v>
      </c>
      <c r="G2152" s="77">
        <f t="shared" si="533"/>
        <v>-5.1483024594993765E-3</v>
      </c>
      <c r="H2152" s="69">
        <f t="shared" si="540"/>
        <v>6.8407097931517363E-2</v>
      </c>
      <c r="I2152" s="66">
        <f t="shared" si="540"/>
        <v>-8.2957099017942699</v>
      </c>
      <c r="J2152" s="73">
        <f t="shared" si="528"/>
        <v>8.2959919422438517</v>
      </c>
      <c r="K2152" s="66">
        <f t="shared" si="529"/>
        <v>1.181517274383421</v>
      </c>
      <c r="L2152" s="69">
        <f t="shared" si="541"/>
        <v>7.1990186225439086</v>
      </c>
      <c r="M2152" s="66">
        <f t="shared" si="541"/>
        <v>-28.255029021789849</v>
      </c>
      <c r="N2152" s="69">
        <f t="shared" si="536"/>
        <v>2.4876639105533438</v>
      </c>
      <c r="O2152" s="69">
        <f t="shared" si="537"/>
        <v>-5.3120373094152004E-4</v>
      </c>
    </row>
    <row r="2153" spans="4:15" x14ac:dyDescent="0.3">
      <c r="D2153" s="65">
        <f t="shared" si="530"/>
        <v>2151</v>
      </c>
      <c r="E2153" s="66">
        <f t="shared" si="531"/>
        <v>4.3019999999997482</v>
      </c>
      <c r="F2153" s="72">
        <f t="shared" si="532"/>
        <v>-8.0824167896526147E-2</v>
      </c>
      <c r="G2153" s="77">
        <f t="shared" si="533"/>
        <v>-5.1254477564768308E-3</v>
      </c>
      <c r="H2153" s="69">
        <f t="shared" si="540"/>
        <v>6.8245065975767349E-2</v>
      </c>
      <c r="I2153" s="66">
        <f t="shared" si="540"/>
        <v>-8.2957201983991897</v>
      </c>
      <c r="J2153" s="73">
        <f t="shared" si="528"/>
        <v>8.296000903999369</v>
      </c>
      <c r="K2153" s="66">
        <f t="shared" si="529"/>
        <v>1.1815185507189125</v>
      </c>
      <c r="L2153" s="69">
        <f t="shared" si="541"/>
        <v>7.1991554367397717</v>
      </c>
      <c r="M2153" s="66">
        <f t="shared" si="541"/>
        <v>-28.271620441593438</v>
      </c>
      <c r="N2153" s="69">
        <f t="shared" si="536"/>
        <v>2.4876639105533438</v>
      </c>
      <c r="O2153" s="69">
        <f t="shared" si="537"/>
        <v>-5.3120373094152004E-4</v>
      </c>
    </row>
    <row r="2154" spans="4:15" x14ac:dyDescent="0.3">
      <c r="D2154" s="65">
        <f t="shared" si="530"/>
        <v>2152</v>
      </c>
      <c r="E2154" s="66">
        <f t="shared" si="531"/>
        <v>4.303999999999748</v>
      </c>
      <c r="F2154" s="72">
        <f t="shared" si="532"/>
        <v>-8.0632811445405211E-2</v>
      </c>
      <c r="G2154" s="77">
        <f t="shared" si="533"/>
        <v>-5.1026940177791857E-3</v>
      </c>
      <c r="H2154" s="69">
        <f t="shared" si="540"/>
        <v>6.8083417639974303E-2</v>
      </c>
      <c r="I2154" s="66">
        <f t="shared" si="540"/>
        <v>-8.2957304492947035</v>
      </c>
      <c r="J2154" s="73">
        <f t="shared" si="528"/>
        <v>8.2960098263630844</v>
      </c>
      <c r="K2154" s="66">
        <f t="shared" si="529"/>
        <v>1.1815198214442135</v>
      </c>
      <c r="L2154" s="69">
        <f t="shared" si="541"/>
        <v>7.199291926871723</v>
      </c>
      <c r="M2154" s="66">
        <f t="shared" si="541"/>
        <v>-28.288211881990236</v>
      </c>
      <c r="N2154" s="69">
        <f t="shared" si="536"/>
        <v>2.4876639105533438</v>
      </c>
      <c r="O2154" s="69">
        <f t="shared" si="537"/>
        <v>-5.3120373094152004E-4</v>
      </c>
    </row>
    <row r="2155" spans="4:15" x14ac:dyDescent="0.3">
      <c r="D2155" s="65">
        <f t="shared" si="530"/>
        <v>2153</v>
      </c>
      <c r="E2155" s="66">
        <f t="shared" si="531"/>
        <v>4.3059999999997478</v>
      </c>
      <c r="F2155" s="72">
        <f t="shared" si="532"/>
        <v>-8.0441907453294256E-2</v>
      </c>
      <c r="G2155" s="77">
        <f t="shared" si="533"/>
        <v>-5.0800407999957997E-3</v>
      </c>
      <c r="H2155" s="69">
        <f t="shared" si="540"/>
        <v>6.7922152017083487E-2</v>
      </c>
      <c r="I2155" s="66">
        <f t="shared" si="540"/>
        <v>-8.2957406546827386</v>
      </c>
      <c r="J2155" s="73">
        <f t="shared" si="528"/>
        <v>8.2960187095070257</v>
      </c>
      <c r="K2155" s="66">
        <f t="shared" si="529"/>
        <v>1.1815210865838244</v>
      </c>
      <c r="L2155" s="69">
        <f t="shared" si="541"/>
        <v>7.1994280937070032</v>
      </c>
      <c r="M2155" s="66">
        <f t="shared" si="541"/>
        <v>-28.304803342888825</v>
      </c>
      <c r="N2155" s="69">
        <f t="shared" si="536"/>
        <v>2.4876639105533438</v>
      </c>
      <c r="O2155" s="69">
        <f t="shared" si="537"/>
        <v>-5.3120373094152004E-4</v>
      </c>
    </row>
    <row r="2156" spans="4:15" x14ac:dyDescent="0.3">
      <c r="D2156" s="65">
        <f t="shared" si="530"/>
        <v>2154</v>
      </c>
      <c r="E2156" s="66">
        <f t="shared" si="531"/>
        <v>4.3079999999997476</v>
      </c>
      <c r="F2156" s="72">
        <f t="shared" si="532"/>
        <v>-8.0251454854336185E-2</v>
      </c>
      <c r="G2156" s="77">
        <f t="shared" si="533"/>
        <v>-5.0574876616433784E-3</v>
      </c>
      <c r="H2156" s="69">
        <f t="shared" si="540"/>
        <v>6.77612682021769E-2</v>
      </c>
      <c r="I2156" s="66">
        <f t="shared" si="540"/>
        <v>-8.2957508147643377</v>
      </c>
      <c r="J2156" s="73">
        <f t="shared" si="528"/>
        <v>8.2960275536024799</v>
      </c>
      <c r="K2156" s="66">
        <f t="shared" si="529"/>
        <v>1.1815223461621398</v>
      </c>
      <c r="L2156" s="69">
        <f t="shared" si="541"/>
        <v>7.1995639380110372</v>
      </c>
      <c r="M2156" s="66">
        <f t="shared" si="541"/>
        <v>-28.32139482419819</v>
      </c>
      <c r="N2156" s="69">
        <f t="shared" si="536"/>
        <v>2.4876639105533438</v>
      </c>
      <c r="O2156" s="69">
        <f t="shared" si="537"/>
        <v>-5.3120373094152004E-4</v>
      </c>
    </row>
    <row r="2157" spans="4:15" x14ac:dyDescent="0.3">
      <c r="D2157" s="65">
        <f t="shared" si="530"/>
        <v>2155</v>
      </c>
      <c r="E2157" s="66">
        <f t="shared" si="531"/>
        <v>4.3099999999997474</v>
      </c>
      <c r="F2157" s="72">
        <f t="shared" si="532"/>
        <v>-8.0061452585158052E-2</v>
      </c>
      <c r="G2157" s="77">
        <f t="shared" si="533"/>
        <v>-5.0350341631570927E-3</v>
      </c>
      <c r="H2157" s="69">
        <f t="shared" si="540"/>
        <v>6.7600765292468223E-2</v>
      </c>
      <c r="I2157" s="66">
        <f t="shared" si="540"/>
        <v>-8.2957609297396608</v>
      </c>
      <c r="J2157" s="73">
        <f t="shared" si="528"/>
        <v>8.2960363588199861</v>
      </c>
      <c r="K2157" s="66">
        <f t="shared" si="529"/>
        <v>1.1815236002034482</v>
      </c>
      <c r="L2157" s="69">
        <f t="shared" si="541"/>
        <v>7.1996994605474418</v>
      </c>
      <c r="M2157" s="66">
        <f t="shared" si="541"/>
        <v>-28.337986325827718</v>
      </c>
      <c r="N2157" s="69">
        <f t="shared" si="536"/>
        <v>2.4876639105533438</v>
      </c>
      <c r="O2157" s="69">
        <f t="shared" si="537"/>
        <v>-5.3120373094152004E-4</v>
      </c>
    </row>
    <row r="2158" spans="4:15" x14ac:dyDescent="0.3">
      <c r="D2158" s="65">
        <f t="shared" si="530"/>
        <v>2156</v>
      </c>
      <c r="E2158" s="66">
        <f t="shared" si="531"/>
        <v>4.3119999999997471</v>
      </c>
      <c r="F2158" s="72">
        <f t="shared" si="532"/>
        <v>-7.9871899584865361E-2</v>
      </c>
      <c r="G2158" s="77">
        <f t="shared" si="533"/>
        <v>-5.0126798668905792E-3</v>
      </c>
      <c r="H2158" s="69">
        <f t="shared" si="540"/>
        <v>6.7440642387297911E-2</v>
      </c>
      <c r="I2158" s="66">
        <f t="shared" si="540"/>
        <v>-8.2957709998079867</v>
      </c>
      <c r="J2158" s="73">
        <f t="shared" si="528"/>
        <v>8.2960451253293463</v>
      </c>
      <c r="K2158" s="66">
        <f t="shared" si="529"/>
        <v>1.1815248487319323</v>
      </c>
      <c r="L2158" s="69">
        <f t="shared" si="541"/>
        <v>7.1998346620780271</v>
      </c>
      <c r="M2158" s="66">
        <f t="shared" si="541"/>
        <v>-28.354577847687196</v>
      </c>
      <c r="N2158" s="69">
        <f t="shared" si="536"/>
        <v>2.4876639105533438</v>
      </c>
      <c r="O2158" s="69">
        <f t="shared" si="537"/>
        <v>-5.3120373094152004E-4</v>
      </c>
    </row>
    <row r="2159" spans="4:15" x14ac:dyDescent="0.3">
      <c r="D2159" s="65">
        <f t="shared" si="530"/>
        <v>2157</v>
      </c>
      <c r="E2159" s="66">
        <f t="shared" si="531"/>
        <v>4.3139999999997469</v>
      </c>
      <c r="F2159" s="72">
        <f t="shared" si="532"/>
        <v>-7.968279479503651E-2</v>
      </c>
      <c r="G2159" s="77">
        <f t="shared" si="533"/>
        <v>-4.9904243371177159E-3</v>
      </c>
      <c r="H2159" s="69">
        <f t="shared" si="540"/>
        <v>6.7280898588128177E-2</v>
      </c>
      <c r="I2159" s="66">
        <f t="shared" si="540"/>
        <v>-8.2957810251677202</v>
      </c>
      <c r="J2159" s="73">
        <f t="shared" si="528"/>
        <v>8.2960538532996289</v>
      </c>
      <c r="K2159" s="66">
        <f t="shared" si="529"/>
        <v>1.1815260917716714</v>
      </c>
      <c r="L2159" s="69">
        <f t="shared" si="541"/>
        <v>7.1999695433628021</v>
      </c>
      <c r="M2159" s="66">
        <f t="shared" si="541"/>
        <v>-28.371169389686813</v>
      </c>
      <c r="N2159" s="69">
        <f t="shared" si="536"/>
        <v>2.4876639105533438</v>
      </c>
      <c r="O2159" s="69">
        <f t="shared" si="537"/>
        <v>-5.3120373094152004E-4</v>
      </c>
    </row>
    <row r="2160" spans="4:15" x14ac:dyDescent="0.3">
      <c r="D2160" s="65">
        <f t="shared" si="530"/>
        <v>2158</v>
      </c>
      <c r="E2160" s="66">
        <f t="shared" si="531"/>
        <v>4.3159999999997467</v>
      </c>
      <c r="F2160" s="72">
        <f t="shared" si="532"/>
        <v>-7.9494137159717246E-2</v>
      </c>
      <c r="G2160" s="77">
        <f t="shared" si="533"/>
        <v>-4.968267139993543E-3</v>
      </c>
      <c r="H2160" s="69">
        <f t="shared" si="540"/>
        <v>6.7121532998538097E-2</v>
      </c>
      <c r="I2160" s="66">
        <f t="shared" si="540"/>
        <v>-8.295791006016394</v>
      </c>
      <c r="J2160" s="73">
        <f t="shared" si="528"/>
        <v>8.2960625428991648</v>
      </c>
      <c r="K2160" s="66">
        <f t="shared" si="529"/>
        <v>1.1815273293466391</v>
      </c>
      <c r="L2160" s="69">
        <f t="shared" si="541"/>
        <v>7.2001041051599781</v>
      </c>
      <c r="M2160" s="66">
        <f t="shared" si="541"/>
        <v>-28.38776095173715</v>
      </c>
      <c r="N2160" s="69">
        <f t="shared" si="536"/>
        <v>2.4876639105533438</v>
      </c>
      <c r="O2160" s="69">
        <f t="shared" si="537"/>
        <v>-5.3120373094152004E-4</v>
      </c>
    </row>
    <row r="2161" spans="4:15" x14ac:dyDescent="0.3">
      <c r="D2161" s="65">
        <f t="shared" si="530"/>
        <v>2159</v>
      </c>
      <c r="E2161" s="66">
        <f t="shared" si="531"/>
        <v>4.3179999999997465</v>
      </c>
      <c r="F2161" s="72">
        <f t="shared" si="532"/>
        <v>-7.9305925625415025E-2</v>
      </c>
      <c r="G2161" s="77">
        <f t="shared" si="533"/>
        <v>-4.9462078435809076E-3</v>
      </c>
      <c r="H2161" s="69">
        <f t="shared" si="540"/>
        <v>6.6962544724218656E-2</v>
      </c>
      <c r="I2161" s="66">
        <f t="shared" si="540"/>
        <v>-8.2958009425506738</v>
      </c>
      <c r="J2161" s="73">
        <f t="shared" si="528"/>
        <v>8.2960711942955623</v>
      </c>
      <c r="K2161" s="66">
        <f t="shared" si="529"/>
        <v>1.1815285614807061</v>
      </c>
      <c r="L2161" s="69">
        <f t="shared" si="541"/>
        <v>7.2002383482259749</v>
      </c>
      <c r="M2161" s="66">
        <f t="shared" si="541"/>
        <v>-28.404352533749183</v>
      </c>
      <c r="N2161" s="69">
        <f t="shared" si="536"/>
        <v>2.4876639105533438</v>
      </c>
      <c r="O2161" s="69">
        <f t="shared" si="537"/>
        <v>-5.3120373094152004E-4</v>
      </c>
    </row>
    <row r="2162" spans="4:15" x14ac:dyDescent="0.3">
      <c r="D2162" s="65">
        <f t="shared" si="530"/>
        <v>2160</v>
      </c>
      <c r="E2162" s="66">
        <f t="shared" si="531"/>
        <v>4.3199999999997463</v>
      </c>
      <c r="F2162" s="72">
        <f t="shared" si="532"/>
        <v>-7.9118159141093505E-2</v>
      </c>
      <c r="G2162" s="77">
        <f t="shared" si="533"/>
        <v>-4.9242460178167136E-3</v>
      </c>
      <c r="H2162" s="69">
        <f t="shared" si="540"/>
        <v>6.6803932872967819E-2</v>
      </c>
      <c r="I2162" s="66">
        <f t="shared" si="540"/>
        <v>-8.2958108349663604</v>
      </c>
      <c r="J2162" s="73">
        <f t="shared" si="528"/>
        <v>8.2960798076556959</v>
      </c>
      <c r="K2162" s="66">
        <f t="shared" si="529"/>
        <v>1.1815297881976385</v>
      </c>
      <c r="L2162" s="69">
        <f t="shared" si="541"/>
        <v>7.2003722733154234</v>
      </c>
      <c r="M2162" s="66">
        <f t="shared" si="541"/>
        <v>-28.420944135634283</v>
      </c>
      <c r="N2162" s="69">
        <f t="shared" si="536"/>
        <v>2.4876639105533438</v>
      </c>
      <c r="O2162" s="69">
        <f t="shared" si="537"/>
        <v>-5.3120373094152004E-4</v>
      </c>
    </row>
    <row r="2163" spans="4:15" x14ac:dyDescent="0.3">
      <c r="D2163" s="65">
        <f t="shared" si="530"/>
        <v>2161</v>
      </c>
      <c r="E2163" s="66">
        <f t="shared" si="531"/>
        <v>4.321999999999746</v>
      </c>
      <c r="F2163" s="72">
        <f t="shared" si="532"/>
        <v>-7.8930836658166928E-2</v>
      </c>
      <c r="G2163" s="77">
        <f t="shared" si="533"/>
        <v>-4.9023812345208029E-3</v>
      </c>
      <c r="H2163" s="69">
        <f t="shared" si="540"/>
        <v>6.6645696554685635E-2</v>
      </c>
      <c r="I2163" s="66">
        <f t="shared" si="540"/>
        <v>-8.2958206834583965</v>
      </c>
      <c r="J2163" s="73">
        <f t="shared" si="528"/>
        <v>8.2960883831457224</v>
      </c>
      <c r="K2163" s="66">
        <f t="shared" si="529"/>
        <v>1.1815310095211009</v>
      </c>
      <c r="L2163" s="69">
        <f t="shared" si="541"/>
        <v>7.2005058811811695</v>
      </c>
      <c r="M2163" s="66">
        <f t="shared" si="541"/>
        <v>-28.437535757304214</v>
      </c>
      <c r="N2163" s="69">
        <f t="shared" si="536"/>
        <v>2.4876639105533438</v>
      </c>
      <c r="O2163" s="69">
        <f t="shared" si="537"/>
        <v>-5.3120373094152004E-4</v>
      </c>
    </row>
    <row r="2164" spans="4:15" x14ac:dyDescent="0.3">
      <c r="D2164" s="65">
        <f t="shared" si="530"/>
        <v>2162</v>
      </c>
      <c r="E2164" s="66">
        <f t="shared" si="531"/>
        <v>4.3239999999997458</v>
      </c>
      <c r="F2164" s="72">
        <f t="shared" si="532"/>
        <v>-7.8743957130494674E-2</v>
      </c>
      <c r="G2164" s="77">
        <f t="shared" si="533"/>
        <v>-4.8806130673710868E-3</v>
      </c>
      <c r="H2164" s="69">
        <f t="shared" ref="H2164:I2179" si="542">H2163+$B$4*F2163</f>
        <v>6.6487834881369307E-2</v>
      </c>
      <c r="I2164" s="66">
        <f t="shared" si="542"/>
        <v>-8.2958304882208651</v>
      </c>
      <c r="J2164" s="73">
        <f t="shared" si="528"/>
        <v>8.296096920931074</v>
      </c>
      <c r="K2164" s="66">
        <f t="shared" si="529"/>
        <v>1.1815322254746539</v>
      </c>
      <c r="L2164" s="69">
        <f t="shared" ref="L2164:M2179" si="543">L2163+$B$4*H2163</f>
        <v>7.2006391725742791</v>
      </c>
      <c r="M2164" s="66">
        <f t="shared" si="543"/>
        <v>-28.45412739867113</v>
      </c>
      <c r="N2164" s="69">
        <f t="shared" si="536"/>
        <v>2.4876639105533438</v>
      </c>
      <c r="O2164" s="69">
        <f t="shared" si="537"/>
        <v>-5.3120373094152004E-4</v>
      </c>
    </row>
    <row r="2165" spans="4:15" x14ac:dyDescent="0.3">
      <c r="D2165" s="65">
        <f t="shared" si="530"/>
        <v>2163</v>
      </c>
      <c r="E2165" s="66">
        <f t="shared" si="531"/>
        <v>4.3259999999997456</v>
      </c>
      <c r="F2165" s="72">
        <f t="shared" si="532"/>
        <v>-7.855751951437559E-2</v>
      </c>
      <c r="G2165" s="77">
        <f t="shared" si="533"/>
        <v>-4.8589410919159803E-3</v>
      </c>
      <c r="H2165" s="69">
        <f t="shared" si="542"/>
        <v>6.6330346967108322E-2</v>
      </c>
      <c r="I2165" s="66">
        <f t="shared" si="542"/>
        <v>-8.295840249447</v>
      </c>
      <c r="J2165" s="73">
        <f t="shared" si="528"/>
        <v>8.2961054211764722</v>
      </c>
      <c r="K2165" s="66">
        <f t="shared" si="529"/>
        <v>1.1815334360817573</v>
      </c>
      <c r="L2165" s="69">
        <f t="shared" si="543"/>
        <v>7.2007721482440417</v>
      </c>
      <c r="M2165" s="66">
        <f t="shared" si="543"/>
        <v>-28.470719059647571</v>
      </c>
      <c r="N2165" s="69">
        <f t="shared" si="536"/>
        <v>2.4876639105533438</v>
      </c>
      <c r="O2165" s="69">
        <f t="shared" si="537"/>
        <v>-5.3120373094152004E-4</v>
      </c>
    </row>
    <row r="2166" spans="4:15" x14ac:dyDescent="0.3">
      <c r="D2166" s="65">
        <f t="shared" si="530"/>
        <v>2164</v>
      </c>
      <c r="E2166" s="66">
        <f t="shared" si="531"/>
        <v>4.3279999999997454</v>
      </c>
      <c r="F2166" s="72">
        <f t="shared" si="532"/>
        <v>-7.8371522768542673E-2</v>
      </c>
      <c r="G2166" s="77">
        <f t="shared" si="533"/>
        <v>-4.8373648855424278E-3</v>
      </c>
      <c r="H2166" s="69">
        <f t="shared" si="542"/>
        <v>6.6173231928079571E-2</v>
      </c>
      <c r="I2166" s="66">
        <f t="shared" si="542"/>
        <v>-8.2958499673291843</v>
      </c>
      <c r="J2166" s="73">
        <f t="shared" si="528"/>
        <v>8.2961138840459174</v>
      </c>
      <c r="K2166" s="66">
        <f t="shared" si="529"/>
        <v>1.1815346413657679</v>
      </c>
      <c r="L2166" s="69">
        <f t="shared" si="543"/>
        <v>7.2009048089379757</v>
      </c>
      <c r="M2166" s="66">
        <f t="shared" si="543"/>
        <v>-28.487310740146466</v>
      </c>
      <c r="N2166" s="69">
        <f t="shared" si="536"/>
        <v>2.4876639105533438</v>
      </c>
      <c r="O2166" s="69">
        <f t="shared" si="537"/>
        <v>-5.3120373094152004E-4</v>
      </c>
    </row>
    <row r="2167" spans="4:15" x14ac:dyDescent="0.3">
      <c r="D2167" s="65">
        <f t="shared" si="530"/>
        <v>2165</v>
      </c>
      <c r="E2167" s="66">
        <f t="shared" si="531"/>
        <v>4.3299999999997452</v>
      </c>
      <c r="F2167" s="72">
        <f t="shared" si="532"/>
        <v>-7.8185965854157283E-2</v>
      </c>
      <c r="G2167" s="77">
        <f t="shared" si="533"/>
        <v>-4.8158840274936665E-3</v>
      </c>
      <c r="H2167" s="69">
        <f t="shared" si="542"/>
        <v>6.6016488882542482E-2</v>
      </c>
      <c r="I2167" s="66">
        <f t="shared" si="542"/>
        <v>-8.2958596420589554</v>
      </c>
      <c r="J2167" s="73">
        <f t="shared" si="528"/>
        <v>8.296122309702703</v>
      </c>
      <c r="K2167" s="66">
        <f t="shared" si="529"/>
        <v>1.1815358413499422</v>
      </c>
      <c r="L2167" s="69">
        <f t="shared" si="543"/>
        <v>7.2010371554018322</v>
      </c>
      <c r="M2167" s="66">
        <f t="shared" si="543"/>
        <v>-28.503902440081124</v>
      </c>
      <c r="N2167" s="69">
        <f t="shared" si="536"/>
        <v>2.4876639105533438</v>
      </c>
      <c r="O2167" s="69">
        <f t="shared" si="537"/>
        <v>-5.3120373094152004E-4</v>
      </c>
    </row>
    <row r="2168" spans="4:15" x14ac:dyDescent="0.3">
      <c r="D2168" s="65">
        <f t="shared" si="530"/>
        <v>2166</v>
      </c>
      <c r="E2168" s="66">
        <f t="shared" si="531"/>
        <v>4.3319999999997449</v>
      </c>
      <c r="F2168" s="72">
        <f t="shared" si="532"/>
        <v>-7.8000847734803938E-2</v>
      </c>
      <c r="G2168" s="77">
        <f t="shared" si="533"/>
        <v>-4.7944980988408048E-3</v>
      </c>
      <c r="H2168" s="69">
        <f t="shared" si="542"/>
        <v>6.5860116950834172E-2</v>
      </c>
      <c r="I2168" s="66">
        <f t="shared" si="542"/>
        <v>-8.2958692738270106</v>
      </c>
      <c r="J2168" s="73">
        <f t="shared" si="528"/>
        <v>8.2961306983094154</v>
      </c>
      <c r="K2168" s="66">
        <f t="shared" si="529"/>
        <v>1.1815370360574355</v>
      </c>
      <c r="L2168" s="69">
        <f t="shared" si="543"/>
        <v>7.2011691883795974</v>
      </c>
      <c r="M2168" s="66">
        <f t="shared" si="543"/>
        <v>-28.520494159365242</v>
      </c>
      <c r="N2168" s="69">
        <f t="shared" si="536"/>
        <v>2.4876639105533438</v>
      </c>
      <c r="O2168" s="69">
        <f t="shared" si="537"/>
        <v>-5.3120373094152004E-4</v>
      </c>
    </row>
    <row r="2169" spans="4:15" x14ac:dyDescent="0.3">
      <c r="D2169" s="65">
        <f t="shared" si="530"/>
        <v>2167</v>
      </c>
      <c r="E2169" s="66">
        <f t="shared" si="531"/>
        <v>4.3339999999997447</v>
      </c>
      <c r="F2169" s="72">
        <f t="shared" si="532"/>
        <v>-7.7816167376484682E-2</v>
      </c>
      <c r="G2169" s="77">
        <f t="shared" si="533"/>
        <v>-4.7732066824828223E-3</v>
      </c>
      <c r="H2169" s="69">
        <f t="shared" si="542"/>
        <v>6.570411525536457E-2</v>
      </c>
      <c r="I2169" s="66">
        <f t="shared" si="542"/>
        <v>-8.2958788628232085</v>
      </c>
      <c r="J2169" s="73">
        <f t="shared" si="528"/>
        <v>8.2961390500279339</v>
      </c>
      <c r="K2169" s="66">
        <f t="shared" si="529"/>
        <v>1.1815382255113032</v>
      </c>
      <c r="L2169" s="69">
        <f t="shared" si="543"/>
        <v>7.2013009086134989</v>
      </c>
      <c r="M2169" s="66">
        <f t="shared" si="543"/>
        <v>-28.537085897912895</v>
      </c>
      <c r="N2169" s="69">
        <f t="shared" si="536"/>
        <v>2.4876639105533438</v>
      </c>
      <c r="O2169" s="69">
        <f t="shared" si="537"/>
        <v>-5.3120373094152004E-4</v>
      </c>
    </row>
    <row r="2170" spans="4:15" x14ac:dyDescent="0.3">
      <c r="D2170" s="65">
        <f t="shared" si="530"/>
        <v>2168</v>
      </c>
      <c r="E2170" s="66">
        <f t="shared" si="531"/>
        <v>4.3359999999997445</v>
      </c>
      <c r="F2170" s="72">
        <f t="shared" si="532"/>
        <v>-7.7631923747613601E-2</v>
      </c>
      <c r="G2170" s="77">
        <f t="shared" si="533"/>
        <v>-4.7520093631376881E-3</v>
      </c>
      <c r="H2170" s="69">
        <f t="shared" si="542"/>
        <v>6.5548482920611606E-2</v>
      </c>
      <c r="I2170" s="66">
        <f t="shared" si="542"/>
        <v>-8.2958884092365732</v>
      </c>
      <c r="J2170" s="73">
        <f t="shared" si="528"/>
        <v>8.2961473650194346</v>
      </c>
      <c r="K2170" s="66">
        <f t="shared" si="529"/>
        <v>1.1815394097344993</v>
      </c>
      <c r="L2170" s="69">
        <f t="shared" si="543"/>
        <v>7.2014323168440093</v>
      </c>
      <c r="M2170" s="66">
        <f t="shared" si="543"/>
        <v>-28.553677655638541</v>
      </c>
      <c r="N2170" s="69">
        <f t="shared" si="536"/>
        <v>2.4876639105533438</v>
      </c>
      <c r="O2170" s="69">
        <f t="shared" si="537"/>
        <v>-5.3120373094152004E-4</v>
      </c>
    </row>
    <row r="2171" spans="4:15" x14ac:dyDescent="0.3">
      <c r="D2171" s="65">
        <f t="shared" si="530"/>
        <v>2169</v>
      </c>
      <c r="E2171" s="66">
        <f t="shared" si="531"/>
        <v>4.3379999999997443</v>
      </c>
      <c r="F2171" s="72">
        <f t="shared" si="532"/>
        <v>-7.7448115819011343E-2</v>
      </c>
      <c r="G2171" s="77">
        <f t="shared" si="533"/>
        <v>-4.7309057273441368E-3</v>
      </c>
      <c r="H2171" s="69">
        <f t="shared" si="542"/>
        <v>6.5393219073116376E-2</v>
      </c>
      <c r="I2171" s="66">
        <f t="shared" si="542"/>
        <v>-8.295897913255299</v>
      </c>
      <c r="J2171" s="73">
        <f t="shared" si="528"/>
        <v>8.2961556434443988</v>
      </c>
      <c r="K2171" s="66">
        <f t="shared" si="529"/>
        <v>1.1815405887498802</v>
      </c>
      <c r="L2171" s="69">
        <f t="shared" si="543"/>
        <v>7.2015634138098505</v>
      </c>
      <c r="M2171" s="66">
        <f t="shared" si="543"/>
        <v>-28.570269432457014</v>
      </c>
      <c r="N2171" s="69">
        <f t="shared" si="536"/>
        <v>2.4876639105533438</v>
      </c>
      <c r="O2171" s="69">
        <f t="shared" si="537"/>
        <v>-5.3120373094152004E-4</v>
      </c>
    </row>
    <row r="2172" spans="4:15" x14ac:dyDescent="0.3">
      <c r="D2172" s="65">
        <f t="shared" si="530"/>
        <v>2170</v>
      </c>
      <c r="E2172" s="66">
        <f t="shared" si="531"/>
        <v>4.3399999999997441</v>
      </c>
      <c r="F2172" s="72">
        <f t="shared" si="532"/>
        <v>-7.7264742563899813E-2</v>
      </c>
      <c r="G2172" s="77">
        <f t="shared" si="533"/>
        <v>-4.7098953634314711E-3</v>
      </c>
      <c r="H2172" s="69">
        <f t="shared" si="542"/>
        <v>6.5238322841478361E-2</v>
      </c>
      <c r="I2172" s="66">
        <f t="shared" si="542"/>
        <v>-8.2959073750667542</v>
      </c>
      <c r="J2172" s="73">
        <f t="shared" si="528"/>
        <v>8.2961638854626134</v>
      </c>
      <c r="K2172" s="66">
        <f t="shared" si="529"/>
        <v>1.1815417625802027</v>
      </c>
      <c r="L2172" s="69">
        <f t="shared" si="543"/>
        <v>7.2016942002479967</v>
      </c>
      <c r="M2172" s="66">
        <f t="shared" si="543"/>
        <v>-28.586861228283524</v>
      </c>
      <c r="N2172" s="69">
        <f t="shared" si="536"/>
        <v>2.4876639105533438</v>
      </c>
      <c r="O2172" s="69">
        <f t="shared" si="537"/>
        <v>-5.3120373094152004E-4</v>
      </c>
    </row>
    <row r="2173" spans="4:15" x14ac:dyDescent="0.3">
      <c r="D2173" s="65">
        <f t="shared" si="530"/>
        <v>2171</v>
      </c>
      <c r="E2173" s="66">
        <f t="shared" si="531"/>
        <v>4.3419999999997438</v>
      </c>
      <c r="F2173" s="72">
        <f t="shared" si="532"/>
        <v>-7.7081802957896642E-2</v>
      </c>
      <c r="G2173" s="77">
        <f t="shared" si="533"/>
        <v>-4.6889778615231137E-3</v>
      </c>
      <c r="H2173" s="69">
        <f t="shared" si="542"/>
        <v>6.5083793356350561E-2</v>
      </c>
      <c r="I2173" s="66">
        <f t="shared" si="542"/>
        <v>-8.2959167948574812</v>
      </c>
      <c r="J2173" s="73">
        <f t="shared" si="528"/>
        <v>8.2961720912331653</v>
      </c>
      <c r="K2173" s="66">
        <f t="shared" si="529"/>
        <v>1.1815429312481238</v>
      </c>
      <c r="L2173" s="69">
        <f t="shared" si="543"/>
        <v>7.20182467689368</v>
      </c>
      <c r="M2173" s="66">
        <f t="shared" si="543"/>
        <v>-28.603453043033657</v>
      </c>
      <c r="N2173" s="69">
        <f t="shared" si="536"/>
        <v>2.4876639105533438</v>
      </c>
      <c r="O2173" s="69">
        <f t="shared" si="537"/>
        <v>-5.3120373094152004E-4</v>
      </c>
    </row>
    <row r="2174" spans="4:15" x14ac:dyDescent="0.3">
      <c r="D2174" s="65">
        <f t="shared" si="530"/>
        <v>2172</v>
      </c>
      <c r="E2174" s="66">
        <f t="shared" si="531"/>
        <v>4.3439999999997436</v>
      </c>
      <c r="F2174" s="72">
        <f t="shared" si="532"/>
        <v>-7.6899295979009602E-2</v>
      </c>
      <c r="G2174" s="77">
        <f t="shared" si="533"/>
        <v>-4.6681528135508188E-3</v>
      </c>
      <c r="H2174" s="69">
        <f t="shared" si="542"/>
        <v>6.4929629750434772E-2</v>
      </c>
      <c r="I2174" s="66">
        <f t="shared" si="542"/>
        <v>-8.2959261728132034</v>
      </c>
      <c r="J2174" s="73">
        <f t="shared" si="528"/>
        <v>8.2961802609144559</v>
      </c>
      <c r="K2174" s="66">
        <f t="shared" si="529"/>
        <v>1.1815440947762033</v>
      </c>
      <c r="L2174" s="69">
        <f t="shared" si="543"/>
        <v>7.2019548444803929</v>
      </c>
      <c r="M2174" s="66">
        <f t="shared" si="543"/>
        <v>-28.620044876623371</v>
      </c>
      <c r="N2174" s="69">
        <f t="shared" si="536"/>
        <v>2.4876639105533438</v>
      </c>
      <c r="O2174" s="69">
        <f t="shared" si="537"/>
        <v>-5.3120373094152004E-4</v>
      </c>
    </row>
    <row r="2175" spans="4:15" x14ac:dyDescent="0.3">
      <c r="D2175" s="65">
        <f t="shared" si="530"/>
        <v>2173</v>
      </c>
      <c r="E2175" s="66">
        <f t="shared" si="531"/>
        <v>4.3459999999997434</v>
      </c>
      <c r="F2175" s="72">
        <f t="shared" si="532"/>
        <v>-7.6717220607631489E-2</v>
      </c>
      <c r="G2175" s="77">
        <f t="shared" si="533"/>
        <v>-4.6474198132102629E-3</v>
      </c>
      <c r="H2175" s="69">
        <f t="shared" si="542"/>
        <v>6.4775831158476752E-2</v>
      </c>
      <c r="I2175" s="66">
        <f t="shared" si="542"/>
        <v>-8.2959355091188307</v>
      </c>
      <c r="J2175" s="73">
        <f t="shared" si="528"/>
        <v>8.2961883946642008</v>
      </c>
      <c r="K2175" s="66">
        <f t="shared" si="529"/>
        <v>1.1815452531869026</v>
      </c>
      <c r="L2175" s="69">
        <f t="shared" si="543"/>
        <v>7.2020847037398941</v>
      </c>
      <c r="M2175" s="66">
        <f t="shared" si="543"/>
        <v>-28.636636728968998</v>
      </c>
      <c r="N2175" s="69">
        <f t="shared" si="536"/>
        <v>2.4876639105533438</v>
      </c>
      <c r="O2175" s="69">
        <f t="shared" si="537"/>
        <v>-5.3120373094152004E-4</v>
      </c>
    </row>
    <row r="2176" spans="4:15" x14ac:dyDescent="0.3">
      <c r="D2176" s="65">
        <f t="shared" si="530"/>
        <v>2174</v>
      </c>
      <c r="E2176" s="66">
        <f t="shared" si="531"/>
        <v>4.3479999999997432</v>
      </c>
      <c r="F2176" s="72">
        <f t="shared" si="532"/>
        <v>-7.6535575826534474E-2</v>
      </c>
      <c r="G2176" s="77">
        <f t="shared" si="533"/>
        <v>-4.6267784559752556E-3</v>
      </c>
      <c r="H2176" s="69">
        <f t="shared" si="542"/>
        <v>6.4622396717261485E-2</v>
      </c>
      <c r="I2176" s="66">
        <f t="shared" si="542"/>
        <v>-8.2959448039584576</v>
      </c>
      <c r="J2176" s="73">
        <f t="shared" si="528"/>
        <v>8.2961964926394316</v>
      </c>
      <c r="K2176" s="66">
        <f t="shared" si="529"/>
        <v>1.1815464065025869</v>
      </c>
      <c r="L2176" s="69">
        <f t="shared" si="543"/>
        <v>7.2022142554022111</v>
      </c>
      <c r="M2176" s="66">
        <f t="shared" si="543"/>
        <v>-28.653228599987237</v>
      </c>
      <c r="N2176" s="69">
        <f t="shared" si="536"/>
        <v>2.4876639105533438</v>
      </c>
      <c r="O2176" s="69">
        <f t="shared" si="537"/>
        <v>-5.3120373094152004E-4</v>
      </c>
    </row>
    <row r="2177" spans="4:15" x14ac:dyDescent="0.3">
      <c r="D2177" s="65">
        <f t="shared" si="530"/>
        <v>2175</v>
      </c>
      <c r="E2177" s="66">
        <f t="shared" si="531"/>
        <v>4.349999999999743</v>
      </c>
      <c r="F2177" s="72">
        <f t="shared" si="532"/>
        <v>-7.635436062086487E-2</v>
      </c>
      <c r="G2177" s="77">
        <f t="shared" si="533"/>
        <v>-4.6062283390764236E-3</v>
      </c>
      <c r="H2177" s="69">
        <f t="shared" si="542"/>
        <v>6.4469325565608415E-2</v>
      </c>
      <c r="I2177" s="66">
        <f t="shared" si="542"/>
        <v>-8.2959540575153703</v>
      </c>
      <c r="J2177" s="73">
        <f t="shared" si="528"/>
        <v>8.2962045549964962</v>
      </c>
      <c r="K2177" s="66">
        <f t="shared" si="529"/>
        <v>1.1815475547455228</v>
      </c>
      <c r="L2177" s="69">
        <f t="shared" si="543"/>
        <v>7.2023435001956457</v>
      </c>
      <c r="M2177" s="66">
        <f t="shared" si="543"/>
        <v>-28.669820489595153</v>
      </c>
      <c r="N2177" s="69">
        <f t="shared" si="536"/>
        <v>2.4876639105533438</v>
      </c>
      <c r="O2177" s="69">
        <f t="shared" si="537"/>
        <v>-5.3120373094152004E-4</v>
      </c>
    </row>
    <row r="2178" spans="4:15" x14ac:dyDescent="0.3">
      <c r="D2178" s="65">
        <f t="shared" si="530"/>
        <v>2176</v>
      </c>
      <c r="E2178" s="66">
        <f t="shared" si="531"/>
        <v>4.3519999999997427</v>
      </c>
      <c r="F2178" s="72">
        <f t="shared" si="532"/>
        <v>-7.6173573978137635E-2</v>
      </c>
      <c r="G2178" s="77">
        <f t="shared" si="533"/>
        <v>-4.5857690615154212E-3</v>
      </c>
      <c r="H2178" s="69">
        <f t="shared" si="542"/>
        <v>6.4316616844366681E-2</v>
      </c>
      <c r="I2178" s="66">
        <f t="shared" si="542"/>
        <v>-8.2959632699720487</v>
      </c>
      <c r="J2178" s="73">
        <f t="shared" si="528"/>
        <v>8.2962125818910657</v>
      </c>
      <c r="K2178" s="66">
        <f t="shared" si="529"/>
        <v>1.1815486979378811</v>
      </c>
      <c r="L2178" s="69">
        <f t="shared" si="543"/>
        <v>7.2024724388467769</v>
      </c>
      <c r="M2178" s="66">
        <f t="shared" si="543"/>
        <v>-28.686412397710185</v>
      </c>
      <c r="N2178" s="69">
        <f t="shared" si="536"/>
        <v>2.4876639105533438</v>
      </c>
      <c r="O2178" s="69">
        <f t="shared" si="537"/>
        <v>-5.3120373094152004E-4</v>
      </c>
    </row>
    <row r="2179" spans="4:15" x14ac:dyDescent="0.3">
      <c r="D2179" s="65">
        <f t="shared" si="530"/>
        <v>2177</v>
      </c>
      <c r="E2179" s="66">
        <f t="shared" si="531"/>
        <v>4.3539999999997425</v>
      </c>
      <c r="F2179" s="72">
        <f t="shared" si="532"/>
        <v>-7.5993214888231048E-2</v>
      </c>
      <c r="G2179" s="77">
        <f t="shared" si="533"/>
        <v>-4.5654002240382852E-3</v>
      </c>
      <c r="H2179" s="69">
        <f t="shared" si="542"/>
        <v>6.4164269696410411E-2</v>
      </c>
      <c r="I2179" s="66">
        <f t="shared" si="542"/>
        <v>-8.2959724415101714</v>
      </c>
      <c r="J2179" s="73">
        <f t="shared" ref="J2179:J2242" si="544">SQRT(H2179^2+I2179^2)</f>
        <v>8.2962205734781378</v>
      </c>
      <c r="K2179" s="66">
        <f t="shared" ref="K2179:K2242" si="545">$B$12+$B$13*J2179</f>
        <v>1.1815498361017369</v>
      </c>
      <c r="L2179" s="69">
        <f t="shared" si="543"/>
        <v>7.2026010720804656</v>
      </c>
      <c r="M2179" s="66">
        <f t="shared" si="543"/>
        <v>-28.703004324250131</v>
      </c>
      <c r="N2179" s="69">
        <f t="shared" si="536"/>
        <v>2.4876639105533438</v>
      </c>
      <c r="O2179" s="69">
        <f t="shared" si="537"/>
        <v>-5.3120373094152004E-4</v>
      </c>
    </row>
    <row r="2180" spans="4:15" x14ac:dyDescent="0.3">
      <c r="D2180" s="65">
        <f t="shared" ref="D2180:D2243" si="546">D2179+1</f>
        <v>2178</v>
      </c>
      <c r="E2180" s="66">
        <f t="shared" ref="E2180:E2243" si="547">E2179+$B$4</f>
        <v>4.3559999999997423</v>
      </c>
      <c r="F2180" s="72">
        <f t="shared" ref="F2180:F2243" si="548">-K2179*H2179</f>
        <v>-7.5813282343381361E-2</v>
      </c>
      <c r="G2180" s="77">
        <f t="shared" ref="G2180:G2243" si="549">-$B$5-K2179*I2179</f>
        <v>-4.5451214291301056E-3</v>
      </c>
      <c r="H2180" s="69">
        <f t="shared" ref="H2180:I2195" si="550">H2179+$B$4*F2179</f>
        <v>6.4012283266633954E-2</v>
      </c>
      <c r="I2180" s="66">
        <f t="shared" si="550"/>
        <v>-8.2959815723106196</v>
      </c>
      <c r="J2180" s="73">
        <f t="shared" si="544"/>
        <v>8.2962285299120335</v>
      </c>
      <c r="K2180" s="66">
        <f t="shared" si="545"/>
        <v>1.1815509692590682</v>
      </c>
      <c r="L2180" s="69">
        <f t="shared" ref="L2180:M2195" si="551">L2179+$B$4*H2179</f>
        <v>7.2027294006198588</v>
      </c>
      <c r="M2180" s="66">
        <f t="shared" si="551"/>
        <v>-28.719596269133152</v>
      </c>
      <c r="N2180" s="69">
        <f t="shared" ref="N2180:N2243" si="552">IF(M2179&gt;=0,L2180,N2179)</f>
        <v>2.4876639105533438</v>
      </c>
      <c r="O2180" s="69">
        <f t="shared" ref="O2180:O2243" si="553">IF(M2179&gt;=0,M2180,O2179)</f>
        <v>-5.3120373094152004E-4</v>
      </c>
    </row>
    <row r="2181" spans="4:15" x14ac:dyDescent="0.3">
      <c r="D2181" s="65">
        <f t="shared" si="546"/>
        <v>2179</v>
      </c>
      <c r="E2181" s="66">
        <f t="shared" si="547"/>
        <v>4.3579999999997421</v>
      </c>
      <c r="F2181" s="72">
        <f t="shared" si="548"/>
        <v>-7.5633775338177375E-2</v>
      </c>
      <c r="G2181" s="77">
        <f t="shared" si="549"/>
        <v>-4.5249322810185788E-3</v>
      </c>
      <c r="H2181" s="69">
        <f t="shared" si="550"/>
        <v>6.3860656701947197E-2</v>
      </c>
      <c r="I2181" s="66">
        <f t="shared" si="550"/>
        <v>-8.2959906625534785</v>
      </c>
      <c r="J2181" s="73">
        <f t="shared" si="544"/>
        <v>8.2962364513464113</v>
      </c>
      <c r="K2181" s="66">
        <f t="shared" si="545"/>
        <v>1.1815520974317593</v>
      </c>
      <c r="L2181" s="69">
        <f t="shared" si="551"/>
        <v>7.2028574251863917</v>
      </c>
      <c r="M2181" s="66">
        <f t="shared" si="551"/>
        <v>-28.736188232277772</v>
      </c>
      <c r="N2181" s="69">
        <f t="shared" si="552"/>
        <v>2.4876639105533438</v>
      </c>
      <c r="O2181" s="69">
        <f t="shared" si="553"/>
        <v>-5.3120373094152004E-4</v>
      </c>
    </row>
    <row r="2182" spans="4:15" x14ac:dyDescent="0.3">
      <c r="D2182" s="65">
        <f t="shared" si="546"/>
        <v>2180</v>
      </c>
      <c r="E2182" s="66">
        <f t="shared" si="547"/>
        <v>4.3599999999997419</v>
      </c>
      <c r="F2182" s="72">
        <f t="shared" si="548"/>
        <v>-7.5454692869555251E-2</v>
      </c>
      <c r="G2182" s="77">
        <f t="shared" si="549"/>
        <v>-4.5048323856473615E-3</v>
      </c>
      <c r="H2182" s="69">
        <f t="shared" si="550"/>
        <v>6.3709389151270848E-2</v>
      </c>
      <c r="I2182" s="66">
        <f t="shared" si="550"/>
        <v>-8.2959997124180411</v>
      </c>
      <c r="J2182" s="73">
        <f t="shared" si="544"/>
        <v>8.2962443379342599</v>
      </c>
      <c r="K2182" s="66">
        <f t="shared" si="545"/>
        <v>1.1815532206415991</v>
      </c>
      <c r="L2182" s="69">
        <f t="shared" si="551"/>
        <v>7.2029851464997954</v>
      </c>
      <c r="M2182" s="66">
        <f t="shared" si="551"/>
        <v>-28.752780213602879</v>
      </c>
      <c r="N2182" s="69">
        <f t="shared" si="552"/>
        <v>2.4876639105533438</v>
      </c>
      <c r="O2182" s="69">
        <f t="shared" si="553"/>
        <v>-5.3120373094152004E-4</v>
      </c>
    </row>
    <row r="2183" spans="4:15" x14ac:dyDescent="0.3">
      <c r="D2183" s="65">
        <f t="shared" si="546"/>
        <v>2181</v>
      </c>
      <c r="E2183" s="66">
        <f t="shared" si="547"/>
        <v>4.3619999999997416</v>
      </c>
      <c r="F2183" s="72">
        <f t="shared" si="548"/>
        <v>-7.5276033936793024E-2</v>
      </c>
      <c r="G2183" s="77">
        <f t="shared" si="549"/>
        <v>-4.4848213506831769E-3</v>
      </c>
      <c r="H2183" s="69">
        <f t="shared" si="550"/>
        <v>6.3558479765531736E-2</v>
      </c>
      <c r="I2183" s="66">
        <f t="shared" si="550"/>
        <v>-8.2960087220828118</v>
      </c>
      <c r="J2183" s="73">
        <f t="shared" si="544"/>
        <v>8.2962521898278982</v>
      </c>
      <c r="K2183" s="66">
        <f t="shared" si="545"/>
        <v>1.1815543389102805</v>
      </c>
      <c r="L2183" s="69">
        <f t="shared" si="551"/>
        <v>7.2031125652780981</v>
      </c>
      <c r="M2183" s="66">
        <f t="shared" si="551"/>
        <v>-28.769372213027715</v>
      </c>
      <c r="N2183" s="69">
        <f t="shared" si="552"/>
        <v>2.4876639105533438</v>
      </c>
      <c r="O2183" s="69">
        <f t="shared" si="553"/>
        <v>-5.3120373094152004E-4</v>
      </c>
    </row>
    <row r="2184" spans="4:15" x14ac:dyDescent="0.3">
      <c r="D2184" s="65">
        <f t="shared" si="546"/>
        <v>2182</v>
      </c>
      <c r="E2184" s="66">
        <f t="shared" si="547"/>
        <v>4.3639999999997414</v>
      </c>
      <c r="F2184" s="72">
        <f t="shared" si="548"/>
        <v>-7.5097797541505293E-2</v>
      </c>
      <c r="G2184" s="77">
        <f t="shared" si="549"/>
        <v>-4.4648987855211431E-3</v>
      </c>
      <c r="H2184" s="69">
        <f t="shared" si="550"/>
        <v>6.3407927697658156E-2</v>
      </c>
      <c r="I2184" s="66">
        <f t="shared" si="550"/>
        <v>-8.2960176917255133</v>
      </c>
      <c r="J2184" s="73">
        <f t="shared" si="544"/>
        <v>8.2962600071789954</v>
      </c>
      <c r="K2184" s="66">
        <f t="shared" si="545"/>
        <v>1.1815554522594043</v>
      </c>
      <c r="L2184" s="69">
        <f t="shared" si="551"/>
        <v>7.203239682237629</v>
      </c>
      <c r="M2184" s="66">
        <f t="shared" si="551"/>
        <v>-28.78596423047188</v>
      </c>
      <c r="N2184" s="69">
        <f t="shared" si="552"/>
        <v>2.4876639105533438</v>
      </c>
      <c r="O2184" s="69">
        <f t="shared" si="553"/>
        <v>-5.3120373094152004E-4</v>
      </c>
    </row>
    <row r="2185" spans="4:15" x14ac:dyDescent="0.3">
      <c r="D2185" s="65">
        <f t="shared" si="546"/>
        <v>2183</v>
      </c>
      <c r="E2185" s="66">
        <f t="shared" si="547"/>
        <v>4.3659999999997412</v>
      </c>
      <c r="F2185" s="72">
        <f t="shared" si="548"/>
        <v>-7.4919982687638095E-2</v>
      </c>
      <c r="G2185" s="77">
        <f t="shared" si="549"/>
        <v>-4.4450643012421409E-3</v>
      </c>
      <c r="H2185" s="69">
        <f t="shared" si="550"/>
        <v>6.325773210257514E-2</v>
      </c>
      <c r="I2185" s="66">
        <f t="shared" si="550"/>
        <v>-8.2960266215230849</v>
      </c>
      <c r="J2185" s="73">
        <f t="shared" si="544"/>
        <v>8.2962677901385558</v>
      </c>
      <c r="K2185" s="66">
        <f t="shared" si="545"/>
        <v>1.181556560710477</v>
      </c>
      <c r="L2185" s="69">
        <f t="shared" si="551"/>
        <v>7.2033664980930245</v>
      </c>
      <c r="M2185" s="66">
        <f t="shared" si="551"/>
        <v>-28.80255626585533</v>
      </c>
      <c r="N2185" s="69">
        <f t="shared" si="552"/>
        <v>2.4876639105533438</v>
      </c>
      <c r="O2185" s="69">
        <f t="shared" si="553"/>
        <v>-5.3120373094152004E-4</v>
      </c>
    </row>
    <row r="2186" spans="4:15" x14ac:dyDescent="0.3">
      <c r="D2186" s="65">
        <f t="shared" si="546"/>
        <v>2184</v>
      </c>
      <c r="E2186" s="66">
        <f t="shared" si="547"/>
        <v>4.367999999999741</v>
      </c>
      <c r="F2186" s="72">
        <f t="shared" si="548"/>
        <v>-7.4742588381463415E-2</v>
      </c>
      <c r="G2186" s="77">
        <f t="shared" si="549"/>
        <v>-4.4253175106252485E-3</v>
      </c>
      <c r="H2186" s="69">
        <f t="shared" si="550"/>
        <v>6.3107892137199861E-2</v>
      </c>
      <c r="I2186" s="66">
        <f t="shared" si="550"/>
        <v>-8.296035511651688</v>
      </c>
      <c r="J2186" s="73">
        <f t="shared" si="544"/>
        <v>8.296275538856932</v>
      </c>
      <c r="K2186" s="66">
        <f t="shared" si="545"/>
        <v>1.1815576642849113</v>
      </c>
      <c r="L2186" s="69">
        <f t="shared" si="551"/>
        <v>7.2034930135572299</v>
      </c>
      <c r="M2186" s="66">
        <f t="shared" si="551"/>
        <v>-28.819148319098375</v>
      </c>
      <c r="N2186" s="69">
        <f t="shared" si="552"/>
        <v>2.4876639105533438</v>
      </c>
      <c r="O2186" s="69">
        <f t="shared" si="553"/>
        <v>-5.3120373094152004E-4</v>
      </c>
    </row>
    <row r="2187" spans="4:15" x14ac:dyDescent="0.3">
      <c r="D2187" s="65">
        <f t="shared" si="546"/>
        <v>2185</v>
      </c>
      <c r="E2187" s="66">
        <f t="shared" si="547"/>
        <v>4.3699999999997408</v>
      </c>
      <c r="F2187" s="72">
        <f t="shared" si="548"/>
        <v>-7.456561363157399E-2</v>
      </c>
      <c r="G2187" s="77">
        <f t="shared" si="549"/>
        <v>-4.4056580281530699E-3</v>
      </c>
      <c r="H2187" s="69">
        <f t="shared" si="550"/>
        <v>6.2958406960436933E-2</v>
      </c>
      <c r="I2187" s="66">
        <f t="shared" si="550"/>
        <v>-8.2960443622867093</v>
      </c>
      <c r="J2187" s="73">
        <f t="shared" si="544"/>
        <v>8.2962832534838213</v>
      </c>
      <c r="K2187" s="66">
        <f t="shared" si="545"/>
        <v>1.1815587630040276</v>
      </c>
      <c r="L2187" s="69">
        <f t="shared" si="551"/>
        <v>7.2036192293415047</v>
      </c>
      <c r="M2187" s="66">
        <f t="shared" si="551"/>
        <v>-28.835740390121678</v>
      </c>
      <c r="N2187" s="69">
        <f t="shared" si="552"/>
        <v>2.4876639105533438</v>
      </c>
      <c r="O2187" s="69">
        <f t="shared" si="553"/>
        <v>-5.3120373094152004E-4</v>
      </c>
    </row>
    <row r="2188" spans="4:15" x14ac:dyDescent="0.3">
      <c r="D2188" s="65">
        <f t="shared" si="546"/>
        <v>2186</v>
      </c>
      <c r="E2188" s="66">
        <f t="shared" si="547"/>
        <v>4.3719999999997405</v>
      </c>
      <c r="F2188" s="72">
        <f t="shared" si="548"/>
        <v>-7.4389057448878027E-2</v>
      </c>
      <c r="G2188" s="77">
        <f t="shared" si="549"/>
        <v>-4.386085469977985E-3</v>
      </c>
      <c r="H2188" s="69">
        <f t="shared" si="550"/>
        <v>6.2809275733173783E-2</v>
      </c>
      <c r="I2188" s="66">
        <f t="shared" si="550"/>
        <v>-8.2960531736027647</v>
      </c>
      <c r="J2188" s="73">
        <f t="shared" si="544"/>
        <v>8.2962909341682707</v>
      </c>
      <c r="K2188" s="66">
        <f t="shared" si="545"/>
        <v>1.1815598568890529</v>
      </c>
      <c r="L2188" s="69">
        <f t="shared" si="551"/>
        <v>7.2037451461554252</v>
      </c>
      <c r="M2188" s="66">
        <f t="shared" si="551"/>
        <v>-28.85233247884625</v>
      </c>
      <c r="N2188" s="69">
        <f t="shared" si="552"/>
        <v>2.4876639105533438</v>
      </c>
      <c r="O2188" s="69">
        <f t="shared" si="553"/>
        <v>-5.3120373094152004E-4</v>
      </c>
    </row>
    <row r="2189" spans="4:15" x14ac:dyDescent="0.3">
      <c r="D2189" s="65">
        <f t="shared" si="546"/>
        <v>2187</v>
      </c>
      <c r="E2189" s="66">
        <f t="shared" si="547"/>
        <v>4.3739999999997403</v>
      </c>
      <c r="F2189" s="72">
        <f t="shared" si="548"/>
        <v>-7.4212918846593881E-2</v>
      </c>
      <c r="G2189" s="77">
        <f t="shared" si="549"/>
        <v>-4.3665994539434649E-3</v>
      </c>
      <c r="H2189" s="69">
        <f t="shared" si="550"/>
        <v>6.2660497618276023E-2</v>
      </c>
      <c r="I2189" s="66">
        <f t="shared" si="550"/>
        <v>-8.2960619457737046</v>
      </c>
      <c r="J2189" s="73">
        <f t="shared" si="544"/>
        <v>8.2962985810586858</v>
      </c>
      <c r="K2189" s="66">
        <f t="shared" si="545"/>
        <v>1.1815609459611234</v>
      </c>
      <c r="L2189" s="69">
        <f t="shared" si="551"/>
        <v>7.2038707647068918</v>
      </c>
      <c r="M2189" s="66">
        <f t="shared" si="551"/>
        <v>-28.868924585193454</v>
      </c>
      <c r="N2189" s="69">
        <f t="shared" si="552"/>
        <v>2.4876639105533438</v>
      </c>
      <c r="O2189" s="69">
        <f t="shared" si="553"/>
        <v>-5.3120373094152004E-4</v>
      </c>
    </row>
    <row r="2190" spans="4:15" x14ac:dyDescent="0.3">
      <c r="D2190" s="65">
        <f t="shared" si="546"/>
        <v>2188</v>
      </c>
      <c r="E2190" s="66">
        <f t="shared" si="547"/>
        <v>4.3759999999997401</v>
      </c>
      <c r="F2190" s="72">
        <f t="shared" si="548"/>
        <v>-7.4037196840244943E-2</v>
      </c>
      <c r="G2190" s="77">
        <f t="shared" si="549"/>
        <v>-4.3471995995432167E-3</v>
      </c>
      <c r="H2190" s="69">
        <f t="shared" si="550"/>
        <v>6.2512071780582837E-2</v>
      </c>
      <c r="I2190" s="66">
        <f t="shared" si="550"/>
        <v>-8.2960706789726117</v>
      </c>
      <c r="J2190" s="73">
        <f t="shared" si="544"/>
        <v>8.296306194302824</v>
      </c>
      <c r="K2190" s="66">
        <f t="shared" si="545"/>
        <v>1.1815620302412826</v>
      </c>
      <c r="L2190" s="69">
        <f t="shared" si="551"/>
        <v>7.2039960857021281</v>
      </c>
      <c r="M2190" s="66">
        <f t="shared" si="551"/>
        <v>-28.885516709085003</v>
      </c>
      <c r="N2190" s="69">
        <f t="shared" si="552"/>
        <v>2.4876639105533438</v>
      </c>
      <c r="O2190" s="69">
        <f t="shared" si="553"/>
        <v>-5.3120373094152004E-4</v>
      </c>
    </row>
    <row r="2191" spans="4:15" x14ac:dyDescent="0.3">
      <c r="D2191" s="65">
        <f t="shared" si="546"/>
        <v>2189</v>
      </c>
      <c r="E2191" s="66">
        <f t="shared" si="547"/>
        <v>4.3779999999997399</v>
      </c>
      <c r="F2191" s="72">
        <f t="shared" si="548"/>
        <v>-7.3861890447654246E-2</v>
      </c>
      <c r="G2191" s="77">
        <f t="shared" si="549"/>
        <v>-4.3278855279442752E-3</v>
      </c>
      <c r="H2191" s="69">
        <f t="shared" si="550"/>
        <v>6.2363997386902348E-2</v>
      </c>
      <c r="I2191" s="66">
        <f t="shared" si="550"/>
        <v>-8.2960793733718106</v>
      </c>
      <c r="J2191" s="73">
        <f t="shared" si="544"/>
        <v>8.2963137740478015</v>
      </c>
      <c r="K2191" s="66">
        <f t="shared" si="545"/>
        <v>1.1815631097504826</v>
      </c>
      <c r="L2191" s="69">
        <f t="shared" si="551"/>
        <v>7.2041211098456897</v>
      </c>
      <c r="M2191" s="66">
        <f t="shared" si="551"/>
        <v>-28.90210885044295</v>
      </c>
      <c r="N2191" s="69">
        <f t="shared" si="552"/>
        <v>2.4876639105533438</v>
      </c>
      <c r="O2191" s="69">
        <f t="shared" si="553"/>
        <v>-5.3120373094152004E-4</v>
      </c>
    </row>
    <row r="2192" spans="4:15" x14ac:dyDescent="0.3">
      <c r="D2192" s="65">
        <f t="shared" si="546"/>
        <v>2190</v>
      </c>
      <c r="E2192" s="66">
        <f t="shared" si="547"/>
        <v>4.3799999999997397</v>
      </c>
      <c r="F2192" s="72">
        <f t="shared" si="548"/>
        <v>-7.3686998688939312E-2</v>
      </c>
      <c r="G2192" s="77">
        <f t="shared" si="549"/>
        <v>-4.3086568619674637E-3</v>
      </c>
      <c r="H2192" s="69">
        <f t="shared" si="550"/>
        <v>6.2216273606007039E-2</v>
      </c>
      <c r="I2192" s="66">
        <f t="shared" si="550"/>
        <v>-8.2960880291428669</v>
      </c>
      <c r="J2192" s="73">
        <f t="shared" si="544"/>
        <v>8.2963213204401018</v>
      </c>
      <c r="K2192" s="66">
        <f t="shared" si="545"/>
        <v>1.1815641845095861</v>
      </c>
      <c r="L2192" s="69">
        <f t="shared" si="551"/>
        <v>7.204245837840463</v>
      </c>
      <c r="M2192" s="66">
        <f t="shared" si="551"/>
        <v>-28.918701009189693</v>
      </c>
      <c r="N2192" s="69">
        <f t="shared" si="552"/>
        <v>2.4876639105533438</v>
      </c>
      <c r="O2192" s="69">
        <f t="shared" si="553"/>
        <v>-5.3120373094152004E-4</v>
      </c>
    </row>
    <row r="2193" spans="4:15" x14ac:dyDescent="0.3">
      <c r="D2193" s="65">
        <f t="shared" si="546"/>
        <v>2191</v>
      </c>
      <c r="E2193" s="66">
        <f t="shared" si="547"/>
        <v>4.3819999999997394</v>
      </c>
      <c r="F2193" s="72">
        <f t="shared" si="548"/>
        <v>-7.3512520586506994E-2</v>
      </c>
      <c r="G2193" s="77">
        <f t="shared" si="549"/>
        <v>-4.2895132260678537E-3</v>
      </c>
      <c r="H2193" s="69">
        <f t="shared" si="550"/>
        <v>6.2068899608629158E-2</v>
      </c>
      <c r="I2193" s="66">
        <f t="shared" si="550"/>
        <v>-8.2960966464565917</v>
      </c>
      <c r="J2193" s="73">
        <f t="shared" si="544"/>
        <v>8.2963288336255658</v>
      </c>
      <c r="K2193" s="66">
        <f t="shared" si="545"/>
        <v>1.1815652545393636</v>
      </c>
      <c r="L2193" s="69">
        <f t="shared" si="551"/>
        <v>7.2043702703876749</v>
      </c>
      <c r="M2193" s="66">
        <f t="shared" si="551"/>
        <v>-28.935293185247978</v>
      </c>
      <c r="N2193" s="69">
        <f t="shared" si="552"/>
        <v>2.4876639105533438</v>
      </c>
      <c r="O2193" s="69">
        <f t="shared" si="553"/>
        <v>-5.3120373094152004E-4</v>
      </c>
    </row>
    <row r="2194" spans="4:15" x14ac:dyDescent="0.3">
      <c r="D2194" s="65">
        <f t="shared" si="546"/>
        <v>2192</v>
      </c>
      <c r="E2194" s="66">
        <f t="shared" si="547"/>
        <v>4.3839999999997392</v>
      </c>
      <c r="F2194" s="72">
        <f t="shared" si="548"/>
        <v>-7.3338455165048111E-2</v>
      </c>
      <c r="G2194" s="77">
        <f t="shared" si="549"/>
        <v>-4.2704542463560813E-3</v>
      </c>
      <c r="H2194" s="69">
        <f t="shared" si="550"/>
        <v>6.1921874567456146E-2</v>
      </c>
      <c r="I2194" s="66">
        <f t="shared" si="550"/>
        <v>-8.2961052254830445</v>
      </c>
      <c r="J2194" s="73">
        <f t="shared" si="544"/>
        <v>8.2963363137494035</v>
      </c>
      <c r="K2194" s="66">
        <f t="shared" si="545"/>
        <v>1.1815663198604958</v>
      </c>
      <c r="L2194" s="69">
        <f t="shared" si="551"/>
        <v>7.2044944081868918</v>
      </c>
      <c r="M2194" s="66">
        <f t="shared" si="551"/>
        <v>-28.95188537854089</v>
      </c>
      <c r="N2194" s="69">
        <f t="shared" si="552"/>
        <v>2.4876639105533438</v>
      </c>
      <c r="O2194" s="69">
        <f t="shared" si="553"/>
        <v>-5.3120373094152004E-4</v>
      </c>
    </row>
    <row r="2195" spans="4:15" x14ac:dyDescent="0.3">
      <c r="D2195" s="65">
        <f t="shared" si="546"/>
        <v>2193</v>
      </c>
      <c r="E2195" s="66">
        <f t="shared" si="547"/>
        <v>4.385999999999739</v>
      </c>
      <c r="F2195" s="72">
        <f t="shared" si="548"/>
        <v>-7.3164801451532382E-2</v>
      </c>
      <c r="G2195" s="77">
        <f t="shared" si="549"/>
        <v>-4.2514795505699254E-3</v>
      </c>
      <c r="H2195" s="69">
        <f t="shared" si="550"/>
        <v>6.1775197657126052E-2</v>
      </c>
      <c r="I2195" s="66">
        <f t="shared" si="550"/>
        <v>-8.296113766391537</v>
      </c>
      <c r="J2195" s="73">
        <f t="shared" si="544"/>
        <v>8.2963437609561925</v>
      </c>
      <c r="K2195" s="66">
        <f t="shared" si="545"/>
        <v>1.1815673804935736</v>
      </c>
      <c r="L2195" s="69">
        <f t="shared" si="551"/>
        <v>7.2046182519360267</v>
      </c>
      <c r="M2195" s="66">
        <f t="shared" si="551"/>
        <v>-28.968477588991856</v>
      </c>
      <c r="N2195" s="69">
        <f t="shared" si="552"/>
        <v>2.4876639105533438</v>
      </c>
      <c r="O2195" s="69">
        <f t="shared" si="553"/>
        <v>-5.3120373094152004E-4</v>
      </c>
    </row>
    <row r="2196" spans="4:15" x14ac:dyDescent="0.3">
      <c r="D2196" s="65">
        <f t="shared" si="546"/>
        <v>2194</v>
      </c>
      <c r="E2196" s="66">
        <f t="shared" si="547"/>
        <v>4.3879999999997388</v>
      </c>
      <c r="F2196" s="72">
        <f t="shared" si="548"/>
        <v>-7.2991558475203167E-2</v>
      </c>
      <c r="G2196" s="77">
        <f t="shared" si="549"/>
        <v>-4.2325887680760843E-3</v>
      </c>
      <c r="H2196" s="69">
        <f t="shared" ref="H2196:I2211" si="554">H2195+$B$4*F2195</f>
        <v>6.1628868054222991E-2</v>
      </c>
      <c r="I2196" s="66">
        <f t="shared" si="554"/>
        <v>-8.2961222693506382</v>
      </c>
      <c r="J2196" s="73">
        <f t="shared" si="544"/>
        <v>8.2963511753898906</v>
      </c>
      <c r="K2196" s="66">
        <f t="shared" si="545"/>
        <v>1.1815684364590995</v>
      </c>
      <c r="L2196" s="69">
        <f t="shared" ref="L2196:M2211" si="555">L2195+$B$4*H2195</f>
        <v>7.2047418023313412</v>
      </c>
      <c r="M2196" s="66">
        <f t="shared" si="555"/>
        <v>-28.985069816524639</v>
      </c>
      <c r="N2196" s="69">
        <f t="shared" si="552"/>
        <v>2.4876639105533438</v>
      </c>
      <c r="O2196" s="69">
        <f t="shared" si="553"/>
        <v>-5.3120373094152004E-4</v>
      </c>
    </row>
    <row r="2197" spans="4:15" x14ac:dyDescent="0.3">
      <c r="D2197" s="65">
        <f t="shared" si="546"/>
        <v>2195</v>
      </c>
      <c r="E2197" s="66">
        <f t="shared" si="547"/>
        <v>4.3899999999997386</v>
      </c>
      <c r="F2197" s="72">
        <f t="shared" si="548"/>
        <v>-7.2818725267572409E-2</v>
      </c>
      <c r="G2197" s="77">
        <f t="shared" si="549"/>
        <v>-4.213781529848859E-3</v>
      </c>
      <c r="H2197" s="69">
        <f t="shared" si="554"/>
        <v>6.1482884937272587E-2</v>
      </c>
      <c r="I2197" s="66">
        <f t="shared" si="554"/>
        <v>-8.296130734528175</v>
      </c>
      <c r="J2197" s="73">
        <f t="shared" si="544"/>
        <v>8.296358557193825</v>
      </c>
      <c r="K2197" s="66">
        <f t="shared" si="545"/>
        <v>1.181569487777486</v>
      </c>
      <c r="L2197" s="69">
        <f t="shared" si="555"/>
        <v>7.2048650600674495</v>
      </c>
      <c r="M2197" s="66">
        <f t="shared" si="555"/>
        <v>-29.001662061063339</v>
      </c>
      <c r="N2197" s="69">
        <f t="shared" si="552"/>
        <v>2.4876639105533438</v>
      </c>
      <c r="O2197" s="69">
        <f t="shared" si="553"/>
        <v>-5.3120373094152004E-4</v>
      </c>
    </row>
    <row r="2198" spans="4:15" x14ac:dyDescent="0.3">
      <c r="D2198" s="65">
        <f t="shared" si="546"/>
        <v>2196</v>
      </c>
      <c r="E2198" s="66">
        <f t="shared" si="547"/>
        <v>4.3919999999997383</v>
      </c>
      <c r="F2198" s="72">
        <f t="shared" si="548"/>
        <v>-7.2646300862415289E-2</v>
      </c>
      <c r="G2198" s="77">
        <f t="shared" si="549"/>
        <v>-4.1950574684843644E-3</v>
      </c>
      <c r="H2198" s="69">
        <f t="shared" si="554"/>
        <v>6.133724748673744E-2</v>
      </c>
      <c r="I2198" s="66">
        <f t="shared" si="554"/>
        <v>-8.2961391620912348</v>
      </c>
      <c r="J2198" s="73">
        <f t="shared" si="544"/>
        <v>8.2963659065106992</v>
      </c>
      <c r="K2198" s="66">
        <f t="shared" si="545"/>
        <v>1.1815705344690575</v>
      </c>
      <c r="L2198" s="69">
        <f t="shared" si="555"/>
        <v>7.2049880258373245</v>
      </c>
      <c r="M2198" s="66">
        <f t="shared" si="555"/>
        <v>-29.018254322532396</v>
      </c>
      <c r="N2198" s="69">
        <f t="shared" si="552"/>
        <v>2.4876639105533438</v>
      </c>
      <c r="O2198" s="69">
        <f t="shared" si="553"/>
        <v>-5.3120373094152004E-4</v>
      </c>
    </row>
    <row r="2199" spans="4:15" x14ac:dyDescent="0.3">
      <c r="D2199" s="65">
        <f t="shared" si="546"/>
        <v>2197</v>
      </c>
      <c r="E2199" s="66">
        <f t="shared" si="547"/>
        <v>4.3939999999997381</v>
      </c>
      <c r="F2199" s="72">
        <f t="shared" si="548"/>
        <v>-7.2474284295765204E-2</v>
      </c>
      <c r="G2199" s="77">
        <f t="shared" si="549"/>
        <v>-4.1764162181809894E-3</v>
      </c>
      <c r="H2199" s="69">
        <f t="shared" si="554"/>
        <v>6.1191954885012612E-2</v>
      </c>
      <c r="I2199" s="66">
        <f t="shared" si="554"/>
        <v>-8.2961475522061718</v>
      </c>
      <c r="J2199" s="73">
        <f t="shared" si="544"/>
        <v>8.2963732234826022</v>
      </c>
      <c r="K2199" s="66">
        <f t="shared" si="545"/>
        <v>1.1815715765540498</v>
      </c>
      <c r="L2199" s="69">
        <f t="shared" si="555"/>
        <v>7.2051107003322983</v>
      </c>
      <c r="M2199" s="66">
        <f t="shared" si="555"/>
        <v>-29.034846600856579</v>
      </c>
      <c r="N2199" s="69">
        <f t="shared" si="552"/>
        <v>2.4876639105533438</v>
      </c>
      <c r="O2199" s="69">
        <f t="shared" si="553"/>
        <v>-5.3120373094152004E-4</v>
      </c>
    </row>
    <row r="2200" spans="4:15" x14ac:dyDescent="0.3">
      <c r="D2200" s="65">
        <f t="shared" si="546"/>
        <v>2198</v>
      </c>
      <c r="E2200" s="66">
        <f t="shared" si="547"/>
        <v>4.3959999999997379</v>
      </c>
      <c r="F2200" s="72">
        <f t="shared" si="548"/>
        <v>-7.230267460590864E-2</v>
      </c>
      <c r="G2200" s="77">
        <f t="shared" si="549"/>
        <v>-4.1578574147322911E-3</v>
      </c>
      <c r="H2200" s="69">
        <f t="shared" si="554"/>
        <v>6.1047006316421085E-2</v>
      </c>
      <c r="I2200" s="66">
        <f t="shared" si="554"/>
        <v>-8.2961559050386082</v>
      </c>
      <c r="J2200" s="73">
        <f t="shared" si="544"/>
        <v>8.2963805082510031</v>
      </c>
      <c r="K2200" s="66">
        <f t="shared" si="545"/>
        <v>1.1815726140526113</v>
      </c>
      <c r="L2200" s="69">
        <f t="shared" si="555"/>
        <v>7.2052330842420682</v>
      </c>
      <c r="M2200" s="66">
        <f t="shared" si="555"/>
        <v>-29.051438895960992</v>
      </c>
      <c r="N2200" s="69">
        <f t="shared" si="552"/>
        <v>2.4876639105533438</v>
      </c>
      <c r="O2200" s="69">
        <f t="shared" si="553"/>
        <v>-5.3120373094152004E-4</v>
      </c>
    </row>
    <row r="2201" spans="4:15" x14ac:dyDescent="0.3">
      <c r="D2201" s="65">
        <f t="shared" si="546"/>
        <v>2199</v>
      </c>
      <c r="E2201" s="66">
        <f t="shared" si="547"/>
        <v>4.3979999999997377</v>
      </c>
      <c r="F2201" s="72">
        <f t="shared" si="548"/>
        <v>-7.2131470833379938E-2</v>
      </c>
      <c r="G2201" s="77">
        <f t="shared" si="549"/>
        <v>-4.1393806955234425E-3</v>
      </c>
      <c r="H2201" s="69">
        <f t="shared" si="554"/>
        <v>6.0902400967209266E-2</v>
      </c>
      <c r="I2201" s="66">
        <f t="shared" si="554"/>
        <v>-8.2961642207534378</v>
      </c>
      <c r="J2201" s="73">
        <f t="shared" si="544"/>
        <v>8.2963877609567565</v>
      </c>
      <c r="K2201" s="66">
        <f t="shared" si="545"/>
        <v>1.1815736469848022</v>
      </c>
      <c r="L2201" s="69">
        <f t="shared" si="555"/>
        <v>7.2053551782547007</v>
      </c>
      <c r="M2201" s="66">
        <f t="shared" si="555"/>
        <v>-29.068031207771067</v>
      </c>
      <c r="N2201" s="69">
        <f t="shared" si="552"/>
        <v>2.4876639105533438</v>
      </c>
      <c r="O2201" s="69">
        <f t="shared" si="553"/>
        <v>-5.3120373094152004E-4</v>
      </c>
    </row>
    <row r="2202" spans="4:15" x14ac:dyDescent="0.3">
      <c r="D2202" s="65">
        <f t="shared" si="546"/>
        <v>2200</v>
      </c>
      <c r="E2202" s="66">
        <f t="shared" si="547"/>
        <v>4.3999999999997375</v>
      </c>
      <c r="F2202" s="72">
        <f t="shared" si="548"/>
        <v>-7.1960672020956198E-2</v>
      </c>
      <c r="G2202" s="77">
        <f t="shared" si="549"/>
        <v>-4.1209856995312322E-3</v>
      </c>
      <c r="H2202" s="69">
        <f t="shared" si="554"/>
        <v>6.0758138025542509E-2</v>
      </c>
      <c r="I2202" s="66">
        <f t="shared" si="554"/>
        <v>-8.296172499514828</v>
      </c>
      <c r="J2202" s="73">
        <f t="shared" si="544"/>
        <v>8.2963949817401073</v>
      </c>
      <c r="K2202" s="66">
        <f t="shared" si="545"/>
        <v>1.1815746753705967</v>
      </c>
      <c r="L2202" s="69">
        <f t="shared" si="555"/>
        <v>7.2054769830566352</v>
      </c>
      <c r="M2202" s="66">
        <f t="shared" si="555"/>
        <v>-29.084623536212575</v>
      </c>
      <c r="N2202" s="69">
        <f t="shared" si="552"/>
        <v>2.4876639105533438</v>
      </c>
      <c r="O2202" s="69">
        <f t="shared" si="553"/>
        <v>-5.3120373094152004E-4</v>
      </c>
    </row>
    <row r="2203" spans="4:15" x14ac:dyDescent="0.3">
      <c r="D2203" s="65">
        <f t="shared" si="546"/>
        <v>2201</v>
      </c>
      <c r="E2203" s="66">
        <f t="shared" si="547"/>
        <v>4.4019999999997372</v>
      </c>
      <c r="F2203" s="72">
        <f t="shared" si="548"/>
        <v>-7.179027721365229E-2</v>
      </c>
      <c r="G2203" s="77">
        <f t="shared" si="549"/>
        <v>-4.1026720672956429E-3</v>
      </c>
      <c r="H2203" s="69">
        <f t="shared" si="554"/>
        <v>6.0614216681500598E-2</v>
      </c>
      <c r="I2203" s="66">
        <f t="shared" si="554"/>
        <v>-8.2961807414862268</v>
      </c>
      <c r="J2203" s="73">
        <f t="shared" si="544"/>
        <v>8.2964021707406932</v>
      </c>
      <c r="K2203" s="66">
        <f t="shared" si="545"/>
        <v>1.1815756992298816</v>
      </c>
      <c r="L2203" s="69">
        <f t="shared" si="555"/>
        <v>7.2055984993326865</v>
      </c>
      <c r="M2203" s="66">
        <f t="shared" si="555"/>
        <v>-29.101215881211605</v>
      </c>
      <c r="N2203" s="69">
        <f t="shared" si="552"/>
        <v>2.4876639105533438</v>
      </c>
      <c r="O2203" s="69">
        <f t="shared" si="553"/>
        <v>-5.3120373094152004E-4</v>
      </c>
    </row>
    <row r="2204" spans="4:15" x14ac:dyDescent="0.3">
      <c r="D2204" s="65">
        <f t="shared" si="546"/>
        <v>2202</v>
      </c>
      <c r="E2204" s="66">
        <f t="shared" si="547"/>
        <v>4.403999999999737</v>
      </c>
      <c r="F2204" s="72">
        <f t="shared" si="548"/>
        <v>-7.1620285458715627E-2</v>
      </c>
      <c r="G2204" s="77">
        <f t="shared" si="549"/>
        <v>-4.0844394409340623E-3</v>
      </c>
      <c r="H2204" s="69">
        <f t="shared" si="554"/>
        <v>6.0470636127073291E-2</v>
      </c>
      <c r="I2204" s="66">
        <f t="shared" si="554"/>
        <v>-8.2961889468303607</v>
      </c>
      <c r="J2204" s="73">
        <f t="shared" si="544"/>
        <v>8.2964093280975391</v>
      </c>
      <c r="K2204" s="66">
        <f t="shared" si="545"/>
        <v>1.1815767185824571</v>
      </c>
      <c r="L2204" s="69">
        <f t="shared" si="555"/>
        <v>7.2057197277660494</v>
      </c>
      <c r="M2204" s="66">
        <f t="shared" si="555"/>
        <v>-29.117808242694576</v>
      </c>
      <c r="N2204" s="69">
        <f t="shared" si="552"/>
        <v>2.4876639105533438</v>
      </c>
      <c r="O2204" s="69">
        <f t="shared" si="553"/>
        <v>-5.3120373094152004E-4</v>
      </c>
    </row>
    <row r="2205" spans="4:15" x14ac:dyDescent="0.3">
      <c r="D2205" s="65">
        <f t="shared" si="546"/>
        <v>2203</v>
      </c>
      <c r="E2205" s="66">
        <f t="shared" si="547"/>
        <v>4.4059999999997368</v>
      </c>
      <c r="F2205" s="72">
        <f t="shared" si="548"/>
        <v>-7.1450695805621037E-2</v>
      </c>
      <c r="G2205" s="77">
        <f t="shared" si="549"/>
        <v>-4.0662874641324009E-3</v>
      </c>
      <c r="H2205" s="69">
        <f t="shared" si="554"/>
        <v>6.0327395556155856E-2</v>
      </c>
      <c r="I2205" s="66">
        <f t="shared" si="554"/>
        <v>-8.2961971157092425</v>
      </c>
      <c r="J2205" s="73">
        <f t="shared" si="544"/>
        <v>8.2964164539490746</v>
      </c>
      <c r="K2205" s="66">
        <f t="shared" si="545"/>
        <v>1.1815777334480382</v>
      </c>
      <c r="L2205" s="69">
        <f t="shared" si="555"/>
        <v>7.2058406690383032</v>
      </c>
      <c r="M2205" s="66">
        <f t="shared" si="555"/>
        <v>-29.134400620588238</v>
      </c>
      <c r="N2205" s="69">
        <f t="shared" si="552"/>
        <v>2.4876639105533438</v>
      </c>
      <c r="O2205" s="69">
        <f t="shared" si="553"/>
        <v>-5.3120373094152004E-4</v>
      </c>
    </row>
    <row r="2206" spans="4:15" x14ac:dyDescent="0.3">
      <c r="D2206" s="65">
        <f t="shared" si="546"/>
        <v>2204</v>
      </c>
      <c r="E2206" s="66">
        <f t="shared" si="547"/>
        <v>4.4079999999997366</v>
      </c>
      <c r="F2206" s="72">
        <f t="shared" si="548"/>
        <v>-7.1281507306065889E-2</v>
      </c>
      <c r="G2206" s="77">
        <f t="shared" si="549"/>
        <v>-4.0482157821202236E-3</v>
      </c>
      <c r="H2206" s="69">
        <f t="shared" si="554"/>
        <v>6.0184494164544612E-2</v>
      </c>
      <c r="I2206" s="66">
        <f t="shared" si="554"/>
        <v>-8.2962052482841706</v>
      </c>
      <c r="J2206" s="73">
        <f t="shared" si="544"/>
        <v>8.2964235484331237</v>
      </c>
      <c r="K2206" s="66">
        <f t="shared" si="545"/>
        <v>1.1815787438462539</v>
      </c>
      <c r="L2206" s="69">
        <f t="shared" si="555"/>
        <v>7.2059613238294151</v>
      </c>
      <c r="M2206" s="66">
        <f t="shared" si="555"/>
        <v>-29.150993014819658</v>
      </c>
      <c r="N2206" s="69">
        <f t="shared" si="552"/>
        <v>2.4876639105533438</v>
      </c>
      <c r="O2206" s="69">
        <f t="shared" si="553"/>
        <v>-5.3120373094152004E-4</v>
      </c>
    </row>
    <row r="2207" spans="4:15" x14ac:dyDescent="0.3">
      <c r="D2207" s="65">
        <f t="shared" si="546"/>
        <v>2205</v>
      </c>
      <c r="E2207" s="66">
        <f t="shared" si="547"/>
        <v>4.4099999999997364</v>
      </c>
      <c r="F2207" s="72">
        <f t="shared" si="548"/>
        <v>-7.111271901396482E-2</v>
      </c>
      <c r="G2207" s="77">
        <f t="shared" si="549"/>
        <v>-4.030224041690289E-3</v>
      </c>
      <c r="H2207" s="69">
        <f t="shared" si="554"/>
        <v>6.0041931149932483E-2</v>
      </c>
      <c r="I2207" s="66">
        <f t="shared" si="554"/>
        <v>-8.2962133447157349</v>
      </c>
      <c r="J2207" s="73">
        <f t="shared" si="544"/>
        <v>8.2964306116869118</v>
      </c>
      <c r="K2207" s="66">
        <f t="shared" si="545"/>
        <v>1.181579749796648</v>
      </c>
      <c r="L2207" s="69">
        <f t="shared" si="555"/>
        <v>7.2060816928177438</v>
      </c>
      <c r="M2207" s="66">
        <f t="shared" si="555"/>
        <v>-29.167585425316226</v>
      </c>
      <c r="N2207" s="69">
        <f t="shared" si="552"/>
        <v>2.4876639105533438</v>
      </c>
      <c r="O2207" s="69">
        <f t="shared" si="553"/>
        <v>-5.3120373094152004E-4</v>
      </c>
    </row>
    <row r="2208" spans="4:15" x14ac:dyDescent="0.3">
      <c r="D2208" s="65">
        <f t="shared" si="546"/>
        <v>2206</v>
      </c>
      <c r="E2208" s="66">
        <f t="shared" si="547"/>
        <v>4.4119999999997361</v>
      </c>
      <c r="F2208" s="72">
        <f t="shared" si="548"/>
        <v>-7.0944329985444796E-2</v>
      </c>
      <c r="G2208" s="77">
        <f t="shared" si="549"/>
        <v>-4.012311891168352E-3</v>
      </c>
      <c r="H2208" s="69">
        <f t="shared" si="554"/>
        <v>5.9899705711904554E-2</v>
      </c>
      <c r="I2208" s="66">
        <f t="shared" si="554"/>
        <v>-8.2962214051638181</v>
      </c>
      <c r="J2208" s="73">
        <f t="shared" si="544"/>
        <v>8.2964376438470691</v>
      </c>
      <c r="K2208" s="66">
        <f t="shared" si="545"/>
        <v>1.1815807513186796</v>
      </c>
      <c r="L2208" s="69">
        <f t="shared" si="555"/>
        <v>7.2062017766800439</v>
      </c>
      <c r="M2208" s="66">
        <f t="shared" si="555"/>
        <v>-29.184177852005657</v>
      </c>
      <c r="N2208" s="69">
        <f t="shared" si="552"/>
        <v>2.4876639105533438</v>
      </c>
      <c r="O2208" s="69">
        <f t="shared" si="553"/>
        <v>-5.3120373094152004E-4</v>
      </c>
    </row>
    <row r="2209" spans="4:15" x14ac:dyDescent="0.3">
      <c r="D2209" s="65">
        <f t="shared" si="546"/>
        <v>2207</v>
      </c>
      <c r="E2209" s="66">
        <f t="shared" si="547"/>
        <v>4.4139999999997359</v>
      </c>
      <c r="F2209" s="72">
        <f t="shared" si="548"/>
        <v>-7.0776339278839986E-2</v>
      </c>
      <c r="G2209" s="77">
        <f t="shared" si="549"/>
        <v>-3.9944789804238212E-3</v>
      </c>
      <c r="H2209" s="69">
        <f t="shared" si="554"/>
        <v>5.9757817051933663E-2</v>
      </c>
      <c r="I2209" s="66">
        <f t="shared" si="554"/>
        <v>-8.2962294297875996</v>
      </c>
      <c r="J2209" s="73">
        <f t="shared" si="544"/>
        <v>8.2964446450496308</v>
      </c>
      <c r="K2209" s="66">
        <f t="shared" si="545"/>
        <v>1.1815817484317221</v>
      </c>
      <c r="L2209" s="69">
        <f t="shared" si="555"/>
        <v>7.2063215760914678</v>
      </c>
      <c r="M2209" s="66">
        <f t="shared" si="555"/>
        <v>-29.200770294815985</v>
      </c>
      <c r="N2209" s="69">
        <f t="shared" si="552"/>
        <v>2.4876639105533438</v>
      </c>
      <c r="O2209" s="69">
        <f t="shared" si="553"/>
        <v>-5.3120373094152004E-4</v>
      </c>
    </row>
    <row r="2210" spans="4:15" x14ac:dyDescent="0.3">
      <c r="D2210" s="65">
        <f t="shared" si="546"/>
        <v>2208</v>
      </c>
      <c r="E2210" s="66">
        <f t="shared" si="547"/>
        <v>4.4159999999997357</v>
      </c>
      <c r="F2210" s="72">
        <f t="shared" si="548"/>
        <v>-7.0608745954686761E-2</v>
      </c>
      <c r="G2210" s="77">
        <f t="shared" si="549"/>
        <v>-3.9767249608591015E-3</v>
      </c>
      <c r="H2210" s="69">
        <f t="shared" si="554"/>
        <v>5.9616264373375985E-2</v>
      </c>
      <c r="I2210" s="66">
        <f t="shared" si="554"/>
        <v>-8.2962374187455605</v>
      </c>
      <c r="J2210" s="73">
        <f t="shared" si="544"/>
        <v>8.2964516154300476</v>
      </c>
      <c r="K2210" s="66">
        <f t="shared" si="545"/>
        <v>1.1815827411550672</v>
      </c>
      <c r="L2210" s="69">
        <f t="shared" si="555"/>
        <v>7.2064410917255719</v>
      </c>
      <c r="M2210" s="66">
        <f t="shared" si="555"/>
        <v>-29.217362753675559</v>
      </c>
      <c r="N2210" s="69">
        <f t="shared" si="552"/>
        <v>2.4876639105533438</v>
      </c>
      <c r="O2210" s="69">
        <f t="shared" si="553"/>
        <v>-5.3120373094152004E-4</v>
      </c>
    </row>
    <row r="2211" spans="4:15" x14ac:dyDescent="0.3">
      <c r="D2211" s="65">
        <f t="shared" si="546"/>
        <v>2209</v>
      </c>
      <c r="E2211" s="66">
        <f t="shared" si="547"/>
        <v>4.4179999999997355</v>
      </c>
      <c r="F2211" s="72">
        <f t="shared" si="548"/>
        <v>-7.0441549075718771E-2</v>
      </c>
      <c r="G2211" s="77">
        <f t="shared" si="549"/>
        <v>-3.959049485381172E-3</v>
      </c>
      <c r="H2211" s="69">
        <f t="shared" si="554"/>
        <v>5.9475046881466612E-2</v>
      </c>
      <c r="I2211" s="66">
        <f t="shared" si="554"/>
        <v>-8.2962453721954823</v>
      </c>
      <c r="J2211" s="73">
        <f t="shared" si="544"/>
        <v>8.2964585551231753</v>
      </c>
      <c r="K2211" s="66">
        <f t="shared" si="545"/>
        <v>1.1815837295079208</v>
      </c>
      <c r="L2211" s="69">
        <f t="shared" si="555"/>
        <v>7.206560324254319</v>
      </c>
      <c r="M2211" s="66">
        <f t="shared" si="555"/>
        <v>-29.23395522851305</v>
      </c>
      <c r="N2211" s="69">
        <f t="shared" si="552"/>
        <v>2.4876639105533438</v>
      </c>
      <c r="O2211" s="69">
        <f t="shared" si="553"/>
        <v>-5.3120373094152004E-4</v>
      </c>
    </row>
    <row r="2212" spans="4:15" x14ac:dyDescent="0.3">
      <c r="D2212" s="65">
        <f t="shared" si="546"/>
        <v>2210</v>
      </c>
      <c r="E2212" s="66">
        <f t="shared" si="547"/>
        <v>4.4199999999997353</v>
      </c>
      <c r="F2212" s="72">
        <f t="shared" si="548"/>
        <v>-7.0274747706861748E-2</v>
      </c>
      <c r="G2212" s="77">
        <f t="shared" si="549"/>
        <v>-3.9414522084335601E-3</v>
      </c>
      <c r="H2212" s="69">
        <f t="shared" ref="H2212:I2227" si="556">H2211+$B$4*F2211</f>
        <v>5.9334163783315172E-2</v>
      </c>
      <c r="I2212" s="66">
        <f t="shared" si="556"/>
        <v>-8.2962532902944535</v>
      </c>
      <c r="J2212" s="73">
        <f t="shared" si="544"/>
        <v>8.2964654642632851</v>
      </c>
      <c r="K2212" s="66">
        <f t="shared" si="545"/>
        <v>1.181584713509406</v>
      </c>
      <c r="L2212" s="69">
        <f t="shared" ref="L2212:M2227" si="557">L2211+$B$4*H2211</f>
        <v>7.2066792743480823</v>
      </c>
      <c r="M2212" s="66">
        <f t="shared" si="557"/>
        <v>-29.25054771925744</v>
      </c>
      <c r="N2212" s="69">
        <f t="shared" si="552"/>
        <v>2.4876639105533438</v>
      </c>
      <c r="O2212" s="69">
        <f t="shared" si="553"/>
        <v>-5.3120373094152004E-4</v>
      </c>
    </row>
    <row r="2213" spans="4:15" x14ac:dyDescent="0.3">
      <c r="D2213" s="65">
        <f t="shared" si="546"/>
        <v>2211</v>
      </c>
      <c r="E2213" s="66">
        <f t="shared" si="547"/>
        <v>4.421999999999735</v>
      </c>
      <c r="F2213" s="72">
        <f t="shared" si="548"/>
        <v>-7.0108340915228634E-2</v>
      </c>
      <c r="G2213" s="77">
        <f t="shared" si="549"/>
        <v>-3.9239327859608153E-3</v>
      </c>
      <c r="H2213" s="69">
        <f t="shared" si="556"/>
        <v>5.9193614287901451E-2</v>
      </c>
      <c r="I2213" s="66">
        <f t="shared" si="556"/>
        <v>-8.2962611731988698</v>
      </c>
      <c r="J2213" s="73">
        <f t="shared" si="544"/>
        <v>8.2964723429840692</v>
      </c>
      <c r="K2213" s="66">
        <f t="shared" si="545"/>
        <v>1.1815856931785629</v>
      </c>
      <c r="L2213" s="69">
        <f t="shared" si="557"/>
        <v>7.2067979426756485</v>
      </c>
      <c r="M2213" s="66">
        <f t="shared" si="557"/>
        <v>-29.26714022583803</v>
      </c>
      <c r="N2213" s="69">
        <f t="shared" si="552"/>
        <v>2.4876639105533438</v>
      </c>
      <c r="O2213" s="69">
        <f t="shared" si="553"/>
        <v>-5.3120373094152004E-4</v>
      </c>
    </row>
    <row r="2214" spans="4:15" x14ac:dyDescent="0.3">
      <c r="D2214" s="65">
        <f t="shared" si="546"/>
        <v>2212</v>
      </c>
      <c r="E2214" s="66">
        <f t="shared" si="547"/>
        <v>4.4239999999997348</v>
      </c>
      <c r="F2214" s="72">
        <f t="shared" si="548"/>
        <v>-6.9942327770114526E-2</v>
      </c>
      <c r="G2214" s="77">
        <f t="shared" si="549"/>
        <v>-3.9064908754156136E-3</v>
      </c>
      <c r="H2214" s="69">
        <f t="shared" si="556"/>
        <v>5.9053397606070993E-2</v>
      </c>
      <c r="I2214" s="66">
        <f t="shared" si="556"/>
        <v>-8.2962690210644414</v>
      </c>
      <c r="J2214" s="73">
        <f t="shared" si="544"/>
        <v>8.2964791914186318</v>
      </c>
      <c r="K2214" s="66">
        <f t="shared" si="545"/>
        <v>1.1815866685343483</v>
      </c>
      <c r="L2214" s="69">
        <f t="shared" si="557"/>
        <v>7.2069163299042245</v>
      </c>
      <c r="M2214" s="66">
        <f t="shared" si="557"/>
        <v>-29.283732748184427</v>
      </c>
      <c r="N2214" s="69">
        <f t="shared" si="552"/>
        <v>2.4876639105533438</v>
      </c>
      <c r="O2214" s="69">
        <f t="shared" si="553"/>
        <v>-5.3120373094152004E-4</v>
      </c>
    </row>
    <row r="2215" spans="4:15" x14ac:dyDescent="0.3">
      <c r="D2215" s="65">
        <f t="shared" si="546"/>
        <v>2213</v>
      </c>
      <c r="E2215" s="66">
        <f t="shared" si="547"/>
        <v>4.4259999999997346</v>
      </c>
      <c r="F2215" s="72">
        <f t="shared" si="548"/>
        <v>-6.9776707342991684E-2</v>
      </c>
      <c r="G2215" s="77">
        <f t="shared" si="549"/>
        <v>-3.8891261357463236E-3</v>
      </c>
      <c r="H2215" s="69">
        <f t="shared" si="556"/>
        <v>5.8913512950530766E-2</v>
      </c>
      <c r="I2215" s="66">
        <f t="shared" si="556"/>
        <v>-8.2962768340461928</v>
      </c>
      <c r="J2215" s="73">
        <f t="shared" si="544"/>
        <v>8.2964860096995086</v>
      </c>
      <c r="K2215" s="66">
        <f t="shared" si="545"/>
        <v>1.1815876395956384</v>
      </c>
      <c r="L2215" s="69">
        <f t="shared" si="557"/>
        <v>7.2070344366994368</v>
      </c>
      <c r="M2215" s="66">
        <f t="shared" si="557"/>
        <v>-29.300325286226556</v>
      </c>
      <c r="N2215" s="69">
        <f t="shared" si="552"/>
        <v>2.4876639105533438</v>
      </c>
      <c r="O2215" s="69">
        <f t="shared" si="553"/>
        <v>-5.3120373094152004E-4</v>
      </c>
    </row>
    <row r="2216" spans="4:15" x14ac:dyDescent="0.3">
      <c r="D2216" s="65">
        <f t="shared" si="546"/>
        <v>2214</v>
      </c>
      <c r="E2216" s="66">
        <f t="shared" si="547"/>
        <v>4.4279999999997344</v>
      </c>
      <c r="F2216" s="72">
        <f t="shared" si="548"/>
        <v>-6.9611478707504726E-2</v>
      </c>
      <c r="G2216" s="77">
        <f t="shared" si="549"/>
        <v>-3.8718382273827956E-3</v>
      </c>
      <c r="H2216" s="69">
        <f t="shared" si="556"/>
        <v>5.8773959535844786E-2</v>
      </c>
      <c r="I2216" s="66">
        <f t="shared" si="556"/>
        <v>-8.2962846122984644</v>
      </c>
      <c r="J2216" s="73">
        <f t="shared" si="544"/>
        <v>8.2964927979586527</v>
      </c>
      <c r="K2216" s="66">
        <f t="shared" si="545"/>
        <v>1.1815886063812258</v>
      </c>
      <c r="L2216" s="69">
        <f t="shared" si="557"/>
        <v>7.2071522637253382</v>
      </c>
      <c r="M2216" s="66">
        <f t="shared" si="557"/>
        <v>-29.31691783989465</v>
      </c>
      <c r="N2216" s="69">
        <f t="shared" si="552"/>
        <v>2.4876639105533438</v>
      </c>
      <c r="O2216" s="69">
        <f t="shared" si="553"/>
        <v>-5.3120373094152004E-4</v>
      </c>
    </row>
    <row r="2217" spans="4:15" x14ac:dyDescent="0.3">
      <c r="D2217" s="65">
        <f t="shared" si="546"/>
        <v>2215</v>
      </c>
      <c r="E2217" s="66">
        <f t="shared" si="547"/>
        <v>4.4299999999997342</v>
      </c>
      <c r="F2217" s="72">
        <f t="shared" si="548"/>
        <v>-6.9446640939465398E-2</v>
      </c>
      <c r="G2217" s="77">
        <f t="shared" si="549"/>
        <v>-3.8546268122487959E-3</v>
      </c>
      <c r="H2217" s="69">
        <f t="shared" si="556"/>
        <v>5.8634736578429776E-2</v>
      </c>
      <c r="I2217" s="66">
        <f t="shared" si="556"/>
        <v>-8.29629235597492</v>
      </c>
      <c r="J2217" s="73">
        <f t="shared" si="544"/>
        <v>8.2964995563274453</v>
      </c>
      <c r="K2217" s="66">
        <f t="shared" si="545"/>
        <v>1.1815895689098215</v>
      </c>
      <c r="L2217" s="69">
        <f t="shared" si="557"/>
        <v>7.2072698116444096</v>
      </c>
      <c r="M2217" s="66">
        <f t="shared" si="557"/>
        <v>-29.333510409119246</v>
      </c>
      <c r="N2217" s="69">
        <f t="shared" si="552"/>
        <v>2.4876639105533438</v>
      </c>
      <c r="O2217" s="69">
        <f t="shared" si="553"/>
        <v>-5.3120373094152004E-4</v>
      </c>
    </row>
    <row r="2218" spans="4:15" x14ac:dyDescent="0.3">
      <c r="D2218" s="65">
        <f t="shared" si="546"/>
        <v>2216</v>
      </c>
      <c r="E2218" s="66">
        <f t="shared" si="547"/>
        <v>4.4319999999997339</v>
      </c>
      <c r="F2218" s="72">
        <f t="shared" si="548"/>
        <v>-6.9282193116847773E-2</v>
      </c>
      <c r="G2218" s="77">
        <f t="shared" si="549"/>
        <v>-3.8374915537460197E-3</v>
      </c>
      <c r="H2218" s="69">
        <f t="shared" si="556"/>
        <v>5.8495843296550845E-2</v>
      </c>
      <c r="I2218" s="66">
        <f t="shared" si="556"/>
        <v>-8.2963000652285448</v>
      </c>
      <c r="J2218" s="73">
        <f t="shared" si="544"/>
        <v>8.2965062849366991</v>
      </c>
      <c r="K2218" s="66">
        <f t="shared" si="545"/>
        <v>1.1815905272000562</v>
      </c>
      <c r="L2218" s="69">
        <f t="shared" si="557"/>
        <v>7.2073870811175667</v>
      </c>
      <c r="M2218" s="66">
        <f t="shared" si="557"/>
        <v>-29.350102993831197</v>
      </c>
      <c r="N2218" s="69">
        <f t="shared" si="552"/>
        <v>2.4876639105533438</v>
      </c>
      <c r="O2218" s="69">
        <f t="shared" si="553"/>
        <v>-5.3120373094152004E-4</v>
      </c>
    </row>
    <row r="2219" spans="4:15" x14ac:dyDescent="0.3">
      <c r="D2219" s="65">
        <f t="shared" si="546"/>
        <v>2217</v>
      </c>
      <c r="E2219" s="66">
        <f t="shared" si="547"/>
        <v>4.4339999999997337</v>
      </c>
      <c r="F2219" s="72">
        <f t="shared" si="548"/>
        <v>-6.9118134319783392E-2</v>
      </c>
      <c r="G2219" s="77">
        <f t="shared" si="549"/>
        <v>-3.820432116743433E-3</v>
      </c>
      <c r="H2219" s="69">
        <f t="shared" si="556"/>
        <v>5.8357278910317147E-2</v>
      </c>
      <c r="I2219" s="66">
        <f t="shared" si="556"/>
        <v>-8.2963077402116525</v>
      </c>
      <c r="J2219" s="73">
        <f t="shared" si="544"/>
        <v>8.2965129839166529</v>
      </c>
      <c r="K2219" s="66">
        <f t="shared" si="545"/>
        <v>1.1815914812704786</v>
      </c>
      <c r="L2219" s="69">
        <f t="shared" si="557"/>
        <v>7.2075040728041602</v>
      </c>
      <c r="M2219" s="66">
        <f t="shared" si="557"/>
        <v>-29.366695593961655</v>
      </c>
      <c r="N2219" s="69">
        <f t="shared" si="552"/>
        <v>2.4876639105533438</v>
      </c>
      <c r="O2219" s="69">
        <f t="shared" si="553"/>
        <v>-5.3120373094152004E-4</v>
      </c>
    </row>
    <row r="2220" spans="4:15" x14ac:dyDescent="0.3">
      <c r="D2220" s="65">
        <f t="shared" si="546"/>
        <v>2218</v>
      </c>
      <c r="E2220" s="66">
        <f t="shared" si="547"/>
        <v>4.4359999999997335</v>
      </c>
      <c r="F2220" s="72">
        <f t="shared" si="548"/>
        <v>-6.8954463630556101E-2</v>
      </c>
      <c r="G2220" s="77">
        <f t="shared" si="549"/>
        <v>-3.8034481675754961E-3</v>
      </c>
      <c r="H2220" s="69">
        <f t="shared" si="556"/>
        <v>5.8219042641677578E-2</v>
      </c>
      <c r="I2220" s="66">
        <f t="shared" si="556"/>
        <v>-8.2963153810758854</v>
      </c>
      <c r="J2220" s="73">
        <f t="shared" si="544"/>
        <v>8.2965196533969863</v>
      </c>
      <c r="K2220" s="66">
        <f t="shared" si="545"/>
        <v>1.1815924311395576</v>
      </c>
      <c r="L2220" s="69">
        <f t="shared" si="557"/>
        <v>7.2076207873619804</v>
      </c>
      <c r="M2220" s="66">
        <f t="shared" si="557"/>
        <v>-29.383288209442078</v>
      </c>
      <c r="N2220" s="69">
        <f t="shared" si="552"/>
        <v>2.4876639105533438</v>
      </c>
      <c r="O2220" s="69">
        <f t="shared" si="553"/>
        <v>-5.3120373094152004E-4</v>
      </c>
    </row>
    <row r="2221" spans="4:15" x14ac:dyDescent="0.3">
      <c r="D2221" s="65">
        <f t="shared" si="546"/>
        <v>2219</v>
      </c>
      <c r="E2221" s="66">
        <f t="shared" si="547"/>
        <v>4.4379999999997333</v>
      </c>
      <c r="F2221" s="72">
        <f t="shared" si="548"/>
        <v>-6.8791180133597377E-2</v>
      </c>
      <c r="G2221" s="77">
        <f t="shared" si="549"/>
        <v>-3.7865393740386111E-3</v>
      </c>
      <c r="H2221" s="69">
        <f t="shared" si="556"/>
        <v>5.8081133714416464E-2</v>
      </c>
      <c r="I2221" s="66">
        <f t="shared" si="556"/>
        <v>-8.2963229879722213</v>
      </c>
      <c r="J2221" s="73">
        <f t="shared" si="544"/>
        <v>8.2965262935068118</v>
      </c>
      <c r="K2221" s="66">
        <f t="shared" si="545"/>
        <v>1.1815933768256814</v>
      </c>
      <c r="L2221" s="69">
        <f t="shared" si="557"/>
        <v>7.2077372254472634</v>
      </c>
      <c r="M2221" s="66">
        <f t="shared" si="557"/>
        <v>-29.399880840204229</v>
      </c>
      <c r="N2221" s="69">
        <f t="shared" si="552"/>
        <v>2.4876639105533438</v>
      </c>
      <c r="O2221" s="69">
        <f t="shared" si="553"/>
        <v>-5.3120373094152004E-4</v>
      </c>
    </row>
    <row r="2222" spans="4:15" x14ac:dyDescent="0.3">
      <c r="D2222" s="65">
        <f t="shared" si="546"/>
        <v>2220</v>
      </c>
      <c r="E2222" s="66">
        <f t="shared" si="547"/>
        <v>4.439999999999733</v>
      </c>
      <c r="F2222" s="72">
        <f t="shared" si="548"/>
        <v>-6.8628282915481287E-2</v>
      </c>
      <c r="G2222" s="77">
        <f t="shared" si="549"/>
        <v>-3.7697054053751344E-3</v>
      </c>
      <c r="H2222" s="69">
        <f t="shared" si="556"/>
        <v>5.7943551354149268E-2</v>
      </c>
      <c r="I2222" s="66">
        <f t="shared" si="556"/>
        <v>-8.2963305610509686</v>
      </c>
      <c r="J2222" s="73">
        <f t="shared" si="544"/>
        <v>8.2965329043746827</v>
      </c>
      <c r="K2222" s="66">
        <f t="shared" si="545"/>
        <v>1.1815943183471584</v>
      </c>
      <c r="L2222" s="69">
        <f t="shared" si="557"/>
        <v>7.2078533877146924</v>
      </c>
      <c r="M2222" s="66">
        <f t="shared" si="557"/>
        <v>-29.416473486180173</v>
      </c>
      <c r="N2222" s="69">
        <f t="shared" si="552"/>
        <v>2.4876639105533438</v>
      </c>
      <c r="O2222" s="69">
        <f t="shared" si="553"/>
        <v>-5.3120373094152004E-4</v>
      </c>
    </row>
    <row r="2223" spans="4:15" x14ac:dyDescent="0.3">
      <c r="D2223" s="65">
        <f t="shared" si="546"/>
        <v>2221</v>
      </c>
      <c r="E2223" s="66">
        <f t="shared" si="547"/>
        <v>4.4419999999997328</v>
      </c>
      <c r="F2223" s="72">
        <f t="shared" si="548"/>
        <v>-6.8465771064919578E-2</v>
      </c>
      <c r="G2223" s="77">
        <f t="shared" si="549"/>
        <v>-3.7529459322822589E-3</v>
      </c>
      <c r="H2223" s="69">
        <f t="shared" si="556"/>
        <v>5.7806294788318308E-2</v>
      </c>
      <c r="I2223" s="66">
        <f t="shared" si="556"/>
        <v>-8.2963381004617798</v>
      </c>
      <c r="J2223" s="73">
        <f t="shared" si="544"/>
        <v>8.2965394861285944</v>
      </c>
      <c r="K2223" s="66">
        <f t="shared" si="545"/>
        <v>1.1815952557222182</v>
      </c>
      <c r="L2223" s="69">
        <f t="shared" si="557"/>
        <v>7.2079692748174011</v>
      </c>
      <c r="M2223" s="66">
        <f t="shared" si="557"/>
        <v>-29.433066147302274</v>
      </c>
      <c r="N2223" s="69">
        <f t="shared" si="552"/>
        <v>2.4876639105533438</v>
      </c>
      <c r="O2223" s="69">
        <f t="shared" si="553"/>
        <v>-5.3120373094152004E-4</v>
      </c>
    </row>
    <row r="2224" spans="4:15" x14ac:dyDescent="0.3">
      <c r="D2224" s="65">
        <f t="shared" si="546"/>
        <v>2222</v>
      </c>
      <c r="E2224" s="66">
        <f t="shared" si="547"/>
        <v>4.4439999999997326</v>
      </c>
      <c r="F2224" s="72">
        <f t="shared" si="548"/>
        <v>-6.8303643672756903E-2</v>
      </c>
      <c r="G2224" s="77">
        <f t="shared" si="549"/>
        <v>-3.7362606268800391E-3</v>
      </c>
      <c r="H2224" s="69">
        <f t="shared" si="556"/>
        <v>5.7669363246188467E-2</v>
      </c>
      <c r="I2224" s="66">
        <f t="shared" si="556"/>
        <v>-8.2963456063536452</v>
      </c>
      <c r="J2224" s="73">
        <f t="shared" si="544"/>
        <v>8.2965460388959844</v>
      </c>
      <c r="K2224" s="66">
        <f t="shared" si="545"/>
        <v>1.1815961889690103</v>
      </c>
      <c r="L2224" s="69">
        <f t="shared" si="557"/>
        <v>7.2080848874069776</v>
      </c>
      <c r="M2224" s="66">
        <f t="shared" si="557"/>
        <v>-29.449658823503196</v>
      </c>
      <c r="N2224" s="69">
        <f t="shared" si="552"/>
        <v>2.4876639105533438</v>
      </c>
      <c r="O2224" s="69">
        <f t="shared" si="553"/>
        <v>-5.3120373094152004E-4</v>
      </c>
    </row>
    <row r="2225" spans="4:15" x14ac:dyDescent="0.3">
      <c r="D2225" s="65">
        <f t="shared" si="546"/>
        <v>2223</v>
      </c>
      <c r="E2225" s="66">
        <f t="shared" si="547"/>
        <v>4.4459999999997324</v>
      </c>
      <c r="F2225" s="72">
        <f t="shared" si="548"/>
        <v>-6.8141899831965808E-2</v>
      </c>
      <c r="G2225" s="77">
        <f t="shared" si="549"/>
        <v>-3.7196491627398132E-3</v>
      </c>
      <c r="H2225" s="69">
        <f t="shared" si="556"/>
        <v>5.7532755958842954E-2</v>
      </c>
      <c r="I2225" s="66">
        <f t="shared" si="556"/>
        <v>-8.2963530788748994</v>
      </c>
      <c r="J2225" s="73">
        <f t="shared" si="544"/>
        <v>8.2965525628037362</v>
      </c>
      <c r="K2225" s="66">
        <f t="shared" si="545"/>
        <v>1.1815971181056053</v>
      </c>
      <c r="L2225" s="69">
        <f t="shared" si="557"/>
        <v>7.2082002261334699</v>
      </c>
      <c r="M2225" s="66">
        <f t="shared" si="557"/>
        <v>-29.466251514715903</v>
      </c>
      <c r="N2225" s="69">
        <f t="shared" si="552"/>
        <v>2.4876639105533438</v>
      </c>
      <c r="O2225" s="69">
        <f t="shared" si="553"/>
        <v>-5.3120373094152004E-4</v>
      </c>
    </row>
    <row r="2226" spans="4:15" x14ac:dyDescent="0.3">
      <c r="D2226" s="65">
        <f t="shared" si="546"/>
        <v>2224</v>
      </c>
      <c r="E2226" s="66">
        <f t="shared" si="547"/>
        <v>4.4479999999997322</v>
      </c>
      <c r="F2226" s="72">
        <f t="shared" si="548"/>
        <v>-6.7980538637641932E-2</v>
      </c>
      <c r="G2226" s="77">
        <f t="shared" si="549"/>
        <v>-3.7031112148522283E-3</v>
      </c>
      <c r="H2226" s="69">
        <f t="shared" si="556"/>
        <v>5.7396472159179021E-2</v>
      </c>
      <c r="I2226" s="66">
        <f t="shared" si="556"/>
        <v>-8.2963605181732252</v>
      </c>
      <c r="J2226" s="73">
        <f t="shared" si="544"/>
        <v>8.2965590579781825</v>
      </c>
      <c r="K2226" s="66">
        <f t="shared" si="545"/>
        <v>1.1815980431499955</v>
      </c>
      <c r="L2226" s="69">
        <f t="shared" si="557"/>
        <v>7.2083152916453876</v>
      </c>
      <c r="M2226" s="66">
        <f t="shared" si="557"/>
        <v>-29.482844220873652</v>
      </c>
      <c r="N2226" s="69">
        <f t="shared" si="552"/>
        <v>2.4876639105533438</v>
      </c>
      <c r="O2226" s="69">
        <f t="shared" si="553"/>
        <v>-5.3120373094152004E-4</v>
      </c>
    </row>
    <row r="2227" spans="4:15" x14ac:dyDescent="0.3">
      <c r="D2227" s="65">
        <f t="shared" si="546"/>
        <v>2225</v>
      </c>
      <c r="E2227" s="66">
        <f t="shared" si="547"/>
        <v>4.4499999999997319</v>
      </c>
      <c r="F2227" s="72">
        <f t="shared" si="548"/>
        <v>-6.7819559186999126E-2</v>
      </c>
      <c r="G2227" s="77">
        <f t="shared" si="549"/>
        <v>-3.6866464596343462E-3</v>
      </c>
      <c r="H2227" s="69">
        <f t="shared" si="556"/>
        <v>5.7260511081903734E-2</v>
      </c>
      <c r="I2227" s="66">
        <f t="shared" si="556"/>
        <v>-8.2963679243956552</v>
      </c>
      <c r="J2227" s="73">
        <f t="shared" si="544"/>
        <v>8.2965655245451071</v>
      </c>
      <c r="K2227" s="66">
        <f t="shared" si="545"/>
        <v>1.1815989641200955</v>
      </c>
      <c r="L2227" s="69">
        <f t="shared" si="557"/>
        <v>7.2084300845897058</v>
      </c>
      <c r="M2227" s="66">
        <f t="shared" si="557"/>
        <v>-29.499436941909998</v>
      </c>
      <c r="N2227" s="69">
        <f t="shared" si="552"/>
        <v>2.4876639105533438</v>
      </c>
      <c r="O2227" s="69">
        <f t="shared" si="553"/>
        <v>-5.3120373094152004E-4</v>
      </c>
    </row>
    <row r="2228" spans="4:15" x14ac:dyDescent="0.3">
      <c r="D2228" s="65">
        <f t="shared" si="546"/>
        <v>2226</v>
      </c>
      <c r="E2228" s="66">
        <f t="shared" si="547"/>
        <v>4.4519999999997317</v>
      </c>
      <c r="F2228" s="72">
        <f t="shared" si="548"/>
        <v>-6.7658960579364699E-2</v>
      </c>
      <c r="G2228" s="77">
        <f t="shared" si="549"/>
        <v>-3.6702545749065507E-3</v>
      </c>
      <c r="H2228" s="69">
        <f t="shared" ref="H2228:I2243" si="558">H2227+$B$4*F2227</f>
        <v>5.7124871963529736E-2</v>
      </c>
      <c r="I2228" s="66">
        <f t="shared" si="558"/>
        <v>-8.2963752976885736</v>
      </c>
      <c r="J2228" s="73">
        <f t="shared" si="544"/>
        <v>8.2965719626297467</v>
      </c>
      <c r="K2228" s="66">
        <f t="shared" si="545"/>
        <v>1.1815998810337409</v>
      </c>
      <c r="L2228" s="69">
        <f t="shared" ref="L2228:M2243" si="559">L2227+$B$4*H2227</f>
        <v>7.2085446056118698</v>
      </c>
      <c r="M2228" s="66">
        <f t="shared" si="559"/>
        <v>-29.516029677758791</v>
      </c>
      <c r="N2228" s="69">
        <f t="shared" si="552"/>
        <v>2.4876639105533438</v>
      </c>
      <c r="O2228" s="69">
        <f t="shared" si="553"/>
        <v>-5.3120373094152004E-4</v>
      </c>
    </row>
    <row r="2229" spans="4:15" x14ac:dyDescent="0.3">
      <c r="D2229" s="65">
        <f t="shared" si="546"/>
        <v>2227</v>
      </c>
      <c r="E2229" s="66">
        <f t="shared" si="547"/>
        <v>4.4539999999997315</v>
      </c>
      <c r="F2229" s="72">
        <f t="shared" si="548"/>
        <v>-6.7498741916174415E-2</v>
      </c>
      <c r="G2229" s="77">
        <f t="shared" si="549"/>
        <v>-3.6539352399138636E-3</v>
      </c>
      <c r="H2229" s="69">
        <f t="shared" si="558"/>
        <v>5.6989554042371007E-2</v>
      </c>
      <c r="I2229" s="66">
        <f t="shared" si="558"/>
        <v>-8.2963826381977235</v>
      </c>
      <c r="J2229" s="73">
        <f t="shared" si="544"/>
        <v>8.2965783723567981</v>
      </c>
      <c r="K2229" s="66">
        <f t="shared" si="545"/>
        <v>1.1816007939086917</v>
      </c>
      <c r="L2229" s="69">
        <f t="shared" si="559"/>
        <v>7.2086588553557966</v>
      </c>
      <c r="M2229" s="66">
        <f t="shared" si="559"/>
        <v>-29.53262242835417</v>
      </c>
      <c r="N2229" s="69">
        <f t="shared" si="552"/>
        <v>2.4876639105533438</v>
      </c>
      <c r="O2229" s="69">
        <f t="shared" si="553"/>
        <v>-5.3120373094152004E-4</v>
      </c>
    </row>
    <row r="2230" spans="4:15" x14ac:dyDescent="0.3">
      <c r="D2230" s="65">
        <f t="shared" si="546"/>
        <v>2228</v>
      </c>
      <c r="E2230" s="66">
        <f t="shared" si="547"/>
        <v>4.4559999999997313</v>
      </c>
      <c r="F2230" s="72">
        <f t="shared" si="548"/>
        <v>-6.7338902300967868E-2</v>
      </c>
      <c r="G2230" s="77">
        <f t="shared" si="549"/>
        <v>-3.6376881352833124E-3</v>
      </c>
      <c r="H2230" s="69">
        <f t="shared" si="558"/>
        <v>5.685455655853866E-2</v>
      </c>
      <c r="I2230" s="66">
        <f t="shared" si="558"/>
        <v>-8.2963899460682029</v>
      </c>
      <c r="J2230" s="73">
        <f t="shared" si="544"/>
        <v>8.2965847538504072</v>
      </c>
      <c r="K2230" s="66">
        <f t="shared" si="545"/>
        <v>1.1816017027626284</v>
      </c>
      <c r="L2230" s="69">
        <f t="shared" si="559"/>
        <v>7.2087728344638817</v>
      </c>
      <c r="M2230" s="66">
        <f t="shared" si="559"/>
        <v>-29.549215193630566</v>
      </c>
      <c r="N2230" s="69">
        <f t="shared" si="552"/>
        <v>2.4876639105533438</v>
      </c>
      <c r="O2230" s="69">
        <f t="shared" si="553"/>
        <v>-5.3120373094152004E-4</v>
      </c>
    </row>
    <row r="2231" spans="4:15" x14ac:dyDescent="0.3">
      <c r="D2231" s="65">
        <f t="shared" si="546"/>
        <v>2229</v>
      </c>
      <c r="E2231" s="66">
        <f t="shared" si="547"/>
        <v>4.4579999999997311</v>
      </c>
      <c r="F2231" s="72">
        <f t="shared" si="548"/>
        <v>-6.7179440839383445E-2</v>
      </c>
      <c r="G2231" s="77">
        <f t="shared" si="549"/>
        <v>-3.6215129430594573E-3</v>
      </c>
      <c r="H2231" s="69">
        <f t="shared" si="558"/>
        <v>5.6719878753936727E-2</v>
      </c>
      <c r="I2231" s="66">
        <f t="shared" si="558"/>
        <v>-8.2963972214444741</v>
      </c>
      <c r="J2231" s="73">
        <f t="shared" si="544"/>
        <v>8.2965911072341907</v>
      </c>
      <c r="K2231" s="66">
        <f t="shared" si="545"/>
        <v>1.1816026076131567</v>
      </c>
      <c r="L2231" s="69">
        <f t="shared" si="559"/>
        <v>7.2088865435769991</v>
      </c>
      <c r="M2231" s="66">
        <f t="shared" si="559"/>
        <v>-29.565807973522702</v>
      </c>
      <c r="N2231" s="69">
        <f t="shared" si="552"/>
        <v>2.4876639105533438</v>
      </c>
      <c r="O2231" s="69">
        <f t="shared" si="553"/>
        <v>-5.3120373094152004E-4</v>
      </c>
    </row>
    <row r="2232" spans="4:15" x14ac:dyDescent="0.3">
      <c r="D2232" s="65">
        <f t="shared" si="546"/>
        <v>2230</v>
      </c>
      <c r="E2232" s="66">
        <f t="shared" si="547"/>
        <v>4.4599999999997308</v>
      </c>
      <c r="F2232" s="72">
        <f t="shared" si="548"/>
        <v>-6.7020356639153719E-2</v>
      </c>
      <c r="G2232" s="77">
        <f t="shared" si="549"/>
        <v>-3.6054093466599824E-3</v>
      </c>
      <c r="H2232" s="69">
        <f t="shared" si="558"/>
        <v>5.6585519872257961E-2</v>
      </c>
      <c r="I2232" s="66">
        <f t="shared" si="558"/>
        <v>-8.2964044644703598</v>
      </c>
      <c r="J2232" s="73">
        <f t="shared" si="544"/>
        <v>8.29659743263122</v>
      </c>
      <c r="K2232" s="66">
        <f t="shared" si="545"/>
        <v>1.1816035084778043</v>
      </c>
      <c r="L2232" s="69">
        <f t="shared" si="559"/>
        <v>7.2089999833345066</v>
      </c>
      <c r="M2232" s="66">
        <f t="shared" si="559"/>
        <v>-29.582400767965591</v>
      </c>
      <c r="N2232" s="69">
        <f t="shared" si="552"/>
        <v>2.4876639105533438</v>
      </c>
      <c r="O2232" s="69">
        <f t="shared" si="553"/>
        <v>-5.3120373094152004E-4</v>
      </c>
    </row>
    <row r="2233" spans="4:15" x14ac:dyDescent="0.3">
      <c r="D2233" s="65">
        <f t="shared" si="546"/>
        <v>2231</v>
      </c>
      <c r="E2233" s="66">
        <f t="shared" si="547"/>
        <v>4.4619999999997306</v>
      </c>
      <c r="F2233" s="72">
        <f t="shared" si="548"/>
        <v>-6.6861648810100524E-2</v>
      </c>
      <c r="G2233" s="77">
        <f t="shared" si="549"/>
        <v>-3.5893770309041173E-3</v>
      </c>
      <c r="H2233" s="69">
        <f t="shared" si="558"/>
        <v>5.6451479158979655E-2</v>
      </c>
      <c r="I2233" s="66">
        <f t="shared" si="558"/>
        <v>-8.296411675289054</v>
      </c>
      <c r="J2233" s="73">
        <f t="shared" si="544"/>
        <v>8.2966037301640334</v>
      </c>
      <c r="K2233" s="66">
        <f t="shared" si="545"/>
        <v>1.1816044053740231</v>
      </c>
      <c r="L2233" s="69">
        <f t="shared" si="559"/>
        <v>7.2091131543742515</v>
      </c>
      <c r="M2233" s="66">
        <f t="shared" si="559"/>
        <v>-29.598993576894532</v>
      </c>
      <c r="N2233" s="69">
        <f t="shared" si="552"/>
        <v>2.4876639105533438</v>
      </c>
      <c r="O2233" s="69">
        <f t="shared" si="553"/>
        <v>-5.3120373094152004E-4</v>
      </c>
    </row>
    <row r="2234" spans="4:15" x14ac:dyDescent="0.3">
      <c r="D2234" s="65">
        <f t="shared" si="546"/>
        <v>2232</v>
      </c>
      <c r="E2234" s="66">
        <f t="shared" si="547"/>
        <v>4.4639999999997304</v>
      </c>
      <c r="F2234" s="72">
        <f t="shared" si="548"/>
        <v>-6.6703316464130219E-2</v>
      </c>
      <c r="G2234" s="77">
        <f t="shared" si="549"/>
        <v>-3.5734156819735574E-3</v>
      </c>
      <c r="H2234" s="69">
        <f t="shared" si="558"/>
        <v>5.6317755861359453E-2</v>
      </c>
      <c r="I2234" s="66">
        <f t="shared" si="558"/>
        <v>-8.2964188540431163</v>
      </c>
      <c r="J2234" s="73">
        <f t="shared" si="544"/>
        <v>8.2966099999546419</v>
      </c>
      <c r="K2234" s="66">
        <f t="shared" si="545"/>
        <v>1.1816052983191903</v>
      </c>
      <c r="L2234" s="69">
        <f t="shared" si="559"/>
        <v>7.209226057332569</v>
      </c>
      <c r="M2234" s="66">
        <f t="shared" si="559"/>
        <v>-29.61558640024511</v>
      </c>
      <c r="N2234" s="69">
        <f t="shared" si="552"/>
        <v>2.4876639105533438</v>
      </c>
      <c r="O2234" s="69">
        <f t="shared" si="553"/>
        <v>-5.3120373094152004E-4</v>
      </c>
    </row>
    <row r="2235" spans="4:15" x14ac:dyDescent="0.3">
      <c r="D2235" s="65">
        <f t="shared" si="546"/>
        <v>2233</v>
      </c>
      <c r="E2235" s="66">
        <f t="shared" si="547"/>
        <v>4.4659999999997302</v>
      </c>
      <c r="F2235" s="72">
        <f t="shared" si="548"/>
        <v>-6.6545358715228958E-2</v>
      </c>
      <c r="G2235" s="77">
        <f t="shared" si="549"/>
        <v>-3.5575249874284509E-3</v>
      </c>
      <c r="H2235" s="69">
        <f t="shared" si="558"/>
        <v>5.6184349228431192E-2</v>
      </c>
      <c r="I2235" s="66">
        <f t="shared" si="558"/>
        <v>-8.2964260008744795</v>
      </c>
      <c r="J2235" s="73">
        <f t="shared" si="544"/>
        <v>8.2966162421245162</v>
      </c>
      <c r="K2235" s="66">
        <f t="shared" si="545"/>
        <v>1.1816061873306052</v>
      </c>
      <c r="L2235" s="69">
        <f t="shared" si="559"/>
        <v>7.209338692844292</v>
      </c>
      <c r="M2235" s="66">
        <f t="shared" si="559"/>
        <v>-29.632179237953196</v>
      </c>
      <c r="N2235" s="69">
        <f t="shared" si="552"/>
        <v>2.4876639105533438</v>
      </c>
      <c r="O2235" s="69">
        <f t="shared" si="553"/>
        <v>-5.3120373094152004E-4</v>
      </c>
    </row>
    <row r="2236" spans="4:15" x14ac:dyDescent="0.3">
      <c r="D2236" s="65">
        <f t="shared" si="546"/>
        <v>2234</v>
      </c>
      <c r="E2236" s="66">
        <f t="shared" si="547"/>
        <v>4.46799999999973</v>
      </c>
      <c r="F2236" s="72">
        <f t="shared" si="548"/>
        <v>-6.6387774679457806E-2</v>
      </c>
      <c r="G2236" s="77">
        <f t="shared" si="549"/>
        <v>-3.5417046362056226E-3</v>
      </c>
      <c r="H2236" s="69">
        <f t="shared" si="558"/>
        <v>5.6051258511000734E-2</v>
      </c>
      <c r="I2236" s="66">
        <f t="shared" si="558"/>
        <v>-8.2964331159244544</v>
      </c>
      <c r="J2236" s="73">
        <f t="shared" si="544"/>
        <v>8.2966224567946103</v>
      </c>
      <c r="K2236" s="66">
        <f t="shared" si="545"/>
        <v>1.1816070724254946</v>
      </c>
      <c r="L2236" s="69">
        <f t="shared" si="559"/>
        <v>7.2094510615427492</v>
      </c>
      <c r="M2236" s="66">
        <f t="shared" si="559"/>
        <v>-29.648772089954946</v>
      </c>
      <c r="N2236" s="69">
        <f t="shared" si="552"/>
        <v>2.4876639105533438</v>
      </c>
      <c r="O2236" s="69">
        <f t="shared" si="553"/>
        <v>-5.3120373094152004E-4</v>
      </c>
    </row>
    <row r="2237" spans="4:15" x14ac:dyDescent="0.3">
      <c r="D2237" s="65">
        <f t="shared" si="546"/>
        <v>2235</v>
      </c>
      <c r="E2237" s="66">
        <f t="shared" si="547"/>
        <v>4.4699999999997297</v>
      </c>
      <c r="F2237" s="72">
        <f t="shared" si="548"/>
        <v>-6.623056347494817E-2</v>
      </c>
      <c r="G2237" s="77">
        <f t="shared" si="549"/>
        <v>-3.5259543185812703E-3</v>
      </c>
      <c r="H2237" s="69">
        <f t="shared" si="558"/>
        <v>5.591848296164182E-2</v>
      </c>
      <c r="I2237" s="66">
        <f t="shared" si="558"/>
        <v>-8.2964401993337269</v>
      </c>
      <c r="J2237" s="73">
        <f t="shared" si="544"/>
        <v>8.2966286440853416</v>
      </c>
      <c r="K2237" s="66">
        <f t="shared" si="545"/>
        <v>1.1816079536210082</v>
      </c>
      <c r="L2237" s="69">
        <f t="shared" si="559"/>
        <v>7.2095631640597713</v>
      </c>
      <c r="M2237" s="66">
        <f t="shared" si="559"/>
        <v>-29.665364956186796</v>
      </c>
      <c r="N2237" s="69">
        <f t="shared" si="552"/>
        <v>2.4876639105533438</v>
      </c>
      <c r="O2237" s="69">
        <f t="shared" si="553"/>
        <v>-5.3120373094152004E-4</v>
      </c>
    </row>
    <row r="2238" spans="4:15" x14ac:dyDescent="0.3">
      <c r="D2238" s="65">
        <f t="shared" si="546"/>
        <v>2236</v>
      </c>
      <c r="E2238" s="66">
        <f t="shared" si="547"/>
        <v>4.4719999999997295</v>
      </c>
      <c r="F2238" s="72">
        <f t="shared" si="548"/>
        <v>-6.6073724221896807E-2</v>
      </c>
      <c r="G2238" s="77">
        <f t="shared" si="549"/>
        <v>-3.5102737262047157E-3</v>
      </c>
      <c r="H2238" s="69">
        <f t="shared" si="558"/>
        <v>5.5786021834691925E-2</v>
      </c>
      <c r="I2238" s="66">
        <f t="shared" si="558"/>
        <v>-8.2964472512423644</v>
      </c>
      <c r="J2238" s="73">
        <f t="shared" si="544"/>
        <v>8.2966348041166142</v>
      </c>
      <c r="K2238" s="66">
        <f t="shared" si="545"/>
        <v>1.181608830934223</v>
      </c>
      <c r="L2238" s="69">
        <f t="shared" si="559"/>
        <v>7.2096750010256949</v>
      </c>
      <c r="M2238" s="66">
        <f t="shared" si="559"/>
        <v>-29.681957836585465</v>
      </c>
      <c r="N2238" s="69">
        <f t="shared" si="552"/>
        <v>2.4876639105533438</v>
      </c>
      <c r="O2238" s="69">
        <f t="shared" si="553"/>
        <v>-5.3120373094152004E-4</v>
      </c>
    </row>
    <row r="2239" spans="4:15" x14ac:dyDescent="0.3">
      <c r="D2239" s="65">
        <f t="shared" si="546"/>
        <v>2237</v>
      </c>
      <c r="E2239" s="66">
        <f t="shared" si="547"/>
        <v>4.4739999999997293</v>
      </c>
      <c r="F2239" s="72">
        <f t="shared" si="548"/>
        <v>-6.5917256042561365E-2</v>
      </c>
      <c r="G2239" s="77">
        <f t="shared" si="549"/>
        <v>-3.4946625520611008E-3</v>
      </c>
      <c r="H2239" s="69">
        <f t="shared" si="558"/>
        <v>5.565387438624813E-2</v>
      </c>
      <c r="I2239" s="66">
        <f t="shared" si="558"/>
        <v>-8.2964542717898162</v>
      </c>
      <c r="J2239" s="73">
        <f t="shared" si="544"/>
        <v>8.2966409370078011</v>
      </c>
      <c r="K2239" s="66">
        <f t="shared" si="545"/>
        <v>1.1816097043821396</v>
      </c>
      <c r="L2239" s="69">
        <f t="shared" si="559"/>
        <v>7.2097865730693647</v>
      </c>
      <c r="M2239" s="66">
        <f t="shared" si="559"/>
        <v>-29.698550731087948</v>
      </c>
      <c r="N2239" s="69">
        <f t="shared" si="552"/>
        <v>2.4876639105533438</v>
      </c>
      <c r="O2239" s="69">
        <f t="shared" si="553"/>
        <v>-5.3120373094152004E-4</v>
      </c>
    </row>
    <row r="2240" spans="4:15" x14ac:dyDescent="0.3">
      <c r="D2240" s="65">
        <f t="shared" si="546"/>
        <v>2238</v>
      </c>
      <c r="E2240" s="66">
        <f t="shared" si="547"/>
        <v>4.4759999999997291</v>
      </c>
      <c r="F2240" s="72">
        <f t="shared" si="548"/>
        <v>-6.576115806125539E-2</v>
      </c>
      <c r="G2240" s="77">
        <f t="shared" si="549"/>
        <v>-3.4791204904944806E-3</v>
      </c>
      <c r="H2240" s="69">
        <f t="shared" si="558"/>
        <v>5.5522039874163008E-2</v>
      </c>
      <c r="I2240" s="66">
        <f t="shared" si="558"/>
        <v>-8.2964612611149207</v>
      </c>
      <c r="J2240" s="73">
        <f t="shared" si="544"/>
        <v>8.2966470428777654</v>
      </c>
      <c r="K2240" s="66">
        <f t="shared" si="545"/>
        <v>1.1816105739816871</v>
      </c>
      <c r="L2240" s="69">
        <f t="shared" si="559"/>
        <v>7.2098978808181373</v>
      </c>
      <c r="M2240" s="66">
        <f t="shared" si="559"/>
        <v>-29.715143639631528</v>
      </c>
      <c r="N2240" s="69">
        <f t="shared" si="552"/>
        <v>2.4876639105533438</v>
      </c>
      <c r="O2240" s="69">
        <f t="shared" si="553"/>
        <v>-5.3120373094152004E-4</v>
      </c>
    </row>
    <row r="2241" spans="4:15" x14ac:dyDescent="0.3">
      <c r="D2241" s="65">
        <f t="shared" si="546"/>
        <v>2239</v>
      </c>
      <c r="E2241" s="66">
        <f t="shared" si="547"/>
        <v>4.4779999999997289</v>
      </c>
      <c r="F2241" s="72">
        <f t="shared" si="548"/>
        <v>-6.5605429404343871E-2</v>
      </c>
      <c r="G2241" s="77">
        <f t="shared" si="549"/>
        <v>-3.4636472371669669E-3</v>
      </c>
      <c r="H2241" s="69">
        <f t="shared" si="558"/>
        <v>5.5390517558040496E-2</v>
      </c>
      <c r="I2241" s="66">
        <f t="shared" si="558"/>
        <v>-8.2964682193559014</v>
      </c>
      <c r="J2241" s="73">
        <f t="shared" si="544"/>
        <v>8.2966531218448463</v>
      </c>
      <c r="K2241" s="66">
        <f t="shared" si="545"/>
        <v>1.1816114397497188</v>
      </c>
      <c r="L2241" s="69">
        <f t="shared" si="559"/>
        <v>7.2100089248978856</v>
      </c>
      <c r="M2241" s="66">
        <f t="shared" si="559"/>
        <v>-29.731736562153756</v>
      </c>
      <c r="N2241" s="69">
        <f t="shared" si="552"/>
        <v>2.4876639105533438</v>
      </c>
      <c r="O2241" s="69">
        <f t="shared" si="553"/>
        <v>-5.3120373094152004E-4</v>
      </c>
    </row>
    <row r="2242" spans="4:15" x14ac:dyDescent="0.3">
      <c r="D2242" s="65">
        <f t="shared" si="546"/>
        <v>2240</v>
      </c>
      <c r="E2242" s="66">
        <f t="shared" si="547"/>
        <v>4.4799999999997286</v>
      </c>
      <c r="F2242" s="72">
        <f t="shared" si="548"/>
        <v>-6.5450069200238312E-2</v>
      </c>
      <c r="G2242" s="77">
        <f t="shared" si="549"/>
        <v>-3.4482424890871499E-3</v>
      </c>
      <c r="H2242" s="69">
        <f t="shared" si="558"/>
        <v>5.5259306699231805E-2</v>
      </c>
      <c r="I2242" s="66">
        <f t="shared" si="558"/>
        <v>-8.2964751466503763</v>
      </c>
      <c r="J2242" s="73">
        <f t="shared" si="544"/>
        <v>8.2966591740268729</v>
      </c>
      <c r="K2242" s="66">
        <f t="shared" si="545"/>
        <v>1.1816123017030167</v>
      </c>
      <c r="L2242" s="69">
        <f t="shared" si="559"/>
        <v>7.2101197059330016</v>
      </c>
      <c r="M2242" s="66">
        <f t="shared" si="559"/>
        <v>-29.748329498592469</v>
      </c>
      <c r="N2242" s="69">
        <f t="shared" si="552"/>
        <v>2.4876639105533438</v>
      </c>
      <c r="O2242" s="69">
        <f t="shared" si="553"/>
        <v>-5.3120373094152004E-4</v>
      </c>
    </row>
    <row r="2243" spans="4:15" x14ac:dyDescent="0.3">
      <c r="D2243" s="65">
        <f t="shared" si="546"/>
        <v>2241</v>
      </c>
      <c r="E2243" s="66">
        <f t="shared" si="547"/>
        <v>4.4819999999997284</v>
      </c>
      <c r="F2243" s="72">
        <f t="shared" si="548"/>
        <v>-6.5295076579392222E-2</v>
      </c>
      <c r="G2243" s="77">
        <f t="shared" si="549"/>
        <v>-3.4329059445745713E-3</v>
      </c>
      <c r="H2243" s="69">
        <f t="shared" si="558"/>
        <v>5.5128406560831331E-2</v>
      </c>
      <c r="I2243" s="66">
        <f t="shared" si="558"/>
        <v>-8.2964820431353541</v>
      </c>
      <c r="J2243" s="73">
        <f t="shared" ref="J2243:J2306" si="560">SQRT(H2243^2+I2243^2)</f>
        <v>8.2966651995411578</v>
      </c>
      <c r="K2243" s="66">
        <f t="shared" ref="K2243:K2306" si="561">$B$12+$B$13*J2243</f>
        <v>1.1816131598582877</v>
      </c>
      <c r="L2243" s="69">
        <f t="shared" si="559"/>
        <v>7.2102302245464003</v>
      </c>
      <c r="M2243" s="66">
        <f t="shared" si="559"/>
        <v>-29.76492244888577</v>
      </c>
      <c r="N2243" s="69">
        <f t="shared" si="552"/>
        <v>2.4876639105533438</v>
      </c>
      <c r="O2243" s="69">
        <f t="shared" si="553"/>
        <v>-5.3120373094152004E-4</v>
      </c>
    </row>
    <row r="2244" spans="4:15" x14ac:dyDescent="0.3">
      <c r="D2244" s="65">
        <f t="shared" ref="D2244:D2307" si="562">D2243+1</f>
        <v>2242</v>
      </c>
      <c r="E2244" s="66">
        <f t="shared" ref="E2244:E2307" si="563">E2243+$B$4</f>
        <v>4.4839999999997282</v>
      </c>
      <c r="F2244" s="72">
        <f t="shared" ref="F2244:F2307" si="564">-K2243*H2243</f>
        <v>-6.5140450674296274E-2</v>
      </c>
      <c r="G2244" s="77">
        <f t="shared" ref="G2244:G2307" si="565">-$B$5-K2243*I2243</f>
        <v>-3.4176373032899221E-3</v>
      </c>
      <c r="H2244" s="69">
        <f t="shared" ref="H2244:I2259" si="566">H2243+$B$4*F2243</f>
        <v>5.4997816407672546E-2</v>
      </c>
      <c r="I2244" s="66">
        <f t="shared" si="566"/>
        <v>-8.2964889089472429</v>
      </c>
      <c r="J2244" s="73">
        <f t="shared" si="560"/>
        <v>8.296671198504507</v>
      </c>
      <c r="K2244" s="66">
        <f t="shared" si="561"/>
        <v>1.1816140142321678</v>
      </c>
      <c r="L2244" s="69">
        <f t="shared" ref="L2244:M2259" si="567">L2243+$B$4*H2243</f>
        <v>7.2103404813595215</v>
      </c>
      <c r="M2244" s="66">
        <f t="shared" si="567"/>
        <v>-29.781515412972041</v>
      </c>
      <c r="N2244" s="69">
        <f t="shared" ref="N2244:N2307" si="568">IF(M2243&gt;=0,L2244,N2243)</f>
        <v>2.4876639105533438</v>
      </c>
      <c r="O2244" s="69">
        <f t="shared" ref="O2244:O2307" si="569">IF(M2243&gt;=0,M2244,O2243)</f>
        <v>-5.3120373094152004E-4</v>
      </c>
    </row>
    <row r="2245" spans="4:15" x14ac:dyDescent="0.3">
      <c r="D2245" s="65">
        <f t="shared" si="562"/>
        <v>2243</v>
      </c>
      <c r="E2245" s="66">
        <f t="shared" si="563"/>
        <v>4.485999999999728</v>
      </c>
      <c r="F2245" s="72">
        <f t="shared" si="564"/>
        <v>-6.4986190619473735E-2</v>
      </c>
      <c r="G2245" s="77">
        <f t="shared" si="565"/>
        <v>-3.4024362661888574E-3</v>
      </c>
      <c r="H2245" s="69">
        <f t="shared" si="566"/>
        <v>5.4867535506323957E-2</v>
      </c>
      <c r="I2245" s="66">
        <f t="shared" si="566"/>
        <v>-8.2964957442218488</v>
      </c>
      <c r="J2245" s="73">
        <f t="shared" si="560"/>
        <v>8.2966771710332186</v>
      </c>
      <c r="K2245" s="66">
        <f t="shared" si="561"/>
        <v>1.1816148648412204</v>
      </c>
      <c r="L2245" s="69">
        <f t="shared" si="567"/>
        <v>7.210450476992337</v>
      </c>
      <c r="M2245" s="66">
        <f t="shared" si="567"/>
        <v>-29.798108390789935</v>
      </c>
      <c r="N2245" s="69">
        <f t="shared" si="568"/>
        <v>2.4876639105533438</v>
      </c>
      <c r="O2245" s="69">
        <f t="shared" si="569"/>
        <v>-5.3120373094152004E-4</v>
      </c>
    </row>
    <row r="2246" spans="4:15" x14ac:dyDescent="0.3">
      <c r="D2246" s="65">
        <f t="shared" si="562"/>
        <v>2244</v>
      </c>
      <c r="E2246" s="66">
        <f t="shared" si="563"/>
        <v>4.4879999999997278</v>
      </c>
      <c r="F2246" s="72">
        <f t="shared" si="564"/>
        <v>-6.4832295551475835E-2</v>
      </c>
      <c r="G2246" s="77">
        <f t="shared" si="565"/>
        <v>-3.3873025355397601E-3</v>
      </c>
      <c r="H2246" s="69">
        <f t="shared" si="566"/>
        <v>5.4737563125085008E-2</v>
      </c>
      <c r="I2246" s="66">
        <f t="shared" si="566"/>
        <v>-8.2965025490943809</v>
      </c>
      <c r="J2246" s="73">
        <f t="shared" si="560"/>
        <v>8.2966831172430844</v>
      </c>
      <c r="K2246" s="66">
        <f t="shared" si="561"/>
        <v>1.1816157117019359</v>
      </c>
      <c r="L2246" s="69">
        <f t="shared" si="567"/>
        <v>7.2105602120633501</v>
      </c>
      <c r="M2246" s="66">
        <f t="shared" si="567"/>
        <v>-29.814701382278379</v>
      </c>
      <c r="N2246" s="69">
        <f t="shared" si="568"/>
        <v>2.4876639105533438</v>
      </c>
      <c r="O2246" s="69">
        <f t="shared" si="569"/>
        <v>-5.3120373094152004E-4</v>
      </c>
    </row>
    <row r="2247" spans="4:15" x14ac:dyDescent="0.3">
      <c r="D2247" s="65">
        <f t="shared" si="562"/>
        <v>2245</v>
      </c>
      <c r="E2247" s="66">
        <f t="shared" si="563"/>
        <v>4.4899999999997275</v>
      </c>
      <c r="F2247" s="72">
        <f t="shared" si="564"/>
        <v>-6.4678764608876962E-2</v>
      </c>
      <c r="G2247" s="77">
        <f t="shared" si="565"/>
        <v>-3.3722358149166354E-3</v>
      </c>
      <c r="H2247" s="69">
        <f t="shared" si="566"/>
        <v>5.4607898533982055E-2</v>
      </c>
      <c r="I2247" s="66">
        <f t="shared" si="566"/>
        <v>-8.2965093236994516</v>
      </c>
      <c r="J2247" s="73">
        <f t="shared" si="560"/>
        <v>8.2966890372493918</v>
      </c>
      <c r="K2247" s="66">
        <f t="shared" si="561"/>
        <v>1.1816165548307342</v>
      </c>
      <c r="L2247" s="69">
        <f t="shared" si="567"/>
        <v>7.2106696871896006</v>
      </c>
      <c r="M2247" s="66">
        <f t="shared" si="567"/>
        <v>-29.831294387376566</v>
      </c>
      <c r="N2247" s="69">
        <f t="shared" si="568"/>
        <v>2.4876639105533438</v>
      </c>
      <c r="O2247" s="69">
        <f t="shared" si="569"/>
        <v>-5.3120373094152004E-4</v>
      </c>
    </row>
    <row r="2248" spans="4:15" x14ac:dyDescent="0.3">
      <c r="D2248" s="65">
        <f t="shared" si="562"/>
        <v>2246</v>
      </c>
      <c r="E2248" s="66">
        <f t="shared" si="563"/>
        <v>4.4919999999997273</v>
      </c>
      <c r="F2248" s="72">
        <f t="shared" si="564"/>
        <v>-6.4525596932270182E-2</v>
      </c>
      <c r="G2248" s="77">
        <f t="shared" si="565"/>
        <v>-3.3572358091884524E-3</v>
      </c>
      <c r="H2248" s="69">
        <f t="shared" si="566"/>
        <v>5.4478541004764298E-2</v>
      </c>
      <c r="I2248" s="66">
        <f t="shared" si="566"/>
        <v>-8.2965160681710817</v>
      </c>
      <c r="J2248" s="73">
        <f t="shared" si="560"/>
        <v>8.2966949311669254</v>
      </c>
      <c r="K2248" s="66">
        <f t="shared" si="561"/>
        <v>1.1816173942439627</v>
      </c>
      <c r="L2248" s="69">
        <f t="shared" si="567"/>
        <v>7.2107789029866689</v>
      </c>
      <c r="M2248" s="66">
        <f t="shared" si="567"/>
        <v>-29.847887406023965</v>
      </c>
      <c r="N2248" s="69">
        <f t="shared" si="568"/>
        <v>2.4876639105533438</v>
      </c>
      <c r="O2248" s="69">
        <f t="shared" si="569"/>
        <v>-5.3120373094152004E-4</v>
      </c>
    </row>
    <row r="2249" spans="4:15" x14ac:dyDescent="0.3">
      <c r="D2249" s="65">
        <f t="shared" si="562"/>
        <v>2247</v>
      </c>
      <c r="E2249" s="66">
        <f t="shared" si="563"/>
        <v>4.4939999999997271</v>
      </c>
      <c r="F2249" s="72">
        <f t="shared" si="564"/>
        <v>-6.4372791664262463E-2</v>
      </c>
      <c r="G2249" s="77">
        <f t="shared" si="565"/>
        <v>-3.3423022245191447E-3</v>
      </c>
      <c r="H2249" s="69">
        <f t="shared" si="566"/>
        <v>5.4349489810899758E-2</v>
      </c>
      <c r="I2249" s="66">
        <f t="shared" si="566"/>
        <v>-8.2965227826427004</v>
      </c>
      <c r="J2249" s="73">
        <f t="shared" si="560"/>
        <v>8.2967007991099742</v>
      </c>
      <c r="K2249" s="66">
        <f t="shared" si="561"/>
        <v>1.1816182299578986</v>
      </c>
      <c r="L2249" s="69">
        <f t="shared" si="567"/>
        <v>7.2108878600686781</v>
      </c>
      <c r="M2249" s="66">
        <f t="shared" si="567"/>
        <v>-29.864480438160307</v>
      </c>
      <c r="N2249" s="69">
        <f t="shared" si="568"/>
        <v>2.4876639105533438</v>
      </c>
      <c r="O2249" s="69">
        <f t="shared" si="569"/>
        <v>-5.3120373094152004E-4</v>
      </c>
    </row>
    <row r="2250" spans="4:15" x14ac:dyDescent="0.3">
      <c r="D2250" s="65">
        <f t="shared" si="562"/>
        <v>2248</v>
      </c>
      <c r="E2250" s="66">
        <f t="shared" si="563"/>
        <v>4.4959999999997269</v>
      </c>
      <c r="F2250" s="72">
        <f t="shared" si="564"/>
        <v>-6.4220347949470208E-2</v>
      </c>
      <c r="G2250" s="77">
        <f t="shared" si="565"/>
        <v>-3.3274347683533989E-3</v>
      </c>
      <c r="H2250" s="69">
        <f t="shared" si="566"/>
        <v>5.4220744227571234E-2</v>
      </c>
      <c r="I2250" s="66">
        <f t="shared" si="566"/>
        <v>-8.296529467247149</v>
      </c>
      <c r="J2250" s="73">
        <f t="shared" si="560"/>
        <v>8.2967066411923263</v>
      </c>
      <c r="K2250" s="66">
        <f t="shared" si="561"/>
        <v>1.1816190619887472</v>
      </c>
      <c r="L2250" s="69">
        <f t="shared" si="567"/>
        <v>7.2109965590482998</v>
      </c>
      <c r="M2250" s="66">
        <f t="shared" si="567"/>
        <v>-29.881073483725594</v>
      </c>
      <c r="N2250" s="69">
        <f t="shared" si="568"/>
        <v>2.4876639105533438</v>
      </c>
      <c r="O2250" s="69">
        <f t="shared" si="569"/>
        <v>-5.3120373094152004E-4</v>
      </c>
    </row>
    <row r="2251" spans="4:15" x14ac:dyDescent="0.3">
      <c r="D2251" s="65">
        <f t="shared" si="562"/>
        <v>2249</v>
      </c>
      <c r="E2251" s="66">
        <f t="shared" si="563"/>
        <v>4.4979999999997267</v>
      </c>
      <c r="F2251" s="72">
        <f t="shared" si="564"/>
        <v>-6.4068264934514507E-2</v>
      </c>
      <c r="G2251" s="77">
        <f t="shared" si="565"/>
        <v>-3.3126331494219841E-3</v>
      </c>
      <c r="H2251" s="69">
        <f t="shared" si="566"/>
        <v>5.4092303531672291E-2</v>
      </c>
      <c r="I2251" s="66">
        <f t="shared" si="566"/>
        <v>-8.2965361221166862</v>
      </c>
      <c r="J2251" s="73">
        <f t="shared" si="560"/>
        <v>8.2967124575272795</v>
      </c>
      <c r="K2251" s="66">
        <f t="shared" si="561"/>
        <v>1.1816198903526451</v>
      </c>
      <c r="L2251" s="69">
        <f t="shared" si="567"/>
        <v>7.2111050005367554</v>
      </c>
      <c r="M2251" s="66">
        <f t="shared" si="567"/>
        <v>-29.897666542660087</v>
      </c>
      <c r="N2251" s="69">
        <f t="shared" si="568"/>
        <v>2.4876639105533438</v>
      </c>
      <c r="O2251" s="69">
        <f t="shared" si="569"/>
        <v>-5.3120373094152004E-4</v>
      </c>
    </row>
    <row r="2252" spans="4:15" x14ac:dyDescent="0.3">
      <c r="D2252" s="65">
        <f t="shared" si="562"/>
        <v>2250</v>
      </c>
      <c r="E2252" s="66">
        <f t="shared" si="563"/>
        <v>4.4999999999997264</v>
      </c>
      <c r="F2252" s="72">
        <f t="shared" si="564"/>
        <v>-6.3916541768016616E-2</v>
      </c>
      <c r="G2252" s="77">
        <f t="shared" si="565"/>
        <v>-3.2978970777204353E-3</v>
      </c>
      <c r="H2252" s="69">
        <f t="shared" si="566"/>
        <v>5.3964167001803259E-2</v>
      </c>
      <c r="I2252" s="66">
        <f t="shared" si="566"/>
        <v>-8.2965427473829845</v>
      </c>
      <c r="J2252" s="73">
        <f t="shared" si="560"/>
        <v>8.2967182482276325</v>
      </c>
      <c r="K2252" s="66">
        <f t="shared" si="561"/>
        <v>1.1816207150656566</v>
      </c>
      <c r="L2252" s="69">
        <f t="shared" si="567"/>
        <v>7.2112131851438184</v>
      </c>
      <c r="M2252" s="66">
        <f t="shared" si="567"/>
        <v>-29.914259614904321</v>
      </c>
      <c r="N2252" s="69">
        <f t="shared" si="568"/>
        <v>2.4876639105533438</v>
      </c>
      <c r="O2252" s="69">
        <f t="shared" si="569"/>
        <v>-5.3120373094152004E-4</v>
      </c>
    </row>
    <row r="2253" spans="4:15" x14ac:dyDescent="0.3">
      <c r="D2253" s="65">
        <f t="shared" si="562"/>
        <v>2251</v>
      </c>
      <c r="E2253" s="66">
        <f t="shared" si="563"/>
        <v>4.5019999999997262</v>
      </c>
      <c r="F2253" s="72">
        <f t="shared" si="564"/>
        <v>-6.3765177600593276E-2</v>
      </c>
      <c r="G2253" s="77">
        <f t="shared" si="565"/>
        <v>-3.28322626453037E-3</v>
      </c>
      <c r="H2253" s="69">
        <f t="shared" si="566"/>
        <v>5.3836333918267226E-2</v>
      </c>
      <c r="I2253" s="66">
        <f t="shared" si="566"/>
        <v>-8.2965493431771407</v>
      </c>
      <c r="J2253" s="73">
        <f t="shared" si="560"/>
        <v>8.2967240134057008</v>
      </c>
      <c r="K2253" s="66">
        <f t="shared" si="561"/>
        <v>1.1816215361437779</v>
      </c>
      <c r="L2253" s="69">
        <f t="shared" si="567"/>
        <v>7.2113211134778217</v>
      </c>
      <c r="M2253" s="66">
        <f t="shared" si="567"/>
        <v>-29.930852700399086</v>
      </c>
      <c r="N2253" s="69">
        <f t="shared" si="568"/>
        <v>2.4876639105533438</v>
      </c>
      <c r="O2253" s="69">
        <f t="shared" si="569"/>
        <v>-5.3120373094152004E-4</v>
      </c>
    </row>
    <row r="2254" spans="4:15" x14ac:dyDescent="0.3">
      <c r="D2254" s="65">
        <f t="shared" si="562"/>
        <v>2252</v>
      </c>
      <c r="E2254" s="66">
        <f t="shared" si="563"/>
        <v>4.503999999999726</v>
      </c>
      <c r="F2254" s="72">
        <f t="shared" si="564"/>
        <v>-6.3614171584852289E-2</v>
      </c>
      <c r="G2254" s="77">
        <f t="shared" si="565"/>
        <v>-3.2686204223750792E-3</v>
      </c>
      <c r="H2254" s="69">
        <f t="shared" si="566"/>
        <v>5.3708803563066038E-2</v>
      </c>
      <c r="I2254" s="66">
        <f t="shared" si="566"/>
        <v>-8.296555909629669</v>
      </c>
      <c r="J2254" s="73">
        <f t="shared" si="560"/>
        <v>8.2967297531733042</v>
      </c>
      <c r="K2254" s="66">
        <f t="shared" si="561"/>
        <v>1.1816223536029342</v>
      </c>
      <c r="L2254" s="69">
        <f t="shared" si="567"/>
        <v>7.2114287861456585</v>
      </c>
      <c r="M2254" s="66">
        <f t="shared" si="567"/>
        <v>-29.94744579908544</v>
      </c>
      <c r="N2254" s="69">
        <f t="shared" si="568"/>
        <v>2.4876639105533438</v>
      </c>
      <c r="O2254" s="69">
        <f t="shared" si="569"/>
        <v>-5.3120373094152004E-4</v>
      </c>
    </row>
    <row r="2255" spans="4:15" x14ac:dyDescent="0.3">
      <c r="D2255" s="65">
        <f t="shared" si="562"/>
        <v>2253</v>
      </c>
      <c r="E2255" s="66">
        <f t="shared" si="563"/>
        <v>4.5059999999997258</v>
      </c>
      <c r="F2255" s="72">
        <f t="shared" si="564"/>
        <v>-6.3463522875387757E-2</v>
      </c>
      <c r="G2255" s="77">
        <f t="shared" si="565"/>
        <v>-3.2540792650568306E-3</v>
      </c>
      <c r="H2255" s="69">
        <f t="shared" si="566"/>
        <v>5.358157521989633E-2</v>
      </c>
      <c r="I2255" s="66">
        <f t="shared" si="566"/>
        <v>-8.2965624468705137</v>
      </c>
      <c r="J2255" s="73">
        <f t="shared" si="560"/>
        <v>8.2967354676417813</v>
      </c>
      <c r="K2255" s="66">
        <f t="shared" si="561"/>
        <v>1.1816231674589825</v>
      </c>
      <c r="L2255" s="69">
        <f t="shared" si="567"/>
        <v>7.211536203752785</v>
      </c>
      <c r="M2255" s="66">
        <f t="shared" si="567"/>
        <v>-29.964038910904698</v>
      </c>
      <c r="N2255" s="69">
        <f t="shared" si="568"/>
        <v>2.4876639105533438</v>
      </c>
      <c r="O2255" s="69">
        <f t="shared" si="569"/>
        <v>-5.3120373094152004E-4</v>
      </c>
    </row>
    <row r="2256" spans="4:15" x14ac:dyDescent="0.3">
      <c r="D2256" s="65">
        <f t="shared" si="562"/>
        <v>2254</v>
      </c>
      <c r="E2256" s="66">
        <f t="shared" si="563"/>
        <v>4.5079999999997256</v>
      </c>
      <c r="F2256" s="72">
        <f t="shared" si="564"/>
        <v>-6.3313230628775627E-2</v>
      </c>
      <c r="G2256" s="77">
        <f t="shared" si="565"/>
        <v>-3.2396025076160129E-3</v>
      </c>
      <c r="H2256" s="69">
        <f t="shared" si="566"/>
        <v>5.3454648174145553E-2</v>
      </c>
      <c r="I2256" s="66">
        <f t="shared" si="566"/>
        <v>-8.2965689550290431</v>
      </c>
      <c r="J2256" s="73">
        <f t="shared" si="560"/>
        <v>8.2967411569219838</v>
      </c>
      <c r="K2256" s="66">
        <f t="shared" si="561"/>
        <v>1.1816239777277104</v>
      </c>
      <c r="L2256" s="69">
        <f t="shared" si="567"/>
        <v>7.2116433669032247</v>
      </c>
      <c r="M2256" s="66">
        <f t="shared" si="567"/>
        <v>-29.98063203579844</v>
      </c>
      <c r="N2256" s="69">
        <f t="shared" si="568"/>
        <v>2.4876639105533438</v>
      </c>
      <c r="O2256" s="69">
        <f t="shared" si="569"/>
        <v>-5.3120373094152004E-4</v>
      </c>
    </row>
    <row r="2257" spans="4:15" x14ac:dyDescent="0.3">
      <c r="D2257" s="65">
        <f t="shared" si="562"/>
        <v>2255</v>
      </c>
      <c r="E2257" s="66">
        <f t="shared" si="563"/>
        <v>4.5099999999997253</v>
      </c>
      <c r="F2257" s="72">
        <f t="shared" si="564"/>
        <v>-6.3163294003569168E-2</v>
      </c>
      <c r="G2257" s="77">
        <f t="shared" si="565"/>
        <v>-3.2251898663471223E-3</v>
      </c>
      <c r="H2257" s="69">
        <f t="shared" si="566"/>
        <v>5.3328021712888002E-2</v>
      </c>
      <c r="I2257" s="66">
        <f t="shared" si="566"/>
        <v>-8.2965754342340592</v>
      </c>
      <c r="J2257" s="73">
        <f t="shared" si="560"/>
        <v>8.2967468211242821</v>
      </c>
      <c r="K2257" s="66">
        <f t="shared" si="561"/>
        <v>1.1816247844248369</v>
      </c>
      <c r="L2257" s="69">
        <f t="shared" si="567"/>
        <v>7.2117502761995729</v>
      </c>
      <c r="M2257" s="66">
        <f t="shared" si="567"/>
        <v>-29.997225173708497</v>
      </c>
      <c r="N2257" s="69">
        <f t="shared" si="568"/>
        <v>2.4876639105533438</v>
      </c>
      <c r="O2257" s="69">
        <f t="shared" si="569"/>
        <v>-5.3120373094152004E-4</v>
      </c>
    </row>
    <row r="2258" spans="4:15" x14ac:dyDescent="0.3">
      <c r="D2258" s="65">
        <f t="shared" si="562"/>
        <v>2256</v>
      </c>
      <c r="E2258" s="66">
        <f t="shared" si="563"/>
        <v>4.5119999999997251</v>
      </c>
      <c r="F2258" s="72">
        <f t="shared" si="564"/>
        <v>-6.3013712160294305E-2</v>
      </c>
      <c r="G2258" s="77">
        <f t="shared" si="565"/>
        <v>-3.2108410587809999E-3</v>
      </c>
      <c r="H2258" s="69">
        <f t="shared" si="566"/>
        <v>5.3201695124880863E-2</v>
      </c>
      <c r="I2258" s="66">
        <f t="shared" si="566"/>
        <v>-8.2965818846137918</v>
      </c>
      <c r="J2258" s="73">
        <f t="shared" si="560"/>
        <v>8.2967524603585652</v>
      </c>
      <c r="K2258" s="66">
        <f t="shared" si="561"/>
        <v>1.1816255875660124</v>
      </c>
      <c r="L2258" s="69">
        <f t="shared" si="567"/>
        <v>7.2118569322429984</v>
      </c>
      <c r="M2258" s="66">
        <f t="shared" si="567"/>
        <v>-30.013818324576963</v>
      </c>
      <c r="N2258" s="69">
        <f t="shared" si="568"/>
        <v>2.4876639105533438</v>
      </c>
      <c r="O2258" s="69">
        <f t="shared" si="569"/>
        <v>-5.3120373094152004E-4</v>
      </c>
    </row>
    <row r="2259" spans="4:15" x14ac:dyDescent="0.3">
      <c r="D2259" s="65">
        <f t="shared" si="562"/>
        <v>2257</v>
      </c>
      <c r="E2259" s="66">
        <f t="shared" si="563"/>
        <v>4.5139999999997249</v>
      </c>
      <c r="F2259" s="72">
        <f t="shared" si="564"/>
        <v>-6.2864484261445211E-2</v>
      </c>
      <c r="G2259" s="77">
        <f t="shared" si="565"/>
        <v>-3.1965558036937125E-3</v>
      </c>
      <c r="H2259" s="69">
        <f t="shared" si="566"/>
        <v>5.3075667700560276E-2</v>
      </c>
      <c r="I2259" s="66">
        <f t="shared" si="566"/>
        <v>-8.2965883062959094</v>
      </c>
      <c r="J2259" s="73">
        <f t="shared" si="560"/>
        <v>8.2967580747342442</v>
      </c>
      <c r="K2259" s="66">
        <f t="shared" si="561"/>
        <v>1.1816263871668191</v>
      </c>
      <c r="L2259" s="69">
        <f t="shared" si="567"/>
        <v>7.2119633356332482</v>
      </c>
      <c r="M2259" s="66">
        <f t="shared" si="567"/>
        <v>-30.030411488346189</v>
      </c>
      <c r="N2259" s="69">
        <f t="shared" si="568"/>
        <v>2.4876639105533438</v>
      </c>
      <c r="O2259" s="69">
        <f t="shared" si="569"/>
        <v>-5.3120373094152004E-4</v>
      </c>
    </row>
    <row r="2260" spans="4:15" x14ac:dyDescent="0.3">
      <c r="D2260" s="65">
        <f t="shared" si="562"/>
        <v>2258</v>
      </c>
      <c r="E2260" s="66">
        <f t="shared" si="563"/>
        <v>4.5159999999997247</v>
      </c>
      <c r="F2260" s="72">
        <f t="shared" si="564"/>
        <v>-6.2715609471479666E-2</v>
      </c>
      <c r="G2260" s="77">
        <f t="shared" si="565"/>
        <v>-3.182333821085237E-3</v>
      </c>
      <c r="H2260" s="69">
        <f t="shared" ref="H2260:I2275" si="570">H2259+$B$4*F2259</f>
        <v>5.2949938732037384E-2</v>
      </c>
      <c r="I2260" s="66">
        <f t="shared" si="570"/>
        <v>-8.2965946994075175</v>
      </c>
      <c r="J2260" s="73">
        <f t="shared" si="560"/>
        <v>8.296763664360256</v>
      </c>
      <c r="K2260" s="66">
        <f t="shared" si="561"/>
        <v>1.1816271832427718</v>
      </c>
      <c r="L2260" s="69">
        <f t="shared" ref="L2260:M2275" si="571">L2259+$B$4*H2259</f>
        <v>7.212069486968649</v>
      </c>
      <c r="M2260" s="66">
        <f t="shared" si="571"/>
        <v>-30.047004664958781</v>
      </c>
      <c r="N2260" s="69">
        <f t="shared" si="568"/>
        <v>2.4876639105533438</v>
      </c>
      <c r="O2260" s="69">
        <f t="shared" si="569"/>
        <v>-5.3120373094152004E-4</v>
      </c>
    </row>
    <row r="2261" spans="4:15" x14ac:dyDescent="0.3">
      <c r="D2261" s="65">
        <f t="shared" si="562"/>
        <v>2259</v>
      </c>
      <c r="E2261" s="66">
        <f t="shared" si="563"/>
        <v>4.5179999999997245</v>
      </c>
      <c r="F2261" s="72">
        <f t="shared" si="564"/>
        <v>-6.2567086956814677E-2</v>
      </c>
      <c r="G2261" s="77">
        <f t="shared" si="565"/>
        <v>-3.1681748321830128E-3</v>
      </c>
      <c r="H2261" s="69">
        <f t="shared" si="570"/>
        <v>5.2824507513094428E-2</v>
      </c>
      <c r="I2261" s="66">
        <f t="shared" si="570"/>
        <v>-8.2966010640751602</v>
      </c>
      <c r="J2261" s="73">
        <f t="shared" si="560"/>
        <v>8.2967692293450632</v>
      </c>
      <c r="K2261" s="66">
        <f t="shared" si="561"/>
        <v>1.1816279758093182</v>
      </c>
      <c r="L2261" s="69">
        <f t="shared" si="571"/>
        <v>7.2121753868461127</v>
      </c>
      <c r="M2261" s="66">
        <f t="shared" si="571"/>
        <v>-30.063597854357596</v>
      </c>
      <c r="N2261" s="69">
        <f t="shared" si="568"/>
        <v>2.4876639105533438</v>
      </c>
      <c r="O2261" s="69">
        <f t="shared" si="569"/>
        <v>-5.3120373094152004E-4</v>
      </c>
    </row>
    <row r="2262" spans="4:15" x14ac:dyDescent="0.3">
      <c r="D2262" s="65">
        <f t="shared" si="562"/>
        <v>2260</v>
      </c>
      <c r="E2262" s="66">
        <f t="shared" si="563"/>
        <v>4.5199999999997242</v>
      </c>
      <c r="F2262" s="72">
        <f t="shared" si="564"/>
        <v>-6.2418915885821893E-2</v>
      </c>
      <c r="G2262" s="77">
        <f t="shared" si="565"/>
        <v>-3.15407855943306E-3</v>
      </c>
      <c r="H2262" s="69">
        <f t="shared" si="570"/>
        <v>5.2699373339180795E-2</v>
      </c>
      <c r="I2262" s="66">
        <f t="shared" si="570"/>
        <v>-8.2966074004248238</v>
      </c>
      <c r="J2262" s="73">
        <f t="shared" si="560"/>
        <v>8.2967747697966523</v>
      </c>
      <c r="K2262" s="66">
        <f t="shared" si="561"/>
        <v>1.1816287648818373</v>
      </c>
      <c r="L2262" s="69">
        <f t="shared" si="571"/>
        <v>7.2122810358611389</v>
      </c>
      <c r="M2262" s="66">
        <f t="shared" si="571"/>
        <v>-30.080191056485745</v>
      </c>
      <c r="N2262" s="69">
        <f t="shared" si="568"/>
        <v>2.4876639105533438</v>
      </c>
      <c r="O2262" s="69">
        <f t="shared" si="569"/>
        <v>-5.3120373094152004E-4</v>
      </c>
    </row>
    <row r="2263" spans="4:15" x14ac:dyDescent="0.3">
      <c r="D2263" s="65">
        <f t="shared" si="562"/>
        <v>2261</v>
      </c>
      <c r="E2263" s="66">
        <f t="shared" si="563"/>
        <v>4.521999999999724</v>
      </c>
      <c r="F2263" s="72">
        <f t="shared" si="564"/>
        <v>-6.2271095428823031E-2</v>
      </c>
      <c r="G2263" s="77">
        <f t="shared" si="565"/>
        <v>-3.1400447265035325E-3</v>
      </c>
      <c r="H2263" s="69">
        <f t="shared" si="570"/>
        <v>5.2574535507409148E-2</v>
      </c>
      <c r="I2263" s="66">
        <f t="shared" si="570"/>
        <v>-8.2966137085819422</v>
      </c>
      <c r="J2263" s="73">
        <f t="shared" si="560"/>
        <v>8.2967802858225461</v>
      </c>
      <c r="K2263" s="66">
        <f t="shared" si="561"/>
        <v>1.1816295504756427</v>
      </c>
      <c r="L2263" s="69">
        <f t="shared" si="571"/>
        <v>7.2123864346078168</v>
      </c>
      <c r="M2263" s="66">
        <f t="shared" si="571"/>
        <v>-30.096784271286595</v>
      </c>
      <c r="N2263" s="69">
        <f t="shared" si="568"/>
        <v>2.4876639105533438</v>
      </c>
      <c r="O2263" s="69">
        <f t="shared" si="569"/>
        <v>-5.3120373094152004E-4</v>
      </c>
    </row>
    <row r="2264" spans="4:15" x14ac:dyDescent="0.3">
      <c r="D2264" s="65">
        <f t="shared" si="562"/>
        <v>2262</v>
      </c>
      <c r="E2264" s="66">
        <f t="shared" si="563"/>
        <v>4.5239999999997238</v>
      </c>
      <c r="F2264" s="72">
        <f t="shared" si="564"/>
        <v>-6.2123624758085583E-2</v>
      </c>
      <c r="G2264" s="77">
        <f t="shared" si="565"/>
        <v>-3.1260730582651775E-3</v>
      </c>
      <c r="H2264" s="69">
        <f t="shared" si="570"/>
        <v>5.2449993316551501E-2</v>
      </c>
      <c r="I2264" s="66">
        <f t="shared" si="570"/>
        <v>-8.2966199886713952</v>
      </c>
      <c r="J2264" s="73">
        <f t="shared" si="560"/>
        <v>8.2967857775297933</v>
      </c>
      <c r="K2264" s="66">
        <f t="shared" si="561"/>
        <v>1.1816303326059803</v>
      </c>
      <c r="L2264" s="69">
        <f t="shared" si="571"/>
        <v>7.2124915836788315</v>
      </c>
      <c r="M2264" s="66">
        <f t="shared" si="571"/>
        <v>-30.113377498703759</v>
      </c>
      <c r="N2264" s="69">
        <f t="shared" si="568"/>
        <v>2.4876639105533438</v>
      </c>
      <c r="O2264" s="69">
        <f t="shared" si="569"/>
        <v>-5.3120373094152004E-4</v>
      </c>
    </row>
    <row r="2265" spans="4:15" x14ac:dyDescent="0.3">
      <c r="D2265" s="65">
        <f t="shared" si="562"/>
        <v>2263</v>
      </c>
      <c r="E2265" s="66">
        <f t="shared" si="563"/>
        <v>4.5259999999997236</v>
      </c>
      <c r="F2265" s="72">
        <f t="shared" si="564"/>
        <v>-6.1976503047818189E-2</v>
      </c>
      <c r="G2265" s="77">
        <f t="shared" si="565"/>
        <v>-3.1121632807948885E-3</v>
      </c>
      <c r="H2265" s="69">
        <f t="shared" si="570"/>
        <v>5.2325746067035328E-2</v>
      </c>
      <c r="I2265" s="66">
        <f t="shared" si="570"/>
        <v>-8.2966262408175115</v>
      </c>
      <c r="J2265" s="73">
        <f t="shared" si="560"/>
        <v>8.2967912450249806</v>
      </c>
      <c r="K2265" s="66">
        <f t="shared" si="561"/>
        <v>1.1816311112880302</v>
      </c>
      <c r="L2265" s="69">
        <f t="shared" si="571"/>
        <v>7.2125964836654646</v>
      </c>
      <c r="M2265" s="66">
        <f t="shared" si="571"/>
        <v>-30.129970738681102</v>
      </c>
      <c r="N2265" s="69">
        <f t="shared" si="568"/>
        <v>2.4876639105533438</v>
      </c>
      <c r="O2265" s="69">
        <f t="shared" si="569"/>
        <v>-5.3120373094152004E-4</v>
      </c>
    </row>
    <row r="2266" spans="4:15" x14ac:dyDescent="0.3">
      <c r="D2266" s="65">
        <f t="shared" si="562"/>
        <v>2264</v>
      </c>
      <c r="E2266" s="66">
        <f t="shared" si="563"/>
        <v>4.5279999999997234</v>
      </c>
      <c r="F2266" s="72">
        <f t="shared" si="564"/>
        <v>-6.1829729474166234E-2</v>
      </c>
      <c r="G2266" s="77">
        <f t="shared" si="565"/>
        <v>-3.0983151213703763E-3</v>
      </c>
      <c r="H2266" s="69">
        <f t="shared" si="570"/>
        <v>5.2201793060939694E-2</v>
      </c>
      <c r="I2266" s="66">
        <f t="shared" si="570"/>
        <v>-8.2966324651440733</v>
      </c>
      <c r="J2266" s="73">
        <f t="shared" si="560"/>
        <v>8.2967966884142346</v>
      </c>
      <c r="K2266" s="66">
        <f t="shared" si="561"/>
        <v>1.1816318865369069</v>
      </c>
      <c r="L2266" s="69">
        <f t="shared" si="571"/>
        <v>7.2127011351575989</v>
      </c>
      <c r="M2266" s="66">
        <f t="shared" si="571"/>
        <v>-30.146563991162736</v>
      </c>
      <c r="N2266" s="69">
        <f t="shared" si="568"/>
        <v>2.4876639105533438</v>
      </c>
      <c r="O2266" s="69">
        <f t="shared" si="569"/>
        <v>-5.3120373094152004E-4</v>
      </c>
    </row>
    <row r="2267" spans="4:15" x14ac:dyDescent="0.3">
      <c r="D2267" s="65">
        <f t="shared" si="562"/>
        <v>2265</v>
      </c>
      <c r="E2267" s="66">
        <f t="shared" si="563"/>
        <v>4.5299999999997231</v>
      </c>
      <c r="F2267" s="72">
        <f t="shared" si="564"/>
        <v>-6.1683303215207388E-2</v>
      </c>
      <c r="G2267" s="77">
        <f t="shared" si="565"/>
        <v>-3.084528308459511E-3</v>
      </c>
      <c r="H2267" s="69">
        <f t="shared" si="570"/>
        <v>5.2078133601991358E-2</v>
      </c>
      <c r="I2267" s="66">
        <f t="shared" si="570"/>
        <v>-8.2966386617743169</v>
      </c>
      <c r="J2267" s="73">
        <f t="shared" si="560"/>
        <v>8.2968021078032113</v>
      </c>
      <c r="K2267" s="66">
        <f t="shared" si="561"/>
        <v>1.1816326583676582</v>
      </c>
      <c r="L2267" s="69">
        <f t="shared" si="571"/>
        <v>7.2128055387437211</v>
      </c>
      <c r="M2267" s="66">
        <f t="shared" si="571"/>
        <v>-30.163157256093026</v>
      </c>
      <c r="N2267" s="69">
        <f t="shared" si="568"/>
        <v>2.4876639105533438</v>
      </c>
      <c r="O2267" s="69">
        <f t="shared" si="569"/>
        <v>-5.3120373094152004E-4</v>
      </c>
    </row>
    <row r="2268" spans="4:15" x14ac:dyDescent="0.3">
      <c r="D2268" s="65">
        <f t="shared" si="562"/>
        <v>2266</v>
      </c>
      <c r="E2268" s="66">
        <f t="shared" si="563"/>
        <v>4.5319999999997229</v>
      </c>
      <c r="F2268" s="72">
        <f t="shared" si="564"/>
        <v>-6.1537223450947115E-2</v>
      </c>
      <c r="G2268" s="77">
        <f t="shared" si="565"/>
        <v>-3.0708025717238741E-3</v>
      </c>
      <c r="H2268" s="69">
        <f t="shared" si="570"/>
        <v>5.1954766995560946E-2</v>
      </c>
      <c r="I2268" s="66">
        <f t="shared" si="570"/>
        <v>-8.2966448308309335</v>
      </c>
      <c r="J2268" s="73">
        <f t="shared" si="560"/>
        <v>8.29680750329711</v>
      </c>
      <c r="K2268" s="66">
        <f t="shared" si="561"/>
        <v>1.1816334267952662</v>
      </c>
      <c r="L2268" s="69">
        <f t="shared" si="571"/>
        <v>7.212909695010925</v>
      </c>
      <c r="M2268" s="66">
        <f t="shared" si="571"/>
        <v>-30.179750533416573</v>
      </c>
      <c r="N2268" s="69">
        <f t="shared" si="568"/>
        <v>2.4876639105533438</v>
      </c>
      <c r="O2268" s="69">
        <f t="shared" si="569"/>
        <v>-5.3120373094152004E-4</v>
      </c>
    </row>
    <row r="2269" spans="4:15" x14ac:dyDescent="0.3">
      <c r="D2269" s="65">
        <f t="shared" si="562"/>
        <v>2267</v>
      </c>
      <c r="E2269" s="66">
        <f t="shared" si="563"/>
        <v>4.5339999999997227</v>
      </c>
      <c r="F2269" s="72">
        <f t="shared" si="564"/>
        <v>-6.1391489363314275E-2</v>
      </c>
      <c r="G2269" s="77">
        <f t="shared" si="565"/>
        <v>-3.0571376420116536E-3</v>
      </c>
      <c r="H2269" s="69">
        <f t="shared" si="570"/>
        <v>5.1831692548659054E-2</v>
      </c>
      <c r="I2269" s="66">
        <f t="shared" si="570"/>
        <v>-8.2966509724360762</v>
      </c>
      <c r="J2269" s="73">
        <f t="shared" si="560"/>
        <v>8.2968128750006738</v>
      </c>
      <c r="K2269" s="66">
        <f t="shared" si="561"/>
        <v>1.1816341918346489</v>
      </c>
      <c r="L2269" s="69">
        <f t="shared" si="571"/>
        <v>7.2130136045449165</v>
      </c>
      <c r="M2269" s="66">
        <f t="shared" si="571"/>
        <v>-30.196343823078234</v>
      </c>
      <c r="N2269" s="69">
        <f t="shared" si="568"/>
        <v>2.4876639105533438</v>
      </c>
      <c r="O2269" s="69">
        <f t="shared" si="569"/>
        <v>-5.3120373094152004E-4</v>
      </c>
    </row>
    <row r="2270" spans="4:15" x14ac:dyDescent="0.3">
      <c r="D2270" s="65">
        <f t="shared" si="562"/>
        <v>2268</v>
      </c>
      <c r="E2270" s="66">
        <f t="shared" si="563"/>
        <v>4.5359999999997225</v>
      </c>
      <c r="F2270" s="72">
        <f t="shared" si="564"/>
        <v>-6.1246100136156736E-2</v>
      </c>
      <c r="G2270" s="77">
        <f t="shared" si="565"/>
        <v>-3.0435332513434332E-3</v>
      </c>
      <c r="H2270" s="69">
        <f t="shared" si="570"/>
        <v>5.1708909569932425E-2</v>
      </c>
      <c r="I2270" s="66">
        <f t="shared" si="570"/>
        <v>-8.2966570867113596</v>
      </c>
      <c r="J2270" s="73">
        <f t="shared" si="560"/>
        <v>8.2968182230181906</v>
      </c>
      <c r="K2270" s="66">
        <f t="shared" si="561"/>
        <v>1.1816349535006585</v>
      </c>
      <c r="L2270" s="69">
        <f t="shared" si="571"/>
        <v>7.2131172679300137</v>
      </c>
      <c r="M2270" s="66">
        <f t="shared" si="571"/>
        <v>-30.212937125023107</v>
      </c>
      <c r="N2270" s="69">
        <f t="shared" si="568"/>
        <v>2.4876639105533438</v>
      </c>
      <c r="O2270" s="69">
        <f t="shared" si="569"/>
        <v>-5.3120373094152004E-4</v>
      </c>
    </row>
    <row r="2271" spans="4:15" x14ac:dyDescent="0.3">
      <c r="D2271" s="65">
        <f t="shared" si="562"/>
        <v>2269</v>
      </c>
      <c r="E2271" s="66">
        <f t="shared" si="563"/>
        <v>4.5379999999997223</v>
      </c>
      <c r="F2271" s="72">
        <f t="shared" si="564"/>
        <v>-6.1101054955236857E-2</v>
      </c>
      <c r="G2271" s="77">
        <f t="shared" si="565"/>
        <v>-3.0299891329139683E-3</v>
      </c>
      <c r="H2271" s="69">
        <f t="shared" si="570"/>
        <v>5.1586417369660111E-2</v>
      </c>
      <c r="I2271" s="66">
        <f t="shared" si="570"/>
        <v>-8.296663173777862</v>
      </c>
      <c r="J2271" s="73">
        <f t="shared" si="560"/>
        <v>8.2968235474534939</v>
      </c>
      <c r="K2271" s="66">
        <f t="shared" si="561"/>
        <v>1.1816357118080836</v>
      </c>
      <c r="L2271" s="69">
        <f t="shared" si="571"/>
        <v>7.2132206857491532</v>
      </c>
      <c r="M2271" s="66">
        <f t="shared" si="571"/>
        <v>-30.22953043919653</v>
      </c>
      <c r="N2271" s="69">
        <f t="shared" si="568"/>
        <v>2.4876639105533438</v>
      </c>
      <c r="O2271" s="69">
        <f t="shared" si="569"/>
        <v>-5.3120373094152004E-4</v>
      </c>
    </row>
    <row r="2272" spans="4:15" x14ac:dyDescent="0.3">
      <c r="D2272" s="65">
        <f t="shared" si="562"/>
        <v>2270</v>
      </c>
      <c r="E2272" s="66">
        <f t="shared" si="563"/>
        <v>4.539999999999722</v>
      </c>
      <c r="F2272" s="72">
        <f t="shared" si="564"/>
        <v>-6.0956353008227208E-2</v>
      </c>
      <c r="G2272" s="77">
        <f t="shared" si="565"/>
        <v>-3.0165050210815281E-3</v>
      </c>
      <c r="H2272" s="69">
        <f t="shared" si="570"/>
        <v>5.1464215259749639E-2</v>
      </c>
      <c r="I2272" s="66">
        <f t="shared" si="570"/>
        <v>-8.296669233756127</v>
      </c>
      <c r="J2272" s="73">
        <f t="shared" si="560"/>
        <v>8.2968288484099624</v>
      </c>
      <c r="K2272" s="66">
        <f t="shared" si="561"/>
        <v>1.1816364667716468</v>
      </c>
      <c r="L2272" s="69">
        <f t="shared" si="571"/>
        <v>7.2133238585838928</v>
      </c>
      <c r="M2272" s="66">
        <f t="shared" si="571"/>
        <v>-30.246123765544088</v>
      </c>
      <c r="N2272" s="69">
        <f t="shared" si="568"/>
        <v>2.4876639105533438</v>
      </c>
      <c r="O2272" s="69">
        <f t="shared" si="569"/>
        <v>-5.3120373094152004E-4</v>
      </c>
    </row>
    <row r="2273" spans="4:15" x14ac:dyDescent="0.3">
      <c r="D2273" s="65">
        <f t="shared" si="562"/>
        <v>2271</v>
      </c>
      <c r="E2273" s="66">
        <f t="shared" si="563"/>
        <v>4.5419999999997218</v>
      </c>
      <c r="F2273" s="72">
        <f t="shared" si="564"/>
        <v>-6.0811993484706034E-2</v>
      </c>
      <c r="G2273" s="77">
        <f t="shared" si="565"/>
        <v>-3.0030806513838826E-3</v>
      </c>
      <c r="H2273" s="69">
        <f t="shared" si="570"/>
        <v>5.1342302553733184E-2</v>
      </c>
      <c r="I2273" s="66">
        <f t="shared" si="570"/>
        <v>-8.2966752667661687</v>
      </c>
      <c r="J2273" s="73">
        <f t="shared" si="560"/>
        <v>8.2968341259905269</v>
      </c>
      <c r="K2273" s="66">
        <f t="shared" si="561"/>
        <v>1.181637218406008</v>
      </c>
      <c r="L2273" s="69">
        <f t="shared" si="571"/>
        <v>7.213426787014412</v>
      </c>
      <c r="M2273" s="66">
        <f t="shared" si="571"/>
        <v>-30.2627171040116</v>
      </c>
      <c r="N2273" s="69">
        <f t="shared" si="568"/>
        <v>2.4876639105533438</v>
      </c>
      <c r="O2273" s="69">
        <f t="shared" si="569"/>
        <v>-5.3120373094152004E-4</v>
      </c>
    </row>
    <row r="2274" spans="4:15" x14ac:dyDescent="0.3">
      <c r="D2274" s="65">
        <f t="shared" si="562"/>
        <v>2272</v>
      </c>
      <c r="E2274" s="66">
        <f t="shared" si="563"/>
        <v>4.5439999999997216</v>
      </c>
      <c r="F2274" s="72">
        <f t="shared" si="564"/>
        <v>-6.0667975576152958E-2</v>
      </c>
      <c r="G2274" s="77">
        <f t="shared" si="565"/>
        <v>-2.9897157604992231E-3</v>
      </c>
      <c r="H2274" s="69">
        <f t="shared" si="570"/>
        <v>5.1220678566763773E-2</v>
      </c>
      <c r="I2274" s="66">
        <f t="shared" si="570"/>
        <v>-8.2966812729274722</v>
      </c>
      <c r="J2274" s="73">
        <f t="shared" si="560"/>
        <v>8.2968393802976728</v>
      </c>
      <c r="K2274" s="66">
        <f t="shared" si="561"/>
        <v>1.181637966725763</v>
      </c>
      <c r="L2274" s="69">
        <f t="shared" si="571"/>
        <v>7.2135294716195197</v>
      </c>
      <c r="M2274" s="66">
        <f t="shared" si="571"/>
        <v>-30.279310454545133</v>
      </c>
      <c r="N2274" s="69">
        <f t="shared" si="568"/>
        <v>2.4876639105533438</v>
      </c>
      <c r="O2274" s="69">
        <f t="shared" si="569"/>
        <v>-5.3120373094152004E-4</v>
      </c>
    </row>
    <row r="2275" spans="4:15" x14ac:dyDescent="0.3">
      <c r="D2275" s="65">
        <f t="shared" si="562"/>
        <v>2273</v>
      </c>
      <c r="E2275" s="66">
        <f t="shared" si="563"/>
        <v>4.5459999999997214</v>
      </c>
      <c r="F2275" s="72">
        <f t="shared" si="564"/>
        <v>-6.0524298475944614E-2</v>
      </c>
      <c r="G2275" s="77">
        <f t="shared" si="565"/>
        <v>-2.9764100862657017E-3</v>
      </c>
      <c r="H2275" s="69">
        <f t="shared" si="570"/>
        <v>5.1099342615611471E-2</v>
      </c>
      <c r="I2275" s="66">
        <f t="shared" si="570"/>
        <v>-8.2966872523589927</v>
      </c>
      <c r="J2275" s="73">
        <f t="shared" si="560"/>
        <v>8.296844611433432</v>
      </c>
      <c r="K2275" s="66">
        <f t="shared" si="561"/>
        <v>1.1816387117454434</v>
      </c>
      <c r="L2275" s="69">
        <f t="shared" si="571"/>
        <v>7.2136319129766528</v>
      </c>
      <c r="M2275" s="66">
        <f t="shared" si="571"/>
        <v>-30.295903817090988</v>
      </c>
      <c r="N2275" s="69">
        <f t="shared" si="568"/>
        <v>2.4876639105533438</v>
      </c>
      <c r="O2275" s="69">
        <f t="shared" si="569"/>
        <v>-5.3120373094152004E-4</v>
      </c>
    </row>
    <row r="2276" spans="4:15" x14ac:dyDescent="0.3">
      <c r="D2276" s="65">
        <f t="shared" si="562"/>
        <v>2274</v>
      </c>
      <c r="E2276" s="66">
        <f t="shared" si="563"/>
        <v>4.5479999999997212</v>
      </c>
      <c r="F2276" s="72">
        <f t="shared" si="564"/>
        <v>-6.0380961379350173E-2</v>
      </c>
      <c r="G2276" s="77">
        <f t="shared" si="565"/>
        <v>-2.9631633676761027E-3</v>
      </c>
      <c r="H2276" s="69">
        <f t="shared" ref="H2276:I2291" si="572">H2275+$B$4*F2275</f>
        <v>5.0978294018659581E-2</v>
      </c>
      <c r="I2276" s="66">
        <f t="shared" si="572"/>
        <v>-8.2966932051791655</v>
      </c>
      <c r="J2276" s="73">
        <f t="shared" si="560"/>
        <v>8.2968498194993963</v>
      </c>
      <c r="K2276" s="66">
        <f t="shared" si="561"/>
        <v>1.1816394534795176</v>
      </c>
      <c r="L2276" s="69">
        <f t="shared" ref="L2276:M2291" si="573">L2275+$B$4*H2275</f>
        <v>7.2137341116618838</v>
      </c>
      <c r="M2276" s="66">
        <f t="shared" si="573"/>
        <v>-30.312497191595707</v>
      </c>
      <c r="N2276" s="69">
        <f t="shared" si="568"/>
        <v>2.4876639105533438</v>
      </c>
      <c r="O2276" s="69">
        <f t="shared" si="569"/>
        <v>-5.3120373094152004E-4</v>
      </c>
    </row>
    <row r="2277" spans="4:15" x14ac:dyDescent="0.3">
      <c r="D2277" s="65">
        <f t="shared" si="562"/>
        <v>2275</v>
      </c>
      <c r="E2277" s="66">
        <f t="shared" si="563"/>
        <v>4.5499999999997209</v>
      </c>
      <c r="F2277" s="72">
        <f t="shared" si="564"/>
        <v>-6.0237963483527071E-2</v>
      </c>
      <c r="G2277" s="77">
        <f t="shared" si="565"/>
        <v>-2.9499753448636312E-3</v>
      </c>
      <c r="H2277" s="69">
        <f t="shared" si="572"/>
        <v>5.0857532095900881E-2</v>
      </c>
      <c r="I2277" s="66">
        <f t="shared" si="572"/>
        <v>-8.2966991315059015</v>
      </c>
      <c r="J2277" s="73">
        <f t="shared" si="560"/>
        <v>8.296855004596722</v>
      </c>
      <c r="K2277" s="66">
        <f t="shared" si="561"/>
        <v>1.1816401919423924</v>
      </c>
      <c r="L2277" s="69">
        <f t="shared" si="573"/>
        <v>7.213836068249921</v>
      </c>
      <c r="M2277" s="66">
        <f t="shared" si="573"/>
        <v>-30.329090578006067</v>
      </c>
      <c r="N2277" s="69">
        <f t="shared" si="568"/>
        <v>2.4876639105533438</v>
      </c>
      <c r="O2277" s="69">
        <f t="shared" si="569"/>
        <v>-5.3120373094152004E-4</v>
      </c>
    </row>
    <row r="2278" spans="4:15" x14ac:dyDescent="0.3">
      <c r="D2278" s="65">
        <f t="shared" si="562"/>
        <v>2276</v>
      </c>
      <c r="E2278" s="66">
        <f t="shared" si="563"/>
        <v>4.5519999999997207</v>
      </c>
      <c r="F2278" s="72">
        <f t="shared" si="564"/>
        <v>-6.0095303987516703E-2</v>
      </c>
      <c r="G2278" s="77">
        <f t="shared" si="565"/>
        <v>-2.9368457590859265E-3</v>
      </c>
      <c r="H2278" s="69">
        <f t="shared" si="572"/>
        <v>5.0737056168933828E-2</v>
      </c>
      <c r="I2278" s="66">
        <f t="shared" si="572"/>
        <v>-8.2967050314565913</v>
      </c>
      <c r="J2278" s="73">
        <f t="shared" si="560"/>
        <v>8.2968601668261108</v>
      </c>
      <c r="K2278" s="66">
        <f t="shared" si="561"/>
        <v>1.1816409271484098</v>
      </c>
      <c r="L2278" s="69">
        <f t="shared" si="573"/>
        <v>7.2139377833141127</v>
      </c>
      <c r="M2278" s="66">
        <f t="shared" si="573"/>
        <v>-30.345683976269079</v>
      </c>
      <c r="N2278" s="69">
        <f t="shared" si="568"/>
        <v>2.4876639105533438</v>
      </c>
      <c r="O2278" s="69">
        <f t="shared" si="569"/>
        <v>-5.3120373094152004E-4</v>
      </c>
    </row>
    <row r="2279" spans="4:15" x14ac:dyDescent="0.3">
      <c r="D2279" s="65">
        <f t="shared" si="562"/>
        <v>2277</v>
      </c>
      <c r="E2279" s="66">
        <f t="shared" si="563"/>
        <v>4.5539999999997205</v>
      </c>
      <c r="F2279" s="72">
        <f t="shared" si="564"/>
        <v>-5.9952982092239919E-2</v>
      </c>
      <c r="G2279" s="77">
        <f t="shared" si="565"/>
        <v>-2.9237743527552595E-3</v>
      </c>
      <c r="H2279" s="69">
        <f t="shared" si="572"/>
        <v>5.0616865560958797E-2</v>
      </c>
      <c r="I2279" s="66">
        <f t="shared" si="572"/>
        <v>-8.2967109051481103</v>
      </c>
      <c r="J2279" s="73">
        <f t="shared" si="560"/>
        <v>8.2968653062878381</v>
      </c>
      <c r="K2279" s="66">
        <f t="shared" si="561"/>
        <v>1.1816416591118513</v>
      </c>
      <c r="L2279" s="69">
        <f t="shared" si="573"/>
        <v>7.2140392574264505</v>
      </c>
      <c r="M2279" s="66">
        <f t="shared" si="573"/>
        <v>-30.362277386331993</v>
      </c>
      <c r="N2279" s="69">
        <f t="shared" si="568"/>
        <v>2.4876639105533438</v>
      </c>
      <c r="O2279" s="69">
        <f t="shared" si="569"/>
        <v>-5.3120373094152004E-4</v>
      </c>
    </row>
    <row r="2280" spans="4:15" x14ac:dyDescent="0.3">
      <c r="D2280" s="65">
        <f t="shared" si="562"/>
        <v>2278</v>
      </c>
      <c r="E2280" s="66">
        <f t="shared" si="563"/>
        <v>4.5559999999997203</v>
      </c>
      <c r="F2280" s="72">
        <f t="shared" si="564"/>
        <v>-5.9810997000492881E-2</v>
      </c>
      <c r="G2280" s="77">
        <f t="shared" si="565"/>
        <v>-2.9107608693976772E-3</v>
      </c>
      <c r="H2280" s="69">
        <f t="shared" si="572"/>
        <v>5.0496959596774318E-2</v>
      </c>
      <c r="I2280" s="66">
        <f t="shared" si="572"/>
        <v>-8.2967167526968151</v>
      </c>
      <c r="J2280" s="73">
        <f t="shared" si="560"/>
        <v>8.2968704230817369</v>
      </c>
      <c r="K2280" s="66">
        <f t="shared" si="561"/>
        <v>1.1816423878469349</v>
      </c>
      <c r="L2280" s="69">
        <f t="shared" si="573"/>
        <v>7.2141404911575719</v>
      </c>
      <c r="M2280" s="66">
        <f t="shared" si="573"/>
        <v>-30.378870808142288</v>
      </c>
      <c r="N2280" s="69">
        <f t="shared" si="568"/>
        <v>2.4876639105533438</v>
      </c>
      <c r="O2280" s="69">
        <f t="shared" si="569"/>
        <v>-5.3120373094152004E-4</v>
      </c>
    </row>
    <row r="2281" spans="4:15" x14ac:dyDescent="0.3">
      <c r="D2281" s="65">
        <f t="shared" si="562"/>
        <v>2279</v>
      </c>
      <c r="E2281" s="66">
        <f t="shared" si="563"/>
        <v>4.5579999999997201</v>
      </c>
      <c r="F2281" s="72">
        <f t="shared" si="564"/>
        <v>-5.9669347916942596E-2</v>
      </c>
      <c r="G2281" s="77">
        <f t="shared" si="565"/>
        <v>-2.8978050536672129E-3</v>
      </c>
      <c r="H2281" s="69">
        <f t="shared" si="572"/>
        <v>5.0377337602773332E-2</v>
      </c>
      <c r="I2281" s="66">
        <f t="shared" si="572"/>
        <v>-8.2967225742185544</v>
      </c>
      <c r="J2281" s="73">
        <f t="shared" si="560"/>
        <v>8.2968755173072051</v>
      </c>
      <c r="K2281" s="66">
        <f t="shared" si="561"/>
        <v>1.1816431133678167</v>
      </c>
      <c r="L2281" s="69">
        <f t="shared" si="573"/>
        <v>7.2142414850767658</v>
      </c>
      <c r="M2281" s="66">
        <f t="shared" si="573"/>
        <v>-30.39546424164768</v>
      </c>
      <c r="N2281" s="69">
        <f t="shared" si="568"/>
        <v>2.4876639105533438</v>
      </c>
      <c r="O2281" s="69">
        <f t="shared" si="569"/>
        <v>-5.3120373094152004E-4</v>
      </c>
    </row>
    <row r="2282" spans="4:15" x14ac:dyDescent="0.3">
      <c r="D2282" s="65">
        <f t="shared" si="562"/>
        <v>2280</v>
      </c>
      <c r="E2282" s="66">
        <f t="shared" si="563"/>
        <v>4.5599999999997198</v>
      </c>
      <c r="F2282" s="72">
        <f t="shared" si="564"/>
        <v>-5.9528034048122666E-2</v>
      </c>
      <c r="G2282" s="77">
        <f t="shared" si="565"/>
        <v>-2.8849066513405575E-3</v>
      </c>
      <c r="H2282" s="69">
        <f t="shared" si="572"/>
        <v>5.0257998906939445E-2</v>
      </c>
      <c r="I2282" s="66">
        <f t="shared" si="572"/>
        <v>-8.2967283698286618</v>
      </c>
      <c r="J2282" s="73">
        <f t="shared" si="560"/>
        <v>8.2968805890632122</v>
      </c>
      <c r="K2282" s="66">
        <f t="shared" si="561"/>
        <v>1.1816438356885923</v>
      </c>
      <c r="L2282" s="69">
        <f t="shared" si="573"/>
        <v>7.2143422397519714</v>
      </c>
      <c r="M2282" s="66">
        <f t="shared" si="573"/>
        <v>-30.412057686796118</v>
      </c>
      <c r="N2282" s="69">
        <f t="shared" si="568"/>
        <v>2.4876639105533438</v>
      </c>
      <c r="O2282" s="69">
        <f t="shared" si="569"/>
        <v>-5.3120373094152004E-4</v>
      </c>
    </row>
    <row r="2283" spans="4:15" x14ac:dyDescent="0.3">
      <c r="D2283" s="65">
        <f t="shared" si="562"/>
        <v>2281</v>
      </c>
      <c r="E2283" s="66">
        <f t="shared" si="563"/>
        <v>4.5619999999997196</v>
      </c>
      <c r="F2283" s="72">
        <f t="shared" si="564"/>
        <v>-5.9387054602429004E-2</v>
      </c>
      <c r="G2283" s="77">
        <f t="shared" si="565"/>
        <v>-2.8720654092975195E-3</v>
      </c>
      <c r="H2283" s="69">
        <f t="shared" si="572"/>
        <v>5.0138942838843202E-2</v>
      </c>
      <c r="I2283" s="66">
        <f t="shared" si="572"/>
        <v>-8.2967341396419645</v>
      </c>
      <c r="J2283" s="73">
        <f t="shared" si="560"/>
        <v>8.2968856384482894</v>
      </c>
      <c r="K2283" s="66">
        <f t="shared" si="561"/>
        <v>1.1816445548232943</v>
      </c>
      <c r="L2283" s="69">
        <f t="shared" si="573"/>
        <v>7.2144427557497854</v>
      </c>
      <c r="M2283" s="66">
        <f t="shared" si="573"/>
        <v>-30.428651143535774</v>
      </c>
      <c r="N2283" s="69">
        <f t="shared" si="568"/>
        <v>2.4876639105533438</v>
      </c>
      <c r="O2283" s="69">
        <f t="shared" si="569"/>
        <v>-5.3120373094152004E-4</v>
      </c>
    </row>
    <row r="2284" spans="4:15" x14ac:dyDescent="0.3">
      <c r="D2284" s="65">
        <f t="shared" si="562"/>
        <v>2282</v>
      </c>
      <c r="E2284" s="66">
        <f t="shared" si="563"/>
        <v>4.5639999999997194</v>
      </c>
      <c r="F2284" s="72">
        <f t="shared" si="564"/>
        <v>-5.924640879011548E-2</v>
      </c>
      <c r="G2284" s="77">
        <f t="shared" si="565"/>
        <v>-2.8592810755423415E-3</v>
      </c>
      <c r="H2284" s="69">
        <f t="shared" si="572"/>
        <v>5.0020168729638347E-2</v>
      </c>
      <c r="I2284" s="66">
        <f t="shared" si="572"/>
        <v>-8.2967398837727835</v>
      </c>
      <c r="J2284" s="73">
        <f t="shared" si="560"/>
        <v>8.2968906655605483</v>
      </c>
      <c r="K2284" s="66">
        <f t="shared" si="561"/>
        <v>1.181645270785896</v>
      </c>
      <c r="L2284" s="69">
        <f t="shared" si="573"/>
        <v>7.2145430336354632</v>
      </c>
      <c r="M2284" s="66">
        <f t="shared" si="573"/>
        <v>-30.445244611815056</v>
      </c>
      <c r="N2284" s="69">
        <f t="shared" si="568"/>
        <v>2.4876639105533438</v>
      </c>
      <c r="O2284" s="69">
        <f t="shared" si="569"/>
        <v>-5.3120373094152004E-4</v>
      </c>
    </row>
    <row r="2285" spans="4:15" x14ac:dyDescent="0.3">
      <c r="D2285" s="65">
        <f t="shared" si="562"/>
        <v>2283</v>
      </c>
      <c r="E2285" s="66">
        <f t="shared" si="563"/>
        <v>4.5659999999997192</v>
      </c>
      <c r="F2285" s="72">
        <f t="shared" si="564"/>
        <v>-5.9106095823289712E-2</v>
      </c>
      <c r="G2285" s="77">
        <f t="shared" si="565"/>
        <v>-2.8465533991646197E-3</v>
      </c>
      <c r="H2285" s="69">
        <f t="shared" si="572"/>
        <v>4.9901675912058116E-2</v>
      </c>
      <c r="I2285" s="66">
        <f t="shared" si="572"/>
        <v>-8.2967456023349353</v>
      </c>
      <c r="J2285" s="73">
        <f t="shared" si="560"/>
        <v>8.2968956704976673</v>
      </c>
      <c r="K2285" s="66">
        <f t="shared" si="561"/>
        <v>1.1816459835903086</v>
      </c>
      <c r="L2285" s="69">
        <f t="shared" si="573"/>
        <v>7.2146430739729226</v>
      </c>
      <c r="M2285" s="66">
        <f t="shared" si="573"/>
        <v>-30.461838091582603</v>
      </c>
      <c r="N2285" s="69">
        <f t="shared" si="568"/>
        <v>2.4876639105533438</v>
      </c>
      <c r="O2285" s="69">
        <f t="shared" si="569"/>
        <v>-5.3120373094152004E-4</v>
      </c>
    </row>
    <row r="2286" spans="4:15" x14ac:dyDescent="0.3">
      <c r="D2286" s="65">
        <f t="shared" si="562"/>
        <v>2284</v>
      </c>
      <c r="E2286" s="66">
        <f t="shared" si="563"/>
        <v>4.567999999999719</v>
      </c>
      <c r="F2286" s="72">
        <f t="shared" si="564"/>
        <v>-5.8966114915908724E-2</v>
      </c>
      <c r="G2286" s="77">
        <f t="shared" si="565"/>
        <v>-2.8338821303677264E-3</v>
      </c>
      <c r="H2286" s="69">
        <f t="shared" si="572"/>
        <v>4.9783463720411536E-2</v>
      </c>
      <c r="I2286" s="66">
        <f t="shared" si="572"/>
        <v>-8.2967512954417337</v>
      </c>
      <c r="J2286" s="73">
        <f t="shared" si="560"/>
        <v>8.2969006533568965</v>
      </c>
      <c r="K2286" s="66">
        <f t="shared" si="561"/>
        <v>1.1816466932503826</v>
      </c>
      <c r="L2286" s="69">
        <f t="shared" si="573"/>
        <v>7.2147428773247464</v>
      </c>
      <c r="M2286" s="66">
        <f t="shared" si="573"/>
        <v>-30.478431582787273</v>
      </c>
      <c r="N2286" s="69">
        <f t="shared" si="568"/>
        <v>2.4876639105533438</v>
      </c>
      <c r="O2286" s="69">
        <f t="shared" si="569"/>
        <v>-5.3120373094152004E-4</v>
      </c>
    </row>
    <row r="2287" spans="4:15" x14ac:dyDescent="0.3">
      <c r="D2287" s="65">
        <f t="shared" si="562"/>
        <v>2285</v>
      </c>
      <c r="E2287" s="66">
        <f t="shared" si="563"/>
        <v>4.5699999999997187</v>
      </c>
      <c r="F2287" s="72">
        <f t="shared" si="564"/>
        <v>-5.8826465283774686E-2</v>
      </c>
      <c r="G2287" s="77">
        <f t="shared" si="565"/>
        <v>-2.8212670204457169E-3</v>
      </c>
      <c r="H2287" s="69">
        <f t="shared" si="572"/>
        <v>4.9665531490579722E-2</v>
      </c>
      <c r="I2287" s="66">
        <f t="shared" si="572"/>
        <v>-8.2967569632059952</v>
      </c>
      <c r="J2287" s="73">
        <f t="shared" si="560"/>
        <v>8.2969056142350688</v>
      </c>
      <c r="K2287" s="66">
        <f t="shared" si="561"/>
        <v>1.1816473997799088</v>
      </c>
      <c r="L2287" s="69">
        <f t="shared" si="573"/>
        <v>7.214842444252187</v>
      </c>
      <c r="M2287" s="66">
        <f t="shared" si="573"/>
        <v>-30.495025085378156</v>
      </c>
      <c r="N2287" s="69">
        <f t="shared" si="568"/>
        <v>2.4876639105533438</v>
      </c>
      <c r="O2287" s="69">
        <f t="shared" si="569"/>
        <v>-5.3120373094152004E-4</v>
      </c>
    </row>
    <row r="2288" spans="4:15" x14ac:dyDescent="0.3">
      <c r="D2288" s="65">
        <f t="shared" si="562"/>
        <v>2286</v>
      </c>
      <c r="E2288" s="66">
        <f t="shared" si="563"/>
        <v>4.5719999999997185</v>
      </c>
      <c r="F2288" s="72">
        <f t="shared" si="564"/>
        <v>-5.8687146144530709E-2</v>
      </c>
      <c r="G2288" s="77">
        <f t="shared" si="565"/>
        <v>-2.8087078217815531E-3</v>
      </c>
      <c r="H2288" s="69">
        <f t="shared" si="572"/>
        <v>4.9547878560012172E-2</v>
      </c>
      <c r="I2288" s="66">
        <f t="shared" si="572"/>
        <v>-8.2967626057400352</v>
      </c>
      <c r="J2288" s="73">
        <f t="shared" si="560"/>
        <v>8.2969105532285923</v>
      </c>
      <c r="K2288" s="66">
        <f t="shared" si="561"/>
        <v>1.1816481031926178</v>
      </c>
      <c r="L2288" s="69">
        <f t="shared" si="573"/>
        <v>7.2149417753151681</v>
      </c>
      <c r="M2288" s="66">
        <f t="shared" si="573"/>
        <v>-30.511618599304569</v>
      </c>
      <c r="N2288" s="69">
        <f t="shared" si="568"/>
        <v>2.4876639105533438</v>
      </c>
      <c r="O2288" s="69">
        <f t="shared" si="569"/>
        <v>-5.3120373094152004E-4</v>
      </c>
    </row>
    <row r="2289" spans="4:15" x14ac:dyDescent="0.3">
      <c r="D2289" s="65">
        <f t="shared" si="562"/>
        <v>2287</v>
      </c>
      <c r="E2289" s="66">
        <f t="shared" si="563"/>
        <v>4.5739999999997183</v>
      </c>
      <c r="F2289" s="72">
        <f t="shared" si="564"/>
        <v>-5.8548156717656556E-2</v>
      </c>
      <c r="G2289" s="77">
        <f t="shared" si="565"/>
        <v>-2.7962042878453275E-3</v>
      </c>
      <c r="H2289" s="69">
        <f t="shared" si="572"/>
        <v>4.9430504267723108E-2</v>
      </c>
      <c r="I2289" s="66">
        <f t="shared" si="572"/>
        <v>-8.296768223155679</v>
      </c>
      <c r="J2289" s="73">
        <f t="shared" si="560"/>
        <v>8.2969154704334542</v>
      </c>
      <c r="K2289" s="66">
        <f t="shared" si="561"/>
        <v>1.1816488035021802</v>
      </c>
      <c r="L2289" s="69">
        <f t="shared" si="573"/>
        <v>7.2150408710722882</v>
      </c>
      <c r="M2289" s="66">
        <f t="shared" si="573"/>
        <v>-30.528212124516049</v>
      </c>
      <c r="N2289" s="69">
        <f t="shared" si="568"/>
        <v>2.4876639105533438</v>
      </c>
      <c r="O2289" s="69">
        <f t="shared" si="569"/>
        <v>-5.3120373094152004E-4</v>
      </c>
    </row>
    <row r="2290" spans="4:15" x14ac:dyDescent="0.3">
      <c r="D2290" s="65">
        <f t="shared" si="562"/>
        <v>2288</v>
      </c>
      <c r="E2290" s="66">
        <f t="shared" si="563"/>
        <v>4.5759999999997181</v>
      </c>
      <c r="F2290" s="72">
        <f t="shared" si="564"/>
        <v>-5.8409496224464418E-2</v>
      </c>
      <c r="G2290" s="77">
        <f t="shared" si="565"/>
        <v>-2.7837561731818283E-3</v>
      </c>
      <c r="H2290" s="69">
        <f t="shared" si="572"/>
        <v>4.9313407954287791E-2</v>
      </c>
      <c r="I2290" s="66">
        <f t="shared" si="572"/>
        <v>-8.2967738155642543</v>
      </c>
      <c r="J2290" s="73">
        <f t="shared" si="560"/>
        <v>8.296920365945228</v>
      </c>
      <c r="K2290" s="66">
        <f t="shared" si="561"/>
        <v>1.1816495007222074</v>
      </c>
      <c r="L2290" s="69">
        <f t="shared" si="573"/>
        <v>7.2151397320808233</v>
      </c>
      <c r="M2290" s="66">
        <f t="shared" si="573"/>
        <v>-30.544805660962361</v>
      </c>
      <c r="N2290" s="69">
        <f t="shared" si="568"/>
        <v>2.4876639105533438</v>
      </c>
      <c r="O2290" s="69">
        <f t="shared" si="569"/>
        <v>-5.3120373094152004E-4</v>
      </c>
    </row>
    <row r="2291" spans="4:15" x14ac:dyDescent="0.3">
      <c r="D2291" s="65">
        <f t="shared" si="562"/>
        <v>2289</v>
      </c>
      <c r="E2291" s="66">
        <f t="shared" si="563"/>
        <v>4.5779999999997179</v>
      </c>
      <c r="F2291" s="72">
        <f t="shared" si="564"/>
        <v>-5.8271163888094703E-2</v>
      </c>
      <c r="G2291" s="77">
        <f t="shared" si="565"/>
        <v>-2.7713632334140925E-3</v>
      </c>
      <c r="H2291" s="69">
        <f t="shared" si="572"/>
        <v>4.9196588961838865E-2</v>
      </c>
      <c r="I2291" s="66">
        <f t="shared" si="572"/>
        <v>-8.2967793830766006</v>
      </c>
      <c r="J2291" s="73">
        <f t="shared" si="560"/>
        <v>8.2969252398590658</v>
      </c>
      <c r="K2291" s="66">
        <f t="shared" si="561"/>
        <v>1.181650194866251</v>
      </c>
      <c r="L2291" s="69">
        <f t="shared" si="573"/>
        <v>7.2152383588967322</v>
      </c>
      <c r="M2291" s="66">
        <f t="shared" si="573"/>
        <v>-30.561399208593489</v>
      </c>
      <c r="N2291" s="69">
        <f t="shared" si="568"/>
        <v>2.4876639105533438</v>
      </c>
      <c r="O2291" s="69">
        <f t="shared" si="569"/>
        <v>-5.3120373094152004E-4</v>
      </c>
    </row>
    <row r="2292" spans="4:15" x14ac:dyDescent="0.3">
      <c r="D2292" s="65">
        <f t="shared" si="562"/>
        <v>2290</v>
      </c>
      <c r="E2292" s="66">
        <f t="shared" si="563"/>
        <v>4.5799999999997176</v>
      </c>
      <c r="F2292" s="72">
        <f t="shared" si="564"/>
        <v>-5.8133158933511751E-2</v>
      </c>
      <c r="G2292" s="77">
        <f t="shared" si="565"/>
        <v>-2.7590252252398528E-3</v>
      </c>
      <c r="H2292" s="69">
        <f t="shared" ref="H2292:I2307" si="574">H2291+$B$4*F2291</f>
        <v>4.9080046634062673E-2</v>
      </c>
      <c r="I2292" s="66">
        <f t="shared" si="574"/>
        <v>-8.2967849258030668</v>
      </c>
      <c r="J2292" s="73">
        <f t="shared" si="560"/>
        <v>8.2969300922697062</v>
      </c>
      <c r="K2292" s="66">
        <f t="shared" si="561"/>
        <v>1.1816508859478039</v>
      </c>
      <c r="L2292" s="69">
        <f t="shared" ref="L2292:M2307" si="575">L2291+$B$4*H2291</f>
        <v>7.2153367520746556</v>
      </c>
      <c r="M2292" s="66">
        <f t="shared" si="575"/>
        <v>-30.577992767359643</v>
      </c>
      <c r="N2292" s="69">
        <f t="shared" si="568"/>
        <v>2.4876639105533438</v>
      </c>
      <c r="O2292" s="69">
        <f t="shared" si="569"/>
        <v>-5.3120373094152004E-4</v>
      </c>
    </row>
    <row r="2293" spans="4:15" x14ac:dyDescent="0.3">
      <c r="D2293" s="65">
        <f t="shared" si="562"/>
        <v>2291</v>
      </c>
      <c r="E2293" s="66">
        <f t="shared" si="563"/>
        <v>4.5819999999997174</v>
      </c>
      <c r="F2293" s="72">
        <f t="shared" si="564"/>
        <v>-5.799548058749969E-2</v>
      </c>
      <c r="G2293" s="77">
        <f t="shared" si="565"/>
        <v>-2.7467419064208798E-3</v>
      </c>
      <c r="H2293" s="69">
        <f t="shared" si="574"/>
        <v>4.8963780316195651E-2</v>
      </c>
      <c r="I2293" s="66">
        <f t="shared" si="574"/>
        <v>-8.2967904438535172</v>
      </c>
      <c r="J2293" s="73">
        <f t="shared" si="560"/>
        <v>8.2969349232714791</v>
      </c>
      <c r="K2293" s="66">
        <f t="shared" si="561"/>
        <v>1.1816515739803004</v>
      </c>
      <c r="L2293" s="69">
        <f t="shared" si="575"/>
        <v>7.2154349121679235</v>
      </c>
      <c r="M2293" s="66">
        <f t="shared" si="575"/>
        <v>-30.594586337211247</v>
      </c>
      <c r="N2293" s="69">
        <f t="shared" si="568"/>
        <v>2.4876639105533438</v>
      </c>
      <c r="O2293" s="69">
        <f t="shared" si="569"/>
        <v>-5.3120373094152004E-4</v>
      </c>
    </row>
    <row r="2294" spans="4:15" x14ac:dyDescent="0.3">
      <c r="D2294" s="65">
        <f t="shared" si="562"/>
        <v>2292</v>
      </c>
      <c r="E2294" s="66">
        <f t="shared" si="563"/>
        <v>4.5839999999997172</v>
      </c>
      <c r="F2294" s="72">
        <f t="shared" si="564"/>
        <v>-5.7858128078658241E-2</v>
      </c>
      <c r="G2294" s="77">
        <f t="shared" si="565"/>
        <v>-2.7345130357758762E-3</v>
      </c>
      <c r="H2294" s="69">
        <f t="shared" si="574"/>
        <v>4.8847789355020654E-2</v>
      </c>
      <c r="I2294" s="66">
        <f t="shared" si="574"/>
        <v>-8.2967959373373308</v>
      </c>
      <c r="J2294" s="73">
        <f t="shared" si="560"/>
        <v>8.2969397329582968</v>
      </c>
      <c r="K2294" s="66">
        <f t="shared" si="561"/>
        <v>1.1816522589771157</v>
      </c>
      <c r="L2294" s="69">
        <f t="shared" si="575"/>
        <v>7.2155328397285556</v>
      </c>
      <c r="M2294" s="66">
        <f t="shared" si="575"/>
        <v>-30.611179918098955</v>
      </c>
      <c r="N2294" s="69">
        <f t="shared" si="568"/>
        <v>2.4876639105533438</v>
      </c>
      <c r="O2294" s="69">
        <f t="shared" si="569"/>
        <v>-5.3120373094152004E-4</v>
      </c>
    </row>
    <row r="2295" spans="4:15" x14ac:dyDescent="0.3">
      <c r="D2295" s="65">
        <f t="shared" si="562"/>
        <v>2293</v>
      </c>
      <c r="E2295" s="66">
        <f t="shared" si="563"/>
        <v>4.585999999999717</v>
      </c>
      <c r="F2295" s="72">
        <f t="shared" si="564"/>
        <v>-5.7721100637398458E-2</v>
      </c>
      <c r="G2295" s="77">
        <f t="shared" si="565"/>
        <v>-2.7223383731858064E-3</v>
      </c>
      <c r="H2295" s="69">
        <f t="shared" si="574"/>
        <v>4.8732073098863335E-2</v>
      </c>
      <c r="I2295" s="66">
        <f t="shared" si="574"/>
        <v>-8.2968014063634019</v>
      </c>
      <c r="J2295" s="73">
        <f t="shared" si="560"/>
        <v>8.2969445214236686</v>
      </c>
      <c r="K2295" s="66">
        <f t="shared" si="561"/>
        <v>1.1816529409515673</v>
      </c>
      <c r="L2295" s="69">
        <f t="shared" si="575"/>
        <v>7.2156305353072661</v>
      </c>
      <c r="M2295" s="66">
        <f t="shared" si="575"/>
        <v>-30.627773509973629</v>
      </c>
      <c r="N2295" s="69">
        <f t="shared" si="568"/>
        <v>2.4876639105533438</v>
      </c>
      <c r="O2295" s="69">
        <f t="shared" si="569"/>
        <v>-5.3120373094152004E-4</v>
      </c>
    </row>
    <row r="2296" spans="4:15" x14ac:dyDescent="0.3">
      <c r="D2296" s="65">
        <f t="shared" si="562"/>
        <v>2294</v>
      </c>
      <c r="E2296" s="66">
        <f t="shared" si="563"/>
        <v>4.5879999999997167</v>
      </c>
      <c r="F2296" s="72">
        <f t="shared" si="564"/>
        <v>-5.7584397495938612E-2</v>
      </c>
      <c r="G2296" s="77">
        <f t="shared" si="565"/>
        <v>-2.7102176795867905E-3</v>
      </c>
      <c r="H2296" s="69">
        <f t="shared" si="574"/>
        <v>4.8616630897588539E-2</v>
      </c>
      <c r="I2296" s="66">
        <f t="shared" si="574"/>
        <v>-8.2968068510401487</v>
      </c>
      <c r="J2296" s="73">
        <f t="shared" si="560"/>
        <v>8.296949288760695</v>
      </c>
      <c r="K2296" s="66">
        <f t="shared" si="561"/>
        <v>1.1816536199169143</v>
      </c>
      <c r="L2296" s="69">
        <f t="shared" si="575"/>
        <v>7.2157279994534642</v>
      </c>
      <c r="M2296" s="66">
        <f t="shared" si="575"/>
        <v>-30.644367112786355</v>
      </c>
      <c r="N2296" s="69">
        <f t="shared" si="568"/>
        <v>2.4876639105533438</v>
      </c>
      <c r="O2296" s="69">
        <f t="shared" si="569"/>
        <v>-5.3120373094152004E-4</v>
      </c>
    </row>
    <row r="2297" spans="4:15" x14ac:dyDescent="0.3">
      <c r="D2297" s="65">
        <f t="shared" si="562"/>
        <v>2295</v>
      </c>
      <c r="E2297" s="66">
        <f t="shared" si="563"/>
        <v>4.5899999999997165</v>
      </c>
      <c r="F2297" s="72">
        <f t="shared" si="564"/>
        <v>-5.74480178883E-2</v>
      </c>
      <c r="G2297" s="77">
        <f t="shared" si="565"/>
        <v>-2.6981507169523411E-3</v>
      </c>
      <c r="H2297" s="69">
        <f t="shared" si="574"/>
        <v>4.8501462102596662E-2</v>
      </c>
      <c r="I2297" s="66">
        <f t="shared" si="574"/>
        <v>-8.2968122714755079</v>
      </c>
      <c r="J2297" s="73">
        <f t="shared" si="560"/>
        <v>8.2969540350620647</v>
      </c>
      <c r="K2297" s="66">
        <f t="shared" si="561"/>
        <v>1.1816542958863581</v>
      </c>
      <c r="L2297" s="69">
        <f t="shared" si="575"/>
        <v>7.2158252327152592</v>
      </c>
      <c r="M2297" s="66">
        <f t="shared" si="575"/>
        <v>-30.660960726488437</v>
      </c>
      <c r="N2297" s="69">
        <f t="shared" si="568"/>
        <v>2.4876639105533438</v>
      </c>
      <c r="O2297" s="69">
        <f t="shared" si="569"/>
        <v>-5.3120373094152004E-4</v>
      </c>
    </row>
    <row r="2298" spans="4:15" x14ac:dyDescent="0.3">
      <c r="D2298" s="65">
        <f t="shared" si="562"/>
        <v>2296</v>
      </c>
      <c r="E2298" s="66">
        <f t="shared" si="563"/>
        <v>4.5919999999997163</v>
      </c>
      <c r="F2298" s="72">
        <f t="shared" si="564"/>
        <v>-5.7311961050302736E-2</v>
      </c>
      <c r="G2298" s="77">
        <f t="shared" si="565"/>
        <v>-2.6861372483129031E-3</v>
      </c>
      <c r="H2298" s="69">
        <f t="shared" si="574"/>
        <v>4.8386566066820062E-2</v>
      </c>
      <c r="I2298" s="66">
        <f t="shared" si="574"/>
        <v>-8.2968176677769421</v>
      </c>
      <c r="J2298" s="73">
        <f t="shared" si="560"/>
        <v>8.2969587604200701</v>
      </c>
      <c r="K2298" s="66">
        <f t="shared" si="561"/>
        <v>1.1816549688730424</v>
      </c>
      <c r="L2298" s="69">
        <f t="shared" si="575"/>
        <v>7.2159222356394643</v>
      </c>
      <c r="M2298" s="66">
        <f t="shared" si="575"/>
        <v>-30.67755435103139</v>
      </c>
      <c r="N2298" s="69">
        <f t="shared" si="568"/>
        <v>2.4876639105533438</v>
      </c>
      <c r="O2298" s="69">
        <f t="shared" si="569"/>
        <v>-5.3120373094152004E-4</v>
      </c>
    </row>
    <row r="2299" spans="4:15" x14ac:dyDescent="0.3">
      <c r="D2299" s="65">
        <f t="shared" si="562"/>
        <v>2297</v>
      </c>
      <c r="E2299" s="66">
        <f t="shared" si="563"/>
        <v>4.5939999999997161</v>
      </c>
      <c r="F2299" s="72">
        <f t="shared" si="564"/>
        <v>-5.7176226219561671E-2</v>
      </c>
      <c r="G2299" s="77">
        <f t="shared" si="565"/>
        <v>-2.6741770377292085E-3</v>
      </c>
      <c r="H2299" s="69">
        <f t="shared" si="574"/>
        <v>4.8271942144719457E-2</v>
      </c>
      <c r="I2299" s="66">
        <f t="shared" si="574"/>
        <v>-8.2968230400514393</v>
      </c>
      <c r="J2299" s="73">
        <f t="shared" si="560"/>
        <v>8.2969634649266002</v>
      </c>
      <c r="K2299" s="66">
        <f t="shared" si="561"/>
        <v>1.1816556388900545</v>
      </c>
      <c r="L2299" s="69">
        <f t="shared" si="575"/>
        <v>7.2160190087715979</v>
      </c>
      <c r="M2299" s="66">
        <f t="shared" si="575"/>
        <v>-30.694147986366943</v>
      </c>
      <c r="N2299" s="69">
        <f t="shared" si="568"/>
        <v>2.4876639105533438</v>
      </c>
      <c r="O2299" s="69">
        <f t="shared" si="569"/>
        <v>-5.3120373094152004E-4</v>
      </c>
    </row>
    <row r="2300" spans="4:15" x14ac:dyDescent="0.3">
      <c r="D2300" s="65">
        <f t="shared" si="562"/>
        <v>2298</v>
      </c>
      <c r="E2300" s="66">
        <f t="shared" si="563"/>
        <v>4.5959999999997159</v>
      </c>
      <c r="F2300" s="72">
        <f t="shared" si="564"/>
        <v>-5.7040812635482219E-2</v>
      </c>
      <c r="G2300" s="77">
        <f t="shared" si="565"/>
        <v>-2.6622698502904996E-3</v>
      </c>
      <c r="H2300" s="69">
        <f t="shared" si="574"/>
        <v>4.8157589692280331E-2</v>
      </c>
      <c r="I2300" s="66">
        <f t="shared" si="574"/>
        <v>-8.2968283884055154</v>
      </c>
      <c r="J2300" s="73">
        <f t="shared" si="560"/>
        <v>8.2969681486731428</v>
      </c>
      <c r="K2300" s="66">
        <f t="shared" si="561"/>
        <v>1.1816563059504237</v>
      </c>
      <c r="L2300" s="69">
        <f t="shared" si="575"/>
        <v>7.2161155526558876</v>
      </c>
      <c r="M2300" s="66">
        <f t="shared" si="575"/>
        <v>-30.710741632447046</v>
      </c>
      <c r="N2300" s="69">
        <f t="shared" si="568"/>
        <v>2.4876639105533438</v>
      </c>
      <c r="O2300" s="69">
        <f t="shared" si="569"/>
        <v>-5.3120373094152004E-4</v>
      </c>
    </row>
    <row r="2301" spans="4:15" x14ac:dyDescent="0.3">
      <c r="D2301" s="65">
        <f t="shared" si="562"/>
        <v>2299</v>
      </c>
      <c r="E2301" s="66">
        <f t="shared" si="563"/>
        <v>4.5979999999997156</v>
      </c>
      <c r="F2301" s="72">
        <f t="shared" si="564"/>
        <v>-5.6905719539256175E-2</v>
      </c>
      <c r="G2301" s="77">
        <f t="shared" si="565"/>
        <v>-2.6504154521305168E-3</v>
      </c>
      <c r="H2301" s="69">
        <f t="shared" si="574"/>
        <v>4.8043508067009369E-2</v>
      </c>
      <c r="I2301" s="66">
        <f t="shared" si="574"/>
        <v>-8.2968337129452152</v>
      </c>
      <c r="J2301" s="73">
        <f t="shared" si="560"/>
        <v>8.2969728117507824</v>
      </c>
      <c r="K2301" s="66">
        <f t="shared" si="561"/>
        <v>1.1816569700671227</v>
      </c>
      <c r="L2301" s="69">
        <f t="shared" si="575"/>
        <v>7.2162118678352725</v>
      </c>
      <c r="M2301" s="66">
        <f t="shared" si="575"/>
        <v>-30.727335289223859</v>
      </c>
      <c r="N2301" s="69">
        <f t="shared" si="568"/>
        <v>2.4876639105533438</v>
      </c>
      <c r="O2301" s="69">
        <f t="shared" si="569"/>
        <v>-5.3120373094152004E-4</v>
      </c>
    </row>
    <row r="2302" spans="4:15" x14ac:dyDescent="0.3">
      <c r="D2302" s="65">
        <f t="shared" si="562"/>
        <v>2300</v>
      </c>
      <c r="E2302" s="66">
        <f t="shared" si="563"/>
        <v>4.5999999999997154</v>
      </c>
      <c r="F2302" s="72">
        <f t="shared" si="564"/>
        <v>-5.6770946173857653E-2</v>
      </c>
      <c r="G2302" s="77">
        <f t="shared" si="565"/>
        <v>-2.6386136104008528E-3</v>
      </c>
      <c r="H2302" s="69">
        <f t="shared" si="574"/>
        <v>4.7929696627930854E-2</v>
      </c>
      <c r="I2302" s="66">
        <f t="shared" si="574"/>
        <v>-8.2968390137761201</v>
      </c>
      <c r="J2302" s="73">
        <f t="shared" si="560"/>
        <v>8.2969774542502126</v>
      </c>
      <c r="K2302" s="66">
        <f t="shared" si="561"/>
        <v>1.1816576312530678</v>
      </c>
      <c r="L2302" s="69">
        <f t="shared" si="575"/>
        <v>7.2163079548514064</v>
      </c>
      <c r="M2302" s="66">
        <f t="shared" si="575"/>
        <v>-30.74392895664975</v>
      </c>
      <c r="N2302" s="69">
        <f t="shared" si="568"/>
        <v>2.4876639105533438</v>
      </c>
      <c r="O2302" s="69">
        <f t="shared" si="569"/>
        <v>-5.3120373094152004E-4</v>
      </c>
    </row>
    <row r="2303" spans="4:15" x14ac:dyDescent="0.3">
      <c r="D2303" s="65">
        <f t="shared" si="562"/>
        <v>2301</v>
      </c>
      <c r="E2303" s="66">
        <f t="shared" si="563"/>
        <v>4.6019999999997152</v>
      </c>
      <c r="F2303" s="72">
        <f t="shared" si="564"/>
        <v>-5.6636491784038921E-2</v>
      </c>
      <c r="G2303" s="77">
        <f t="shared" si="565"/>
        <v>-2.626864093270953E-3</v>
      </c>
      <c r="H2303" s="69">
        <f t="shared" si="574"/>
        <v>4.7816154735583136E-2</v>
      </c>
      <c r="I2303" s="66">
        <f t="shared" si="574"/>
        <v>-8.2968442910033406</v>
      </c>
      <c r="J2303" s="73">
        <f t="shared" si="560"/>
        <v>8.296982076261731</v>
      </c>
      <c r="K2303" s="66">
        <f t="shared" si="561"/>
        <v>1.1816582895211194</v>
      </c>
      <c r="L2303" s="69">
        <f t="shared" si="575"/>
        <v>7.2164038142446625</v>
      </c>
      <c r="M2303" s="66">
        <f t="shared" si="575"/>
        <v>-30.760522634677301</v>
      </c>
      <c r="N2303" s="69">
        <f t="shared" si="568"/>
        <v>2.4876639105533438</v>
      </c>
      <c r="O2303" s="69">
        <f t="shared" si="569"/>
        <v>-5.3120373094152004E-4</v>
      </c>
    </row>
    <row r="2304" spans="4:15" x14ac:dyDescent="0.3">
      <c r="D2304" s="65">
        <f t="shared" si="562"/>
        <v>2302</v>
      </c>
      <c r="E2304" s="66">
        <f t="shared" si="563"/>
        <v>4.603999999999715</v>
      </c>
      <c r="F2304" s="72">
        <f t="shared" si="564"/>
        <v>-5.6502355616326341E-2</v>
      </c>
      <c r="G2304" s="77">
        <f t="shared" si="565"/>
        <v>-2.6151666699281151E-3</v>
      </c>
      <c r="H2304" s="69">
        <f t="shared" si="574"/>
        <v>4.7702881752015057E-2</v>
      </c>
      <c r="I2304" s="66">
        <f t="shared" si="574"/>
        <v>-8.2968495447315274</v>
      </c>
      <c r="J2304" s="73">
        <f t="shared" si="560"/>
        <v>8.296986677875239</v>
      </c>
      <c r="K2304" s="66">
        <f t="shared" si="561"/>
        <v>1.1816589448840811</v>
      </c>
      <c r="L2304" s="69">
        <f t="shared" si="575"/>
        <v>7.2164994465541339</v>
      </c>
      <c r="M2304" s="66">
        <f t="shared" si="575"/>
        <v>-30.777116323259307</v>
      </c>
      <c r="N2304" s="69">
        <f t="shared" si="568"/>
        <v>2.4876639105533438</v>
      </c>
      <c r="O2304" s="69">
        <f t="shared" si="569"/>
        <v>-5.3120373094152004E-4</v>
      </c>
    </row>
    <row r="2305" spans="4:15" x14ac:dyDescent="0.3">
      <c r="D2305" s="65">
        <f t="shared" si="562"/>
        <v>2303</v>
      </c>
      <c r="E2305" s="66">
        <f t="shared" si="563"/>
        <v>4.6059999999997148</v>
      </c>
      <c r="F2305" s="72">
        <f t="shared" si="564"/>
        <v>-5.63685369190162E-2</v>
      </c>
      <c r="G2305" s="77">
        <f t="shared" si="565"/>
        <v>-2.6035211105739364E-3</v>
      </c>
      <c r="H2305" s="69">
        <f t="shared" si="574"/>
        <v>4.7589877040782401E-2</v>
      </c>
      <c r="I2305" s="66">
        <f t="shared" si="574"/>
        <v>-8.2968547750648671</v>
      </c>
      <c r="J2305" s="73">
        <f t="shared" si="560"/>
        <v>8.296991259180249</v>
      </c>
      <c r="K2305" s="66">
        <f t="shared" si="561"/>
        <v>1.1816595973547015</v>
      </c>
      <c r="L2305" s="69">
        <f t="shared" si="575"/>
        <v>7.2165948523176375</v>
      </c>
      <c r="M2305" s="66">
        <f t="shared" si="575"/>
        <v>-30.793710022348769</v>
      </c>
      <c r="N2305" s="69">
        <f t="shared" si="568"/>
        <v>2.4876639105533438</v>
      </c>
      <c r="O2305" s="69">
        <f t="shared" si="569"/>
        <v>-5.3120373094152004E-4</v>
      </c>
    </row>
    <row r="2306" spans="4:15" x14ac:dyDescent="0.3">
      <c r="D2306" s="65">
        <f t="shared" si="562"/>
        <v>2304</v>
      </c>
      <c r="E2306" s="66">
        <f t="shared" si="563"/>
        <v>4.6079999999997145</v>
      </c>
      <c r="F2306" s="72">
        <f t="shared" si="564"/>
        <v>-5.6235034942170685E-2</v>
      </c>
      <c r="G2306" s="77">
        <f t="shared" si="565"/>
        <v>-2.5919271864154325E-3</v>
      </c>
      <c r="H2306" s="69">
        <f t="shared" si="574"/>
        <v>4.7477139966944366E-2</v>
      </c>
      <c r="I2306" s="66">
        <f t="shared" si="574"/>
        <v>-8.2968599821070885</v>
      </c>
      <c r="J2306" s="73">
        <f t="shared" si="560"/>
        <v>8.2969958202658791</v>
      </c>
      <c r="K2306" s="66">
        <f t="shared" si="561"/>
        <v>1.1816602469456725</v>
      </c>
      <c r="L2306" s="69">
        <f t="shared" si="575"/>
        <v>7.2166900320717193</v>
      </c>
      <c r="M2306" s="66">
        <f t="shared" si="575"/>
        <v>-30.810303731898898</v>
      </c>
      <c r="N2306" s="69">
        <f t="shared" si="568"/>
        <v>2.4876639105533438</v>
      </c>
      <c r="O2306" s="69">
        <f t="shared" si="569"/>
        <v>-5.3120373094152004E-4</v>
      </c>
    </row>
    <row r="2307" spans="4:15" x14ac:dyDescent="0.3">
      <c r="D2307" s="65">
        <f t="shared" si="562"/>
        <v>2305</v>
      </c>
      <c r="E2307" s="66">
        <f t="shared" si="563"/>
        <v>4.6099999999997143</v>
      </c>
      <c r="F2307" s="72">
        <f t="shared" si="564"/>
        <v>-5.6101848937613739E-2</v>
      </c>
      <c r="G2307" s="77">
        <f t="shared" si="565"/>
        <v>-2.5803846696685895E-3</v>
      </c>
      <c r="H2307" s="69">
        <f t="shared" si="574"/>
        <v>4.7364669897060022E-2</v>
      </c>
      <c r="I2307" s="66">
        <f t="shared" si="574"/>
        <v>-8.2968651659614618</v>
      </c>
      <c r="J2307" s="73">
        <f t="shared" ref="J2307:J2370" si="576">SQRT(H2307^2+I2307^2)</f>
        <v>8.2970003612208654</v>
      </c>
      <c r="K2307" s="66">
        <f t="shared" ref="K2307:K2370" si="577">$B$12+$B$13*J2307</f>
        <v>1.1816608936696322</v>
      </c>
      <c r="L2307" s="69">
        <f t="shared" si="575"/>
        <v>7.2167849863516533</v>
      </c>
      <c r="M2307" s="66">
        <f t="shared" si="575"/>
        <v>-30.826897451863111</v>
      </c>
      <c r="N2307" s="69">
        <f t="shared" si="568"/>
        <v>2.4876639105533438</v>
      </c>
      <c r="O2307" s="69">
        <f t="shared" si="569"/>
        <v>-5.3120373094152004E-4</v>
      </c>
    </row>
    <row r="2308" spans="4:15" x14ac:dyDescent="0.3">
      <c r="D2308" s="65">
        <f t="shared" ref="D2308:D2371" si="578">D2307+1</f>
        <v>2306</v>
      </c>
      <c r="E2308" s="66">
        <f t="shared" ref="E2308:E2371" si="579">E2307+$B$4</f>
        <v>4.6119999999997141</v>
      </c>
      <c r="F2308" s="72">
        <f t="shared" ref="F2308:F2371" si="580">-K2307*H2307</f>
        <v>-5.5968978158927075E-2</v>
      </c>
      <c r="G2308" s="77">
        <f t="shared" ref="G2308:G2371" si="581">-$B$5-K2307*I2307</f>
        <v>-2.5688933335370479E-3</v>
      </c>
      <c r="H2308" s="69">
        <f t="shared" ref="H2308:I2323" si="582">H2307+$B$4*F2307</f>
        <v>4.7252466199184794E-2</v>
      </c>
      <c r="I2308" s="66">
        <f t="shared" si="582"/>
        <v>-8.2968703267308008</v>
      </c>
      <c r="J2308" s="73">
        <f t="shared" si="576"/>
        <v>8.2970048821335496</v>
      </c>
      <c r="K2308" s="66">
        <f t="shared" si="577"/>
        <v>1.1816615375391621</v>
      </c>
      <c r="L2308" s="69">
        <f t="shared" ref="L2308:M2323" si="583">L2307+$B$4*H2307</f>
        <v>7.216879715691447</v>
      </c>
      <c r="M2308" s="66">
        <f t="shared" si="583"/>
        <v>-30.843491182195034</v>
      </c>
      <c r="N2308" s="69">
        <f t="shared" ref="N2308:N2371" si="584">IF(M2307&gt;=0,L2308,N2307)</f>
        <v>2.4876639105533438</v>
      </c>
      <c r="O2308" s="69">
        <f t="shared" ref="O2308:O2371" si="585">IF(M2307&gt;=0,M2308,O2307)</f>
        <v>-5.3120373094152004E-4</v>
      </c>
    </row>
    <row r="2309" spans="4:15" x14ac:dyDescent="0.3">
      <c r="D2309" s="65">
        <f t="shared" si="578"/>
        <v>2307</v>
      </c>
      <c r="E2309" s="66">
        <f t="shared" si="579"/>
        <v>4.6139999999997139</v>
      </c>
      <c r="F2309" s="72">
        <f t="shared" si="580"/>
        <v>-5.5836421861445995E-2</v>
      </c>
      <c r="G2309" s="77">
        <f t="shared" si="581"/>
        <v>-2.5574529522298661E-3</v>
      </c>
      <c r="H2309" s="69">
        <f t="shared" si="582"/>
        <v>4.7140528242866943E-2</v>
      </c>
      <c r="I2309" s="66">
        <f t="shared" si="582"/>
        <v>-8.296875464517468</v>
      </c>
      <c r="J2309" s="73">
        <f t="shared" si="576"/>
        <v>8.297009383091897</v>
      </c>
      <c r="K2309" s="66">
        <f t="shared" si="577"/>
        <v>1.1816621785667905</v>
      </c>
      <c r="L2309" s="69">
        <f t="shared" si="583"/>
        <v>7.216974220623845</v>
      </c>
      <c r="M2309" s="66">
        <f t="shared" si="583"/>
        <v>-30.860084922848497</v>
      </c>
      <c r="N2309" s="69">
        <f t="shared" si="584"/>
        <v>2.4876639105533438</v>
      </c>
      <c r="O2309" s="69">
        <f t="shared" si="585"/>
        <v>-5.3120373094152004E-4</v>
      </c>
    </row>
    <row r="2310" spans="4:15" x14ac:dyDescent="0.3">
      <c r="D2310" s="65">
        <f t="shared" si="578"/>
        <v>2308</v>
      </c>
      <c r="E2310" s="66">
        <f t="shared" si="579"/>
        <v>4.6159999999997137</v>
      </c>
      <c r="F2310" s="72">
        <f t="shared" si="580"/>
        <v>-5.5704179302255463E-2</v>
      </c>
      <c r="G2310" s="77">
        <f t="shared" si="581"/>
        <v>-2.5460633009366518E-3</v>
      </c>
      <c r="H2310" s="69">
        <f t="shared" si="582"/>
        <v>4.7028855399144052E-2</v>
      </c>
      <c r="I2310" s="66">
        <f t="shared" si="582"/>
        <v>-8.2968805794233731</v>
      </c>
      <c r="J2310" s="73">
        <f t="shared" si="576"/>
        <v>8.2970138641834801</v>
      </c>
      <c r="K2310" s="66">
        <f t="shared" si="577"/>
        <v>1.181662816764989</v>
      </c>
      <c r="L2310" s="69">
        <f t="shared" si="583"/>
        <v>7.2170685016803304</v>
      </c>
      <c r="M2310" s="66">
        <f t="shared" si="583"/>
        <v>-30.876678673777533</v>
      </c>
      <c r="N2310" s="69">
        <f t="shared" si="584"/>
        <v>2.4876639105533438</v>
      </c>
      <c r="O2310" s="69">
        <f t="shared" si="585"/>
        <v>-5.3120373094152004E-4</v>
      </c>
    </row>
    <row r="2311" spans="4:15" x14ac:dyDescent="0.3">
      <c r="D2311" s="65">
        <f t="shared" si="578"/>
        <v>2309</v>
      </c>
      <c r="E2311" s="66">
        <f t="shared" si="579"/>
        <v>4.6179999999997134</v>
      </c>
      <c r="F2311" s="72">
        <f t="shared" si="580"/>
        <v>-5.5572249740185924E-2</v>
      </c>
      <c r="G2311" s="77">
        <f t="shared" si="581"/>
        <v>-2.5347241558417721E-3</v>
      </c>
      <c r="H2311" s="69">
        <f t="shared" si="582"/>
        <v>4.6917447040539545E-2</v>
      </c>
      <c r="I2311" s="66">
        <f t="shared" si="582"/>
        <v>-8.2968856715499744</v>
      </c>
      <c r="J2311" s="73">
        <f t="shared" si="576"/>
        <v>8.297018325495495</v>
      </c>
      <c r="K2311" s="66">
        <f t="shared" si="577"/>
        <v>1.1816634521461766</v>
      </c>
      <c r="L2311" s="69">
        <f t="shared" si="583"/>
        <v>7.2171625593911291</v>
      </c>
      <c r="M2311" s="66">
        <f t="shared" si="583"/>
        <v>-30.893272434936382</v>
      </c>
      <c r="N2311" s="69">
        <f t="shared" si="584"/>
        <v>2.4876639105533438</v>
      </c>
      <c r="O2311" s="69">
        <f t="shared" si="585"/>
        <v>-5.3120373094152004E-4</v>
      </c>
    </row>
    <row r="2312" spans="4:15" x14ac:dyDescent="0.3">
      <c r="D2312" s="65">
        <f t="shared" si="578"/>
        <v>2310</v>
      </c>
      <c r="E2312" s="66">
        <f t="shared" si="579"/>
        <v>4.6199999999997132</v>
      </c>
      <c r="F2312" s="72">
        <f t="shared" si="580"/>
        <v>-5.5440632435809378E-2</v>
      </c>
      <c r="G2312" s="77">
        <f t="shared" si="581"/>
        <v>-2.5234352941083671E-3</v>
      </c>
      <c r="H2312" s="69">
        <f t="shared" si="582"/>
        <v>4.6806302541059171E-2</v>
      </c>
      <c r="I2312" s="66">
        <f t="shared" si="582"/>
        <v>-8.2968907409982862</v>
      </c>
      <c r="J2312" s="73">
        <f t="shared" si="576"/>
        <v>8.2970227671147594</v>
      </c>
      <c r="K2312" s="66">
        <f t="shared" si="577"/>
        <v>1.1816640847227176</v>
      </c>
      <c r="L2312" s="69">
        <f t="shared" si="583"/>
        <v>7.2172563942852097</v>
      </c>
      <c r="M2312" s="66">
        <f t="shared" si="583"/>
        <v>-30.909866206279482</v>
      </c>
      <c r="N2312" s="69">
        <f t="shared" si="584"/>
        <v>2.4876639105533438</v>
      </c>
      <c r="O2312" s="69">
        <f t="shared" si="585"/>
        <v>-5.3120373094152004E-4</v>
      </c>
    </row>
    <row r="2313" spans="4:15" x14ac:dyDescent="0.3">
      <c r="D2313" s="65">
        <f t="shared" si="578"/>
        <v>2311</v>
      </c>
      <c r="E2313" s="66">
        <f t="shared" si="579"/>
        <v>4.621999999999713</v>
      </c>
      <c r="F2313" s="72">
        <f t="shared" si="580"/>
        <v>-5.5309326651435294E-2</v>
      </c>
      <c r="G2313" s="77">
        <f t="shared" si="581"/>
        <v>-2.5121964938694674E-3</v>
      </c>
      <c r="H2313" s="69">
        <f t="shared" si="582"/>
        <v>4.6695421276187553E-2</v>
      </c>
      <c r="I2313" s="66">
        <f t="shared" si="582"/>
        <v>-8.2968957878688752</v>
      </c>
      <c r="J2313" s="73">
        <f t="shared" si="576"/>
        <v>8.297027189127709</v>
      </c>
      <c r="K2313" s="66">
        <f t="shared" si="577"/>
        <v>1.1816647145069223</v>
      </c>
      <c r="L2313" s="69">
        <f t="shared" si="583"/>
        <v>7.2173500068902916</v>
      </c>
      <c r="M2313" s="66">
        <f t="shared" si="583"/>
        <v>-30.926459987761479</v>
      </c>
      <c r="N2313" s="69">
        <f t="shared" si="584"/>
        <v>2.4876639105533438</v>
      </c>
      <c r="O2313" s="69">
        <f t="shared" si="585"/>
        <v>-5.3120373094152004E-4</v>
      </c>
    </row>
    <row r="2314" spans="4:15" x14ac:dyDescent="0.3">
      <c r="D2314" s="65">
        <f t="shared" si="578"/>
        <v>2312</v>
      </c>
      <c r="E2314" s="66">
        <f t="shared" si="579"/>
        <v>4.6239999999997128</v>
      </c>
      <c r="F2314" s="72">
        <f t="shared" si="580"/>
        <v>-5.5178331651106631E-2</v>
      </c>
      <c r="G2314" s="77">
        <f t="shared" si="581"/>
        <v>-2.5010075342386529E-3</v>
      </c>
      <c r="H2314" s="69">
        <f t="shared" si="582"/>
        <v>4.6584802622884683E-2</v>
      </c>
      <c r="I2314" s="66">
        <f t="shared" si="582"/>
        <v>-8.2969008122618622</v>
      </c>
      <c r="J2314" s="73">
        <f t="shared" si="576"/>
        <v>8.2970315916204012</v>
      </c>
      <c r="K2314" s="66">
        <f t="shared" si="577"/>
        <v>1.181665341511047</v>
      </c>
      <c r="L2314" s="69">
        <f t="shared" si="583"/>
        <v>7.2174433977328443</v>
      </c>
      <c r="M2314" s="66">
        <f t="shared" si="583"/>
        <v>-30.943053779337216</v>
      </c>
      <c r="N2314" s="69">
        <f t="shared" si="584"/>
        <v>2.4876639105533438</v>
      </c>
      <c r="O2314" s="69">
        <f t="shared" si="585"/>
        <v>-5.3120373094152004E-4</v>
      </c>
    </row>
    <row r="2315" spans="4:15" x14ac:dyDescent="0.3">
      <c r="D2315" s="65">
        <f t="shared" si="578"/>
        <v>2313</v>
      </c>
      <c r="E2315" s="66">
        <f t="shared" si="579"/>
        <v>4.6259999999997126</v>
      </c>
      <c r="F2315" s="72">
        <f t="shared" si="580"/>
        <v>-5.5047646700595747E-2</v>
      </c>
      <c r="G2315" s="77">
        <f t="shared" si="581"/>
        <v>-2.4898681953029467E-3</v>
      </c>
      <c r="H2315" s="69">
        <f t="shared" si="582"/>
        <v>4.6474445959582472E-2</v>
      </c>
      <c r="I2315" s="66">
        <f t="shared" si="582"/>
        <v>-8.296905814276931</v>
      </c>
      <c r="J2315" s="73">
        <f t="shared" si="576"/>
        <v>8.2970359746785221</v>
      </c>
      <c r="K2315" s="66">
        <f t="shared" si="577"/>
        <v>1.181665965747295</v>
      </c>
      <c r="L2315" s="69">
        <f t="shared" si="583"/>
        <v>7.2175365673380902</v>
      </c>
      <c r="M2315" s="66">
        <f t="shared" si="583"/>
        <v>-30.95964758096174</v>
      </c>
      <c r="N2315" s="69">
        <f t="shared" si="584"/>
        <v>2.4876639105533438</v>
      </c>
      <c r="O2315" s="69">
        <f t="shared" si="585"/>
        <v>-5.3120373094152004E-4</v>
      </c>
    </row>
    <row r="2316" spans="4:15" x14ac:dyDescent="0.3">
      <c r="D2316" s="65">
        <f t="shared" si="578"/>
        <v>2314</v>
      </c>
      <c r="E2316" s="66">
        <f t="shared" si="579"/>
        <v>4.6279999999997123</v>
      </c>
      <c r="F2316" s="72">
        <f t="shared" si="580"/>
        <v>-5.4917271067400492E-2</v>
      </c>
      <c r="G2316" s="77">
        <f t="shared" si="581"/>
        <v>-2.4787782581032758E-3</v>
      </c>
      <c r="H2316" s="69">
        <f t="shared" si="582"/>
        <v>4.6364350666181282E-2</v>
      </c>
      <c r="I2316" s="66">
        <f t="shared" si="582"/>
        <v>-8.2969107940133213</v>
      </c>
      <c r="J2316" s="73">
        <f t="shared" si="576"/>
        <v>8.2970403383873848</v>
      </c>
      <c r="K2316" s="66">
        <f t="shared" si="577"/>
        <v>1.1816665872278169</v>
      </c>
      <c r="L2316" s="69">
        <f t="shared" si="583"/>
        <v>7.2176295162300095</v>
      </c>
      <c r="M2316" s="66">
        <f t="shared" si="583"/>
        <v>-30.976241392590293</v>
      </c>
      <c r="N2316" s="69">
        <f t="shared" si="584"/>
        <v>2.4876639105533438</v>
      </c>
      <c r="O2316" s="69">
        <f t="shared" si="585"/>
        <v>-5.3120373094152004E-4</v>
      </c>
    </row>
    <row r="2317" spans="4:15" x14ac:dyDescent="0.3">
      <c r="D2317" s="65">
        <f t="shared" si="578"/>
        <v>2315</v>
      </c>
      <c r="E2317" s="66">
        <f t="shared" si="579"/>
        <v>4.6299999999997121</v>
      </c>
      <c r="F2317" s="72">
        <f t="shared" si="580"/>
        <v>-5.4787204020740193E-2</v>
      </c>
      <c r="G2317" s="77">
        <f t="shared" si="581"/>
        <v>-2.4677375046415762E-3</v>
      </c>
      <c r="H2317" s="69">
        <f t="shared" si="582"/>
        <v>4.6254516124046484E-2</v>
      </c>
      <c r="I2317" s="66">
        <f t="shared" si="582"/>
        <v>-8.2969157515698377</v>
      </c>
      <c r="J2317" s="73">
        <f t="shared" si="576"/>
        <v>8.2970446828319275</v>
      </c>
      <c r="K2317" s="66">
        <f t="shared" si="577"/>
        <v>1.1816672059647095</v>
      </c>
      <c r="L2317" s="69">
        <f t="shared" si="583"/>
        <v>7.2177222449313421</v>
      </c>
      <c r="M2317" s="66">
        <f t="shared" si="583"/>
        <v>-30.992835214178321</v>
      </c>
      <c r="N2317" s="69">
        <f t="shared" si="584"/>
        <v>2.4876639105533438</v>
      </c>
      <c r="O2317" s="69">
        <f t="shared" si="585"/>
        <v>-5.3120373094152004E-4</v>
      </c>
    </row>
    <row r="2318" spans="4:15" x14ac:dyDescent="0.3">
      <c r="D2318" s="65">
        <f t="shared" si="578"/>
        <v>2316</v>
      </c>
      <c r="E2318" s="66">
        <f t="shared" si="579"/>
        <v>4.6319999999997119</v>
      </c>
      <c r="F2318" s="72">
        <f t="shared" si="580"/>
        <v>-5.4657444831551612E-2</v>
      </c>
      <c r="G2318" s="77">
        <f t="shared" si="581"/>
        <v>-2.4567457178807928E-3</v>
      </c>
      <c r="H2318" s="69">
        <f t="shared" si="582"/>
        <v>4.6144941716005E-2</v>
      </c>
      <c r="I2318" s="66">
        <f t="shared" si="582"/>
        <v>-8.2969206870448478</v>
      </c>
      <c r="J2318" s="73">
        <f t="shared" si="576"/>
        <v>8.2970490080967174</v>
      </c>
      <c r="K2318" s="66">
        <f t="shared" si="577"/>
        <v>1.1816678219700167</v>
      </c>
      <c r="L2318" s="69">
        <f t="shared" si="583"/>
        <v>7.21781475396359</v>
      </c>
      <c r="M2318" s="66">
        <f t="shared" si="583"/>
        <v>-31.009429045681461</v>
      </c>
      <c r="N2318" s="69">
        <f t="shared" si="584"/>
        <v>2.4876639105533438</v>
      </c>
      <c r="O2318" s="69">
        <f t="shared" si="585"/>
        <v>-5.3120373094152004E-4</v>
      </c>
    </row>
    <row r="2319" spans="4:15" x14ac:dyDescent="0.3">
      <c r="D2319" s="65">
        <f t="shared" si="578"/>
        <v>2317</v>
      </c>
      <c r="E2319" s="66">
        <f t="shared" si="579"/>
        <v>4.6339999999997117</v>
      </c>
      <c r="F2319" s="72">
        <f t="shared" si="580"/>
        <v>-5.4527992772484997E-2</v>
      </c>
      <c r="G2319" s="77">
        <f t="shared" si="581"/>
        <v>-2.4458026817395506E-3</v>
      </c>
      <c r="H2319" s="69">
        <f t="shared" si="582"/>
        <v>4.6035626826341894E-2</v>
      </c>
      <c r="I2319" s="66">
        <f t="shared" si="582"/>
        <v>-8.2969256005362837</v>
      </c>
      <c r="J2319" s="73">
        <f t="shared" si="576"/>
        <v>8.2970533142659555</v>
      </c>
      <c r="K2319" s="66">
        <f t="shared" si="577"/>
        <v>1.1816684352557307</v>
      </c>
      <c r="L2319" s="69">
        <f t="shared" si="583"/>
        <v>7.2179070438470223</v>
      </c>
      <c r="M2319" s="66">
        <f t="shared" si="583"/>
        <v>-31.02602288705555</v>
      </c>
      <c r="N2319" s="69">
        <f t="shared" si="584"/>
        <v>2.4876639105533438</v>
      </c>
      <c r="O2319" s="69">
        <f t="shared" si="585"/>
        <v>-5.3120373094152004E-4</v>
      </c>
    </row>
    <row r="2320" spans="4:15" x14ac:dyDescent="0.3">
      <c r="D2320" s="65">
        <f t="shared" si="578"/>
        <v>2318</v>
      </c>
      <c r="E2320" s="66">
        <f t="shared" si="579"/>
        <v>4.6359999999997115</v>
      </c>
      <c r="F2320" s="72">
        <f t="shared" si="580"/>
        <v>-5.4398847117900169E-2</v>
      </c>
      <c r="G2320" s="77">
        <f t="shared" si="581"/>
        <v>-2.4349081810743911E-3</v>
      </c>
      <c r="H2320" s="69">
        <f t="shared" si="582"/>
        <v>4.5926570840796925E-2</v>
      </c>
      <c r="I2320" s="66">
        <f t="shared" si="582"/>
        <v>-8.296930492141648</v>
      </c>
      <c r="J2320" s="73">
        <f t="shared" si="576"/>
        <v>8.2970576014234734</v>
      </c>
      <c r="K2320" s="66">
        <f t="shared" si="577"/>
        <v>1.1816690458337906</v>
      </c>
      <c r="L2320" s="69">
        <f t="shared" si="583"/>
        <v>7.2179991151006746</v>
      </c>
      <c r="M2320" s="66">
        <f t="shared" si="583"/>
        <v>-31.042616738256623</v>
      </c>
      <c r="N2320" s="69">
        <f t="shared" si="584"/>
        <v>2.4876639105533438</v>
      </c>
      <c r="O2320" s="69">
        <f t="shared" si="585"/>
        <v>-5.3120373094152004E-4</v>
      </c>
    </row>
    <row r="2321" spans="4:15" x14ac:dyDescent="0.3">
      <c r="D2321" s="65">
        <f t="shared" si="578"/>
        <v>2319</v>
      </c>
      <c r="E2321" s="66">
        <f t="shared" si="579"/>
        <v>4.6379999999997112</v>
      </c>
      <c r="F2321" s="72">
        <f t="shared" si="580"/>
        <v>-5.4270007143862493E-2</v>
      </c>
      <c r="G2321" s="77">
        <f t="shared" si="581"/>
        <v>-2.4240620016957592E-3</v>
      </c>
      <c r="H2321" s="69">
        <f t="shared" si="582"/>
        <v>4.5817773146561123E-2</v>
      </c>
      <c r="I2321" s="66">
        <f t="shared" si="582"/>
        <v>-8.2969353619580097</v>
      </c>
      <c r="J2321" s="73">
        <f t="shared" si="576"/>
        <v>8.2970618696527385</v>
      </c>
      <c r="K2321" s="66">
        <f t="shared" si="577"/>
        <v>1.181669653716084</v>
      </c>
      <c r="L2321" s="69">
        <f t="shared" si="583"/>
        <v>7.2180909682423566</v>
      </c>
      <c r="M2321" s="66">
        <f t="shared" si="583"/>
        <v>-31.059210599240906</v>
      </c>
      <c r="N2321" s="69">
        <f t="shared" si="584"/>
        <v>2.4876639105533438</v>
      </c>
      <c r="O2321" s="69">
        <f t="shared" si="585"/>
        <v>-5.3120373094152004E-4</v>
      </c>
    </row>
    <row r="2322" spans="4:15" x14ac:dyDescent="0.3">
      <c r="D2322" s="65">
        <f t="shared" si="578"/>
        <v>2320</v>
      </c>
      <c r="E2322" s="66">
        <f t="shared" si="579"/>
        <v>4.639999999999711</v>
      </c>
      <c r="F2322" s="72">
        <f t="shared" si="580"/>
        <v>-5.4141472128138975E-2</v>
      </c>
      <c r="G2322" s="77">
        <f t="shared" si="581"/>
        <v>-2.4132639303466874E-3</v>
      </c>
      <c r="H2322" s="69">
        <f t="shared" si="582"/>
        <v>4.5709233132273396E-2</v>
      </c>
      <c r="I2322" s="66">
        <f t="shared" si="582"/>
        <v>-8.2969402100820133</v>
      </c>
      <c r="J2322" s="73">
        <f t="shared" si="576"/>
        <v>8.297066119036856</v>
      </c>
      <c r="K2322" s="66">
        <f t="shared" si="577"/>
        <v>1.1816702589144468</v>
      </c>
      <c r="L2322" s="69">
        <f t="shared" si="583"/>
        <v>7.2181826037886498</v>
      </c>
      <c r="M2322" s="66">
        <f t="shared" si="583"/>
        <v>-31.075804469964822</v>
      </c>
      <c r="N2322" s="69">
        <f t="shared" si="584"/>
        <v>2.4876639105533438</v>
      </c>
      <c r="O2322" s="69">
        <f t="shared" si="585"/>
        <v>-5.3120373094152004E-4</v>
      </c>
    </row>
    <row r="2323" spans="4:15" x14ac:dyDescent="0.3">
      <c r="D2323" s="65">
        <f t="shared" si="578"/>
        <v>2321</v>
      </c>
      <c r="E2323" s="66">
        <f t="shared" si="579"/>
        <v>4.6419999999997108</v>
      </c>
      <c r="F2323" s="72">
        <f t="shared" si="580"/>
        <v>-5.4013241350194315E-2</v>
      </c>
      <c r="G2323" s="77">
        <f t="shared" si="581"/>
        <v>-2.4025137547027953E-3</v>
      </c>
      <c r="H2323" s="69">
        <f t="shared" si="582"/>
        <v>4.5600950188017117E-2</v>
      </c>
      <c r="I2323" s="66">
        <f t="shared" si="582"/>
        <v>-8.2969450366098734</v>
      </c>
      <c r="J2323" s="73">
        <f t="shared" si="576"/>
        <v>8.2970703496585632</v>
      </c>
      <c r="K2323" s="66">
        <f t="shared" si="577"/>
        <v>1.1816708614406621</v>
      </c>
      <c r="L2323" s="69">
        <f t="shared" si="583"/>
        <v>7.2182740222549144</v>
      </c>
      <c r="M2323" s="66">
        <f t="shared" si="583"/>
        <v>-31.092398350384986</v>
      </c>
      <c r="N2323" s="69">
        <f t="shared" si="584"/>
        <v>2.4876639105533438</v>
      </c>
      <c r="O2323" s="69">
        <f t="shared" si="585"/>
        <v>-5.3120373094152004E-4</v>
      </c>
    </row>
    <row r="2324" spans="4:15" x14ac:dyDescent="0.3">
      <c r="D2324" s="65">
        <f t="shared" si="578"/>
        <v>2322</v>
      </c>
      <c r="E2324" s="66">
        <f t="shared" si="579"/>
        <v>4.6439999999997106</v>
      </c>
      <c r="F2324" s="72">
        <f t="shared" si="580"/>
        <v>-5.3885314091186909E-2</v>
      </c>
      <c r="G2324" s="77">
        <f t="shared" si="581"/>
        <v>-2.3918112633847244E-3</v>
      </c>
      <c r="H2324" s="69">
        <f t="shared" ref="H2324:I2339" si="586">H2323+$B$4*F2323</f>
        <v>4.5492923705316726E-2</v>
      </c>
      <c r="I2324" s="66">
        <f t="shared" si="586"/>
        <v>-8.2969498416373835</v>
      </c>
      <c r="J2324" s="73">
        <f t="shared" si="576"/>
        <v>8.2970745616002421</v>
      </c>
      <c r="K2324" s="66">
        <f t="shared" si="577"/>
        <v>1.1816714613064634</v>
      </c>
      <c r="L2324" s="69">
        <f t="shared" ref="L2324:M2339" si="587">L2323+$B$4*H2323</f>
        <v>7.2183652241552902</v>
      </c>
      <c r="M2324" s="66">
        <f t="shared" si="587"/>
        <v>-31.108992240458207</v>
      </c>
      <c r="N2324" s="69">
        <f t="shared" si="584"/>
        <v>2.4876639105533438</v>
      </c>
      <c r="O2324" s="69">
        <f t="shared" si="585"/>
        <v>-5.3120373094152004E-4</v>
      </c>
    </row>
    <row r="2325" spans="4:15" x14ac:dyDescent="0.3">
      <c r="D2325" s="65">
        <f t="shared" si="578"/>
        <v>2323</v>
      </c>
      <c r="E2325" s="66">
        <f t="shared" si="579"/>
        <v>4.6459999999997104</v>
      </c>
      <c r="F2325" s="72">
        <f t="shared" si="580"/>
        <v>-5.3757689633965065E-2</v>
      </c>
      <c r="G2325" s="77">
        <f t="shared" si="581"/>
        <v>-2.381156245922611E-3</v>
      </c>
      <c r="H2325" s="69">
        <f t="shared" si="586"/>
        <v>4.5385153077134352E-2</v>
      </c>
      <c r="I2325" s="66">
        <f t="shared" si="586"/>
        <v>-8.2969546252599109</v>
      </c>
      <c r="J2325" s="73">
        <f t="shared" si="576"/>
        <v>8.2970787549439144</v>
      </c>
      <c r="K2325" s="66">
        <f t="shared" si="577"/>
        <v>1.1816720585235316</v>
      </c>
      <c r="L2325" s="69">
        <f t="shared" si="587"/>
        <v>7.2184562100027012</v>
      </c>
      <c r="M2325" s="66">
        <f t="shared" si="587"/>
        <v>-31.125586140141483</v>
      </c>
      <c r="N2325" s="69">
        <f t="shared" si="584"/>
        <v>2.4876639105533438</v>
      </c>
      <c r="O2325" s="69">
        <f t="shared" si="585"/>
        <v>-5.3120373094152004E-4</v>
      </c>
    </row>
    <row r="2326" spans="4:15" x14ac:dyDescent="0.3">
      <c r="D2326" s="65">
        <f t="shared" si="578"/>
        <v>2324</v>
      </c>
      <c r="E2326" s="66">
        <f t="shared" si="579"/>
        <v>4.6479999999997101</v>
      </c>
      <c r="F2326" s="72">
        <f t="shared" si="580"/>
        <v>-5.3630367263062945E-2</v>
      </c>
      <c r="G2326" s="77">
        <f t="shared" si="581"/>
        <v>-2.3705484927827314E-3</v>
      </c>
      <c r="H2326" s="69">
        <f t="shared" si="586"/>
        <v>4.527763769786642E-2</v>
      </c>
      <c r="I2326" s="66">
        <f t="shared" si="586"/>
        <v>-8.2969593875724019</v>
      </c>
      <c r="J2326" s="73">
        <f t="shared" si="576"/>
        <v>8.297082929771241</v>
      </c>
      <c r="K2326" s="66">
        <f t="shared" si="577"/>
        <v>1.1816726531034971</v>
      </c>
      <c r="L2326" s="69">
        <f t="shared" si="587"/>
        <v>7.2185469803088553</v>
      </c>
      <c r="M2326" s="66">
        <f t="shared" si="587"/>
        <v>-31.142180049392003</v>
      </c>
      <c r="N2326" s="69">
        <f t="shared" si="584"/>
        <v>2.4876639105533438</v>
      </c>
      <c r="O2326" s="69">
        <f t="shared" si="585"/>
        <v>-5.3120373094152004E-4</v>
      </c>
    </row>
    <row r="2327" spans="4:15" x14ac:dyDescent="0.3">
      <c r="D2327" s="65">
        <f t="shared" si="578"/>
        <v>2325</v>
      </c>
      <c r="E2327" s="66">
        <f t="shared" si="579"/>
        <v>4.6499999999997099</v>
      </c>
      <c r="F2327" s="72">
        <f t="shared" si="580"/>
        <v>-5.350334626469673E-2</v>
      </c>
      <c r="G2327" s="77">
        <f t="shared" si="581"/>
        <v>-2.3599877953532911E-3</v>
      </c>
      <c r="H2327" s="69">
        <f t="shared" si="586"/>
        <v>4.5170376963340295E-2</v>
      </c>
      <c r="I2327" s="66">
        <f t="shared" si="586"/>
        <v>-8.2969641286693872</v>
      </c>
      <c r="J2327" s="73">
        <f t="shared" si="576"/>
        <v>8.2970870861635273</v>
      </c>
      <c r="K2327" s="66">
        <f t="shared" si="577"/>
        <v>1.1816732450579397</v>
      </c>
      <c r="L2327" s="69">
        <f t="shared" si="587"/>
        <v>7.2186375355842509</v>
      </c>
      <c r="M2327" s="66">
        <f t="shared" si="587"/>
        <v>-31.158773968167147</v>
      </c>
      <c r="N2327" s="69">
        <f t="shared" si="584"/>
        <v>2.4876639105533438</v>
      </c>
      <c r="O2327" s="69">
        <f t="shared" si="585"/>
        <v>-5.3120373094152004E-4</v>
      </c>
    </row>
    <row r="2328" spans="4:15" x14ac:dyDescent="0.3">
      <c r="D2328" s="65">
        <f t="shared" si="578"/>
        <v>2326</v>
      </c>
      <c r="E2328" s="66">
        <f t="shared" si="579"/>
        <v>4.6519999999997097</v>
      </c>
      <c r="F2328" s="72">
        <f t="shared" si="580"/>
        <v>-5.3376625926760728E-2</v>
      </c>
      <c r="G2328" s="77">
        <f t="shared" si="581"/>
        <v>-2.3494739459231084E-3</v>
      </c>
      <c r="H2328" s="69">
        <f t="shared" si="586"/>
        <v>4.50633702708109E-2</v>
      </c>
      <c r="I2328" s="66">
        <f t="shared" si="586"/>
        <v>-8.296968848644978</v>
      </c>
      <c r="J2328" s="73">
        <f t="shared" si="576"/>
        <v>8.2970912242017292</v>
      </c>
      <c r="K2328" s="66">
        <f t="shared" si="577"/>
        <v>1.1816738343983888</v>
      </c>
      <c r="L2328" s="69">
        <f t="shared" si="587"/>
        <v>7.2187278763381775</v>
      </c>
      <c r="M2328" s="66">
        <f t="shared" si="587"/>
        <v>-31.175367896424486</v>
      </c>
      <c r="N2328" s="69">
        <f t="shared" si="584"/>
        <v>2.4876639105533438</v>
      </c>
      <c r="O2328" s="69">
        <f t="shared" si="585"/>
        <v>-5.3120373094152004E-4</v>
      </c>
    </row>
    <row r="2329" spans="4:15" x14ac:dyDescent="0.3">
      <c r="D2329" s="65">
        <f t="shared" si="578"/>
        <v>2327</v>
      </c>
      <c r="E2329" s="66">
        <f t="shared" si="579"/>
        <v>4.6539999999997095</v>
      </c>
      <c r="F2329" s="72">
        <f t="shared" si="580"/>
        <v>-5.3250205538823474E-2</v>
      </c>
      <c r="G2329" s="77">
        <f t="shared" si="581"/>
        <v>-2.3390067377029311E-3</v>
      </c>
      <c r="H2329" s="69">
        <f t="shared" si="586"/>
        <v>4.4956617018957382E-2</v>
      </c>
      <c r="I2329" s="66">
        <f t="shared" si="586"/>
        <v>-8.2969735475928701</v>
      </c>
      <c r="J2329" s="73">
        <f t="shared" si="576"/>
        <v>8.2970953439664417</v>
      </c>
      <c r="K2329" s="66">
        <f t="shared" si="577"/>
        <v>1.181674421136323</v>
      </c>
      <c r="L2329" s="69">
        <f t="shared" si="587"/>
        <v>7.2188180030787192</v>
      </c>
      <c r="M2329" s="66">
        <f t="shared" si="587"/>
        <v>-31.191961834121777</v>
      </c>
      <c r="N2329" s="69">
        <f t="shared" si="584"/>
        <v>2.4876639105533438</v>
      </c>
      <c r="O2329" s="69">
        <f t="shared" si="585"/>
        <v>-5.3120373094152004E-4</v>
      </c>
    </row>
    <row r="2330" spans="4:15" x14ac:dyDescent="0.3">
      <c r="D2330" s="65">
        <f t="shared" si="578"/>
        <v>2328</v>
      </c>
      <c r="E2330" s="66">
        <f t="shared" si="579"/>
        <v>4.6559999999997093</v>
      </c>
      <c r="F2330" s="72">
        <f t="shared" si="580"/>
        <v>-5.3124084392123835E-2</v>
      </c>
      <c r="G2330" s="77">
        <f t="shared" si="581"/>
        <v>-2.3285859648094487E-3</v>
      </c>
      <c r="H2330" s="69">
        <f t="shared" si="586"/>
        <v>4.4850116607879735E-2</v>
      </c>
      <c r="I2330" s="66">
        <f t="shared" si="586"/>
        <v>-8.2969782256063453</v>
      </c>
      <c r="J2330" s="73">
        <f t="shared" si="576"/>
        <v>8.2970994455379135</v>
      </c>
      <c r="K2330" s="66">
        <f t="shared" si="577"/>
        <v>1.1816750052831713</v>
      </c>
      <c r="L2330" s="69">
        <f t="shared" si="587"/>
        <v>7.218907916312757</v>
      </c>
      <c r="M2330" s="66">
        <f t="shared" si="587"/>
        <v>-31.208555781216962</v>
      </c>
      <c r="N2330" s="69">
        <f t="shared" si="584"/>
        <v>2.4876639105533438</v>
      </c>
      <c r="O2330" s="69">
        <f t="shared" si="585"/>
        <v>-5.3120373094152004E-4</v>
      </c>
    </row>
    <row r="2331" spans="4:15" x14ac:dyDescent="0.3">
      <c r="D2331" s="65">
        <f t="shared" si="578"/>
        <v>2329</v>
      </c>
      <c r="E2331" s="66">
        <f t="shared" si="579"/>
        <v>4.657999999999709</v>
      </c>
      <c r="F2331" s="72">
        <f t="shared" si="580"/>
        <v>-5.2998261779567131E-2</v>
      </c>
      <c r="G2331" s="77">
        <f t="shared" si="581"/>
        <v>-2.3182114222635164E-3</v>
      </c>
      <c r="H2331" s="69">
        <f t="shared" si="586"/>
        <v>4.4743868439095488E-2</v>
      </c>
      <c r="I2331" s="66">
        <f t="shared" si="586"/>
        <v>-8.2969828827782752</v>
      </c>
      <c r="J2331" s="73">
        <f t="shared" si="576"/>
        <v>8.2971035289960433</v>
      </c>
      <c r="K2331" s="66">
        <f t="shared" si="577"/>
        <v>1.1816755868503128</v>
      </c>
      <c r="L2331" s="69">
        <f t="shared" si="587"/>
        <v>7.2189976165459724</v>
      </c>
      <c r="M2331" s="66">
        <f t="shared" si="587"/>
        <v>-31.225149737668175</v>
      </c>
      <c r="N2331" s="69">
        <f t="shared" si="584"/>
        <v>2.4876639105533438</v>
      </c>
      <c r="O2331" s="69">
        <f t="shared" si="585"/>
        <v>-5.3120373094152004E-4</v>
      </c>
    </row>
    <row r="2332" spans="4:15" x14ac:dyDescent="0.3">
      <c r="D2332" s="65">
        <f t="shared" si="578"/>
        <v>2330</v>
      </c>
      <c r="E2332" s="66">
        <f t="shared" si="579"/>
        <v>4.6599999999997088</v>
      </c>
      <c r="F2332" s="72">
        <f t="shared" si="580"/>
        <v>-5.2872736995721349E-2</v>
      </c>
      <c r="G2332" s="77">
        <f t="shared" si="581"/>
        <v>-2.3078829059812733E-3</v>
      </c>
      <c r="H2332" s="69">
        <f t="shared" si="586"/>
        <v>4.4637871915536351E-2</v>
      </c>
      <c r="I2332" s="66">
        <f t="shared" si="586"/>
        <v>-8.2969875192011191</v>
      </c>
      <c r="J2332" s="73">
        <f t="shared" si="576"/>
        <v>8.2971075944203765</v>
      </c>
      <c r="K2332" s="66">
        <f t="shared" si="577"/>
        <v>1.1816761658490764</v>
      </c>
      <c r="L2332" s="69">
        <f t="shared" si="587"/>
        <v>7.2190871042828508</v>
      </c>
      <c r="M2332" s="66">
        <f t="shared" si="587"/>
        <v>-31.24174370343373</v>
      </c>
      <c r="N2332" s="69">
        <f t="shared" si="584"/>
        <v>2.4876639105533438</v>
      </c>
      <c r="O2332" s="69">
        <f t="shared" si="585"/>
        <v>-5.3120373094152004E-4</v>
      </c>
    </row>
    <row r="2333" spans="4:15" x14ac:dyDescent="0.3">
      <c r="D2333" s="65">
        <f t="shared" si="578"/>
        <v>2331</v>
      </c>
      <c r="E2333" s="66">
        <f t="shared" si="579"/>
        <v>4.6619999999997086</v>
      </c>
      <c r="F2333" s="72">
        <f t="shared" si="580"/>
        <v>-5.2747509336813166E-2</v>
      </c>
      <c r="G2333" s="77">
        <f t="shared" si="581"/>
        <v>-2.2976002127812478E-3</v>
      </c>
      <c r="H2333" s="69">
        <f t="shared" si="586"/>
        <v>4.453212644154491E-2</v>
      </c>
      <c r="I2333" s="66">
        <f t="shared" si="586"/>
        <v>-8.2969921349669313</v>
      </c>
      <c r="J2333" s="73">
        <f t="shared" si="576"/>
        <v>8.297111641890119</v>
      </c>
      <c r="K2333" s="66">
        <f t="shared" si="577"/>
        <v>1.1816767422907426</v>
      </c>
      <c r="L2333" s="69">
        <f t="shared" si="587"/>
        <v>7.2191763800266822</v>
      </c>
      <c r="M2333" s="66">
        <f t="shared" si="587"/>
        <v>-31.258337678472131</v>
      </c>
      <c r="N2333" s="69">
        <f t="shared" si="584"/>
        <v>2.4876639105533438</v>
      </c>
      <c r="O2333" s="69">
        <f t="shared" si="585"/>
        <v>-5.3120373094152004E-4</v>
      </c>
    </row>
    <row r="2334" spans="4:15" x14ac:dyDescent="0.3">
      <c r="D2334" s="65">
        <f t="shared" si="578"/>
        <v>2332</v>
      </c>
      <c r="E2334" s="66">
        <f t="shared" si="579"/>
        <v>4.6639999999997084</v>
      </c>
      <c r="F2334" s="72">
        <f t="shared" si="580"/>
        <v>-5.2622578100724231E-2</v>
      </c>
      <c r="G2334" s="77">
        <f t="shared" si="581"/>
        <v>-2.2873631403630412E-3</v>
      </c>
      <c r="H2334" s="69">
        <f t="shared" si="586"/>
        <v>4.4426631422871281E-2</v>
      </c>
      <c r="I2334" s="66">
        <f t="shared" si="586"/>
        <v>-8.2969967301673577</v>
      </c>
      <c r="J2334" s="73">
        <f t="shared" si="576"/>
        <v>8.2971156714841214</v>
      </c>
      <c r="K2334" s="66">
        <f t="shared" si="577"/>
        <v>1.1816773161865415</v>
      </c>
      <c r="L2334" s="69">
        <f t="shared" si="587"/>
        <v>7.2192654442795652</v>
      </c>
      <c r="M2334" s="66">
        <f t="shared" si="587"/>
        <v>-31.274931662742066</v>
      </c>
      <c r="N2334" s="69">
        <f t="shared" si="584"/>
        <v>2.4876639105533438</v>
      </c>
      <c r="O2334" s="69">
        <f t="shared" si="585"/>
        <v>-5.3120373094152004E-4</v>
      </c>
    </row>
    <row r="2335" spans="4:15" x14ac:dyDescent="0.3">
      <c r="D2335" s="65">
        <f t="shared" si="578"/>
        <v>2333</v>
      </c>
      <c r="E2335" s="66">
        <f t="shared" si="579"/>
        <v>4.6659999999997082</v>
      </c>
      <c r="F2335" s="72">
        <f t="shared" si="580"/>
        <v>-5.2497942586987208E-2</v>
      </c>
      <c r="G2335" s="77">
        <f t="shared" si="581"/>
        <v>-2.2771714873250914E-3</v>
      </c>
      <c r="H2335" s="69">
        <f t="shared" si="586"/>
        <v>4.4321386266669829E-2</v>
      </c>
      <c r="I2335" s="66">
        <f t="shared" si="586"/>
        <v>-8.2970013048936391</v>
      </c>
      <c r="J2335" s="73">
        <f t="shared" si="576"/>
        <v>8.2971196832809007</v>
      </c>
      <c r="K2335" s="66">
        <f t="shared" si="577"/>
        <v>1.1816778875476552</v>
      </c>
      <c r="L2335" s="69">
        <f t="shared" si="587"/>
        <v>7.2193542975424112</v>
      </c>
      <c r="M2335" s="66">
        <f t="shared" si="587"/>
        <v>-31.291525656202399</v>
      </c>
      <c r="N2335" s="69">
        <f t="shared" si="584"/>
        <v>2.4876639105533438</v>
      </c>
      <c r="O2335" s="69">
        <f t="shared" si="585"/>
        <v>-5.3120373094152004E-4</v>
      </c>
    </row>
    <row r="2336" spans="4:15" x14ac:dyDescent="0.3">
      <c r="D2336" s="65">
        <f t="shared" si="578"/>
        <v>2334</v>
      </c>
      <c r="E2336" s="66">
        <f t="shared" si="579"/>
        <v>4.6679999999997079</v>
      </c>
      <c r="F2336" s="72">
        <f t="shared" si="580"/>
        <v>-5.237360209678206E-2</v>
      </c>
      <c r="G2336" s="77">
        <f t="shared" si="581"/>
        <v>-2.267025053145133E-3</v>
      </c>
      <c r="H2336" s="69">
        <f t="shared" si="586"/>
        <v>4.4216390381495857E-2</v>
      </c>
      <c r="I2336" s="66">
        <f t="shared" si="586"/>
        <v>-8.2970058592366129</v>
      </c>
      <c r="J2336" s="73">
        <f t="shared" si="576"/>
        <v>8.2971236773586217</v>
      </c>
      <c r="K2336" s="66">
        <f t="shared" si="577"/>
        <v>1.1816784563852163</v>
      </c>
      <c r="L2336" s="69">
        <f t="shared" si="587"/>
        <v>7.2194429403149449</v>
      </c>
      <c r="M2336" s="66">
        <f t="shared" si="587"/>
        <v>-31.308119658812185</v>
      </c>
      <c r="N2336" s="69">
        <f t="shared" si="584"/>
        <v>2.4876639105533438</v>
      </c>
      <c r="O2336" s="69">
        <f t="shared" si="585"/>
        <v>-5.3120373094152004E-4</v>
      </c>
    </row>
    <row r="2337" spans="4:15" x14ac:dyDescent="0.3">
      <c r="D2337" s="65">
        <f t="shared" si="578"/>
        <v>2335</v>
      </c>
      <c r="E2337" s="66">
        <f t="shared" si="579"/>
        <v>4.6699999999997077</v>
      </c>
      <c r="F2337" s="72">
        <f t="shared" si="580"/>
        <v>-5.2249555932932151E-2</v>
      </c>
      <c r="G2337" s="77">
        <f t="shared" si="581"/>
        <v>-2.2569236381837499E-3</v>
      </c>
      <c r="H2337" s="69">
        <f t="shared" si="586"/>
        <v>4.411164317730229E-2</v>
      </c>
      <c r="I2337" s="66">
        <f t="shared" si="586"/>
        <v>-8.297010393286719</v>
      </c>
      <c r="J2337" s="73">
        <f t="shared" si="576"/>
        <v>8.2971276537951155</v>
      </c>
      <c r="K2337" s="66">
        <f t="shared" si="577"/>
        <v>1.1816790227103091</v>
      </c>
      <c r="L2337" s="69">
        <f t="shared" si="587"/>
        <v>7.219531373095708</v>
      </c>
      <c r="M2337" s="66">
        <f t="shared" si="587"/>
        <v>-31.324713670530659</v>
      </c>
      <c r="N2337" s="69">
        <f t="shared" si="584"/>
        <v>2.4876639105533438</v>
      </c>
      <c r="O2337" s="69">
        <f t="shared" si="585"/>
        <v>-5.3120373094152004E-4</v>
      </c>
    </row>
    <row r="2338" spans="4:15" x14ac:dyDescent="0.3">
      <c r="D2338" s="65">
        <f t="shared" si="578"/>
        <v>2336</v>
      </c>
      <c r="E2338" s="66">
        <f t="shared" si="579"/>
        <v>4.6719999999997075</v>
      </c>
      <c r="F2338" s="72">
        <f t="shared" si="580"/>
        <v>-5.2125803399900444E-2</v>
      </c>
      <c r="G2338" s="77">
        <f t="shared" si="581"/>
        <v>-2.2468670436719407E-3</v>
      </c>
      <c r="H2338" s="69">
        <f t="shared" si="586"/>
        <v>4.4007144065436425E-2</v>
      </c>
      <c r="I2338" s="66">
        <f t="shared" si="586"/>
        <v>-8.2970149071339954</v>
      </c>
      <c r="J2338" s="73">
        <f t="shared" si="576"/>
        <v>8.2971316126678705</v>
      </c>
      <c r="K2338" s="66">
        <f t="shared" si="577"/>
        <v>1.18167958653397</v>
      </c>
      <c r="L2338" s="69">
        <f t="shared" si="587"/>
        <v>7.2196195963820626</v>
      </c>
      <c r="M2338" s="66">
        <f t="shared" si="587"/>
        <v>-31.341307691317233</v>
      </c>
      <c r="N2338" s="69">
        <f t="shared" si="584"/>
        <v>2.4876639105533438</v>
      </c>
      <c r="O2338" s="69">
        <f t="shared" si="585"/>
        <v>-5.3120373094152004E-4</v>
      </c>
    </row>
    <row r="2339" spans="4:15" x14ac:dyDescent="0.3">
      <c r="D2339" s="65">
        <f t="shared" si="578"/>
        <v>2337</v>
      </c>
      <c r="E2339" s="66">
        <f t="shared" si="579"/>
        <v>4.6739999999997073</v>
      </c>
      <c r="F2339" s="72">
        <f t="shared" si="580"/>
        <v>-5.2002343803785767E-2</v>
      </c>
      <c r="G2339" s="77">
        <f t="shared" si="581"/>
        <v>-2.2368550717146718E-3</v>
      </c>
      <c r="H2339" s="69">
        <f t="shared" si="586"/>
        <v>4.3902892458636628E-2</v>
      </c>
      <c r="I2339" s="66">
        <f t="shared" si="586"/>
        <v>-8.2970194008680824</v>
      </c>
      <c r="J2339" s="73">
        <f t="shared" si="576"/>
        <v>8.2971355540540372</v>
      </c>
      <c r="K2339" s="66">
        <f t="shared" si="577"/>
        <v>1.1816801478671866</v>
      </c>
      <c r="L2339" s="69">
        <f t="shared" si="587"/>
        <v>7.2197076106701932</v>
      </c>
      <c r="M2339" s="66">
        <f t="shared" si="587"/>
        <v>-31.357901721131501</v>
      </c>
      <c r="N2339" s="69">
        <f t="shared" si="584"/>
        <v>2.4876639105533438</v>
      </c>
      <c r="O2339" s="69">
        <f t="shared" si="585"/>
        <v>-5.3120373094152004E-4</v>
      </c>
    </row>
    <row r="2340" spans="4:15" x14ac:dyDescent="0.3">
      <c r="D2340" s="65">
        <f t="shared" si="578"/>
        <v>2338</v>
      </c>
      <c r="E2340" s="66">
        <f t="shared" si="579"/>
        <v>4.6759999999997071</v>
      </c>
      <c r="F2340" s="72">
        <f t="shared" si="580"/>
        <v>-5.1879176452318918E-2</v>
      </c>
      <c r="G2340" s="77">
        <f t="shared" si="581"/>
        <v>-2.2268875252873244E-3</v>
      </c>
      <c r="H2340" s="69">
        <f t="shared" ref="H2340:I2355" si="588">H2339+$B$4*F2339</f>
        <v>4.3798887771029055E-2</v>
      </c>
      <c r="I2340" s="66">
        <f t="shared" si="588"/>
        <v>-8.2970238745782261</v>
      </c>
      <c r="J2340" s="73">
        <f t="shared" si="576"/>
        <v>8.2971394780304291</v>
      </c>
      <c r="K2340" s="66">
        <f t="shared" si="577"/>
        <v>1.1816807067208985</v>
      </c>
      <c r="L2340" s="69">
        <f t="shared" ref="L2340:M2355" si="589">L2339+$B$4*H2339</f>
        <v>7.2197954164551108</v>
      </c>
      <c r="M2340" s="66">
        <f t="shared" si="589"/>
        <v>-31.374495759933236</v>
      </c>
      <c r="N2340" s="69">
        <f t="shared" si="584"/>
        <v>2.4876639105533438</v>
      </c>
      <c r="O2340" s="69">
        <f t="shared" si="585"/>
        <v>-5.3120373094152004E-4</v>
      </c>
    </row>
    <row r="2341" spans="4:15" x14ac:dyDescent="0.3">
      <c r="D2341" s="65">
        <f t="shared" si="578"/>
        <v>2339</v>
      </c>
      <c r="E2341" s="66">
        <f t="shared" si="579"/>
        <v>4.6779999999997068</v>
      </c>
      <c r="F2341" s="72">
        <f t="shared" si="580"/>
        <v>-5.1756300654858936E-2</v>
      </c>
      <c r="G2341" s="77">
        <f t="shared" si="581"/>
        <v>-2.216964208233918E-3</v>
      </c>
      <c r="H2341" s="69">
        <f t="shared" si="588"/>
        <v>4.3695129418124416E-2</v>
      </c>
      <c r="I2341" s="66">
        <f t="shared" si="588"/>
        <v>-8.2970283283532762</v>
      </c>
      <c r="J2341" s="73">
        <f t="shared" si="576"/>
        <v>8.2971433846735252</v>
      </c>
      <c r="K2341" s="66">
        <f t="shared" si="577"/>
        <v>1.1816812631059981</v>
      </c>
      <c r="L2341" s="69">
        <f t="shared" si="589"/>
        <v>7.2198830142306525</v>
      </c>
      <c r="M2341" s="66">
        <f t="shared" si="589"/>
        <v>-31.391089807682391</v>
      </c>
      <c r="N2341" s="69">
        <f t="shared" si="584"/>
        <v>2.4876639105533438</v>
      </c>
      <c r="O2341" s="69">
        <f t="shared" si="585"/>
        <v>-5.3120373094152004E-4</v>
      </c>
    </row>
    <row r="2342" spans="4:15" x14ac:dyDescent="0.3">
      <c r="D2342" s="65">
        <f t="shared" si="578"/>
        <v>2340</v>
      </c>
      <c r="E2342" s="66">
        <f t="shared" si="579"/>
        <v>4.6799999999997066</v>
      </c>
      <c r="F2342" s="72">
        <f t="shared" si="580"/>
        <v>-5.1633715722389312E-2</v>
      </c>
      <c r="G2342" s="77">
        <f t="shared" si="581"/>
        <v>-2.2070849252529001E-3</v>
      </c>
      <c r="H2342" s="69">
        <f t="shared" si="588"/>
        <v>4.3591616816814699E-2</v>
      </c>
      <c r="I2342" s="66">
        <f t="shared" si="588"/>
        <v>-8.2970327622816935</v>
      </c>
      <c r="J2342" s="73">
        <f t="shared" si="576"/>
        <v>8.2971472740594692</v>
      </c>
      <c r="K2342" s="66">
        <f t="shared" si="577"/>
        <v>1.1816818170333296</v>
      </c>
      <c r="L2342" s="69">
        <f t="shared" si="589"/>
        <v>7.219970404489489</v>
      </c>
      <c r="M2342" s="66">
        <f t="shared" si="589"/>
        <v>-31.407683864339099</v>
      </c>
      <c r="N2342" s="69">
        <f t="shared" si="584"/>
        <v>2.4876639105533438</v>
      </c>
      <c r="O2342" s="69">
        <f t="shared" si="585"/>
        <v>-5.3120373094152004E-4</v>
      </c>
    </row>
    <row r="2343" spans="4:15" x14ac:dyDescent="0.3">
      <c r="D2343" s="65">
        <f t="shared" si="578"/>
        <v>2341</v>
      </c>
      <c r="E2343" s="66">
        <f t="shared" si="579"/>
        <v>4.6819999999997064</v>
      </c>
      <c r="F2343" s="72">
        <f t="shared" si="580"/>
        <v>-5.1511420967514245E-2</v>
      </c>
      <c r="G2343" s="77">
        <f t="shared" si="581"/>
        <v>-2.1972494819024746E-3</v>
      </c>
      <c r="H2343" s="69">
        <f t="shared" si="588"/>
        <v>4.3488349385369919E-2</v>
      </c>
      <c r="I2343" s="66">
        <f t="shared" si="588"/>
        <v>-8.2970371764515445</v>
      </c>
      <c r="J2343" s="73">
        <f t="shared" si="576"/>
        <v>8.2971511462640759</v>
      </c>
      <c r="K2343" s="66">
        <f t="shared" si="577"/>
        <v>1.1816823685136908</v>
      </c>
      <c r="L2343" s="69">
        <f t="shared" si="589"/>
        <v>7.2200575877231223</v>
      </c>
      <c r="M2343" s="66">
        <f t="shared" si="589"/>
        <v>-31.424277929863663</v>
      </c>
      <c r="N2343" s="69">
        <f t="shared" si="584"/>
        <v>2.4876639105533438</v>
      </c>
      <c r="O2343" s="69">
        <f t="shared" si="585"/>
        <v>-5.3120373094152004E-4</v>
      </c>
    </row>
    <row r="2344" spans="4:15" x14ac:dyDescent="0.3">
      <c r="D2344" s="65">
        <f t="shared" si="578"/>
        <v>2342</v>
      </c>
      <c r="E2344" s="66">
        <f t="shared" si="579"/>
        <v>4.6839999999997062</v>
      </c>
      <c r="F2344" s="72">
        <f t="shared" si="580"/>
        <v>-5.1389415704454836E-2</v>
      </c>
      <c r="G2344" s="77">
        <f t="shared" si="581"/>
        <v>-2.1874576845934968E-3</v>
      </c>
      <c r="H2344" s="69">
        <f t="shared" si="588"/>
        <v>4.3385326543434889E-2</v>
      </c>
      <c r="I2344" s="66">
        <f t="shared" si="588"/>
        <v>-8.2970415709505083</v>
      </c>
      <c r="J2344" s="73">
        <f t="shared" si="576"/>
        <v>8.2971550013628264</v>
      </c>
      <c r="K2344" s="66">
        <f t="shared" si="577"/>
        <v>1.1816829175578316</v>
      </c>
      <c r="L2344" s="69">
        <f t="shared" si="589"/>
        <v>7.2201445644218927</v>
      </c>
      <c r="M2344" s="66">
        <f t="shared" si="589"/>
        <v>-31.440872004216565</v>
      </c>
      <c r="N2344" s="69">
        <f t="shared" si="584"/>
        <v>2.4876639105533438</v>
      </c>
      <c r="O2344" s="69">
        <f t="shared" si="585"/>
        <v>-5.3120373094152004E-4</v>
      </c>
    </row>
    <row r="2345" spans="4:15" x14ac:dyDescent="0.3">
      <c r="D2345" s="65">
        <f t="shared" si="578"/>
        <v>2343</v>
      </c>
      <c r="E2345" s="66">
        <f t="shared" si="579"/>
        <v>4.685999999999706</v>
      </c>
      <c r="F2345" s="72">
        <f t="shared" si="580"/>
        <v>-5.1267699249045375E-2</v>
      </c>
      <c r="G2345" s="77">
        <f t="shared" si="581"/>
        <v>-2.1777093405876968E-3</v>
      </c>
      <c r="H2345" s="69">
        <f t="shared" si="588"/>
        <v>4.3282547712025977E-2</v>
      </c>
      <c r="I2345" s="66">
        <f t="shared" si="588"/>
        <v>-8.297045945865877</v>
      </c>
      <c r="J2345" s="73">
        <f t="shared" si="576"/>
        <v>8.2971588394308693</v>
      </c>
      <c r="K2345" s="66">
        <f t="shared" si="577"/>
        <v>1.1816834641764549</v>
      </c>
      <c r="L2345" s="69">
        <f t="shared" si="589"/>
        <v>7.2202313350749794</v>
      </c>
      <c r="M2345" s="66">
        <f t="shared" si="589"/>
        <v>-31.457466087358466</v>
      </c>
      <c r="N2345" s="69">
        <f t="shared" si="584"/>
        <v>2.4876639105533438</v>
      </c>
      <c r="O2345" s="69">
        <f t="shared" si="585"/>
        <v>-5.3120373094152004E-4</v>
      </c>
    </row>
    <row r="2346" spans="4:15" x14ac:dyDescent="0.3">
      <c r="D2346" s="65">
        <f t="shared" si="578"/>
        <v>2344</v>
      </c>
      <c r="E2346" s="66">
        <f t="shared" si="579"/>
        <v>4.6879999999997057</v>
      </c>
      <c r="F2346" s="72">
        <f t="shared" si="580"/>
        <v>-5.1146270918729544E-2</v>
      </c>
      <c r="G2346" s="77">
        <f t="shared" si="581"/>
        <v>-2.1680042579994563E-3</v>
      </c>
      <c r="H2346" s="69">
        <f t="shared" si="588"/>
        <v>4.3180012313527888E-2</v>
      </c>
      <c r="I2346" s="66">
        <f t="shared" si="588"/>
        <v>-8.2970503012845587</v>
      </c>
      <c r="J2346" s="73">
        <f t="shared" si="576"/>
        <v>8.2971626605430355</v>
      </c>
      <c r="K2346" s="66">
        <f t="shared" si="577"/>
        <v>1.1816840083802178</v>
      </c>
      <c r="L2346" s="69">
        <f t="shared" si="589"/>
        <v>7.2203179001704036</v>
      </c>
      <c r="M2346" s="66">
        <f t="shared" si="589"/>
        <v>-31.474060179250198</v>
      </c>
      <c r="N2346" s="69">
        <f t="shared" si="584"/>
        <v>2.4876639105533438</v>
      </c>
      <c r="O2346" s="69">
        <f t="shared" si="585"/>
        <v>-5.3120373094152004E-4</v>
      </c>
    </row>
    <row r="2347" spans="4:15" x14ac:dyDescent="0.3">
      <c r="D2347" s="65">
        <f t="shared" si="578"/>
        <v>2345</v>
      </c>
      <c r="E2347" s="66">
        <f t="shared" si="579"/>
        <v>4.6899999999997055</v>
      </c>
      <c r="F2347" s="72">
        <f t="shared" si="580"/>
        <v>-5.1025130032556799E-2</v>
      </c>
      <c r="G2347" s="77">
        <f t="shared" si="581"/>
        <v>-2.1583422457691626E-3</v>
      </c>
      <c r="H2347" s="69">
        <f t="shared" si="588"/>
        <v>4.3077719771690427E-2</v>
      </c>
      <c r="I2347" s="66">
        <f t="shared" si="588"/>
        <v>-8.2970546372930745</v>
      </c>
      <c r="J2347" s="73">
        <f t="shared" si="576"/>
        <v>8.2971664647738166</v>
      </c>
      <c r="K2347" s="66">
        <f t="shared" si="577"/>
        <v>1.1816845501797295</v>
      </c>
      <c r="L2347" s="69">
        <f t="shared" si="589"/>
        <v>7.2204042601950311</v>
      </c>
      <c r="M2347" s="66">
        <f t="shared" si="589"/>
        <v>-31.490654279852766</v>
      </c>
      <c r="N2347" s="69">
        <f t="shared" si="584"/>
        <v>2.4876639105533438</v>
      </c>
      <c r="O2347" s="69">
        <f t="shared" si="585"/>
        <v>-5.3120373094152004E-4</v>
      </c>
    </row>
    <row r="2348" spans="4:15" x14ac:dyDescent="0.3">
      <c r="D2348" s="65">
        <f t="shared" si="578"/>
        <v>2346</v>
      </c>
      <c r="E2348" s="66">
        <f t="shared" si="579"/>
        <v>4.6919999999997053</v>
      </c>
      <c r="F2348" s="72">
        <f t="shared" si="580"/>
        <v>-5.0904275911178444E-2</v>
      </c>
      <c r="G2348" s="77">
        <f t="shared" si="581"/>
        <v>-2.1487231136934071E-3</v>
      </c>
      <c r="H2348" s="69">
        <f t="shared" si="588"/>
        <v>4.2975669511625313E-2</v>
      </c>
      <c r="I2348" s="66">
        <f t="shared" si="588"/>
        <v>-8.2970589539775652</v>
      </c>
      <c r="J2348" s="73">
        <f t="shared" si="576"/>
        <v>8.2971702521973878</v>
      </c>
      <c r="K2348" s="66">
        <f t="shared" si="577"/>
        <v>1.181685089585554</v>
      </c>
      <c r="L2348" s="69">
        <f t="shared" si="589"/>
        <v>7.2204904156345746</v>
      </c>
      <c r="M2348" s="66">
        <f t="shared" si="589"/>
        <v>-31.507248389127351</v>
      </c>
      <c r="N2348" s="69">
        <f t="shared" si="584"/>
        <v>2.4876639105533438</v>
      </c>
      <c r="O2348" s="69">
        <f t="shared" si="585"/>
        <v>-5.3120373094152004E-4</v>
      </c>
    </row>
    <row r="2349" spans="4:15" x14ac:dyDescent="0.3">
      <c r="D2349" s="65">
        <f t="shared" si="578"/>
        <v>2347</v>
      </c>
      <c r="E2349" s="66">
        <f t="shared" si="579"/>
        <v>4.6939999999997051</v>
      </c>
      <c r="F2349" s="72">
        <f t="shared" si="580"/>
        <v>-5.0783707876844116E-2</v>
      </c>
      <c r="G2349" s="77">
        <f t="shared" si="581"/>
        <v>-2.1391466723983399E-3</v>
      </c>
      <c r="H2349" s="69">
        <f t="shared" si="588"/>
        <v>4.2873860959802959E-2</v>
      </c>
      <c r="I2349" s="66">
        <f t="shared" si="588"/>
        <v>-8.2970632514237934</v>
      </c>
      <c r="J2349" s="73">
        <f t="shared" si="576"/>
        <v>8.2971740228875976</v>
      </c>
      <c r="K2349" s="66">
        <f t="shared" si="577"/>
        <v>1.1816856266082092</v>
      </c>
      <c r="L2349" s="69">
        <f t="shared" si="589"/>
        <v>7.2205763669735976</v>
      </c>
      <c r="M2349" s="66">
        <f t="shared" si="589"/>
        <v>-31.523842507035308</v>
      </c>
      <c r="N2349" s="69">
        <f t="shared" si="584"/>
        <v>2.4876639105533438</v>
      </c>
      <c r="O2349" s="69">
        <f t="shared" si="585"/>
        <v>-5.3120373094152004E-4</v>
      </c>
    </row>
    <row r="2350" spans="4:15" x14ac:dyDescent="0.3">
      <c r="D2350" s="65">
        <f t="shared" si="578"/>
        <v>2348</v>
      </c>
      <c r="E2350" s="66">
        <f t="shared" si="579"/>
        <v>4.6959999999997049</v>
      </c>
      <c r="F2350" s="72">
        <f t="shared" si="580"/>
        <v>-5.0663425253397995E-2</v>
      </c>
      <c r="G2350" s="77">
        <f t="shared" si="581"/>
        <v>-2.1296127333290116E-3</v>
      </c>
      <c r="H2350" s="69">
        <f t="shared" si="588"/>
        <v>4.2772293544049274E-2</v>
      </c>
      <c r="I2350" s="66">
        <f t="shared" si="588"/>
        <v>-8.2970675297171379</v>
      </c>
      <c r="J2350" s="73">
        <f t="shared" si="576"/>
        <v>8.2971777769179731</v>
      </c>
      <c r="K2350" s="66">
        <f t="shared" si="577"/>
        <v>1.1816861612581664</v>
      </c>
      <c r="L2350" s="69">
        <f t="shared" si="589"/>
        <v>7.220662114695517</v>
      </c>
      <c r="M2350" s="66">
        <f t="shared" si="589"/>
        <v>-31.540436633538157</v>
      </c>
      <c r="N2350" s="69">
        <f t="shared" si="584"/>
        <v>2.4876639105533438</v>
      </c>
      <c r="O2350" s="69">
        <f t="shared" si="585"/>
        <v>-5.3120373094152004E-4</v>
      </c>
    </row>
    <row r="2351" spans="4:15" x14ac:dyDescent="0.3">
      <c r="D2351" s="65">
        <f t="shared" si="578"/>
        <v>2349</v>
      </c>
      <c r="E2351" s="66">
        <f t="shared" si="579"/>
        <v>4.6979999999997046</v>
      </c>
      <c r="F2351" s="72">
        <f t="shared" si="580"/>
        <v>-5.054342736627504E-2</v>
      </c>
      <c r="G2351" s="77">
        <f t="shared" si="581"/>
        <v>-2.1201211087777949E-3</v>
      </c>
      <c r="H2351" s="69">
        <f t="shared" si="588"/>
        <v>4.2670966693542478E-2</v>
      </c>
      <c r="I2351" s="66">
        <f t="shared" si="588"/>
        <v>-8.2970717889426044</v>
      </c>
      <c r="J2351" s="73">
        <f t="shared" si="576"/>
        <v>8.297181514361716</v>
      </c>
      <c r="K2351" s="66">
        <f t="shared" si="577"/>
        <v>1.1816866935458512</v>
      </c>
      <c r="L2351" s="69">
        <f t="shared" si="589"/>
        <v>7.2207476592826048</v>
      </c>
      <c r="M2351" s="66">
        <f t="shared" si="589"/>
        <v>-31.557030768597592</v>
      </c>
      <c r="N2351" s="69">
        <f t="shared" si="584"/>
        <v>2.4876639105533438</v>
      </c>
      <c r="O2351" s="69">
        <f t="shared" si="585"/>
        <v>-5.3120373094152004E-4</v>
      </c>
    </row>
    <row r="2352" spans="4:15" x14ac:dyDescent="0.3">
      <c r="D2352" s="65">
        <f t="shared" si="578"/>
        <v>2350</v>
      </c>
      <c r="E2352" s="66">
        <f t="shared" si="579"/>
        <v>4.6999999999997044</v>
      </c>
      <c r="F2352" s="72">
        <f t="shared" si="580"/>
        <v>-5.0423713542497355E-2</v>
      </c>
      <c r="G2352" s="77">
        <f t="shared" si="581"/>
        <v>-2.1106716118524105E-3</v>
      </c>
      <c r="H2352" s="69">
        <f t="shared" si="588"/>
        <v>4.2569879838809929E-2</v>
      </c>
      <c r="I2352" s="66">
        <f t="shared" si="588"/>
        <v>-8.2970760291848222</v>
      </c>
      <c r="J2352" s="73">
        <f t="shared" si="576"/>
        <v>8.2971852352917175</v>
      </c>
      <c r="K2352" s="66">
        <f t="shared" si="577"/>
        <v>1.1816872234816447</v>
      </c>
      <c r="L2352" s="69">
        <f t="shared" si="589"/>
        <v>7.2208330012159916</v>
      </c>
      <c r="M2352" s="66">
        <f t="shared" si="589"/>
        <v>-31.573624912175479</v>
      </c>
      <c r="N2352" s="69">
        <f t="shared" si="584"/>
        <v>2.4876639105533438</v>
      </c>
      <c r="O2352" s="69">
        <f t="shared" si="585"/>
        <v>-5.3120373094152004E-4</v>
      </c>
    </row>
    <row r="2353" spans="4:15" x14ac:dyDescent="0.3">
      <c r="D2353" s="65">
        <f t="shared" si="578"/>
        <v>2351</v>
      </c>
      <c r="E2353" s="66">
        <f t="shared" si="579"/>
        <v>4.7019999999997042</v>
      </c>
      <c r="F2353" s="72">
        <f t="shared" si="580"/>
        <v>-5.0304283110670547E-2</v>
      </c>
      <c r="G2353" s="77">
        <f t="shared" si="581"/>
        <v>-2.101264056477703E-3</v>
      </c>
      <c r="H2353" s="69">
        <f t="shared" si="588"/>
        <v>4.2469032411724936E-2</v>
      </c>
      <c r="I2353" s="66">
        <f t="shared" si="588"/>
        <v>-8.2970802505280457</v>
      </c>
      <c r="J2353" s="73">
        <f t="shared" si="576"/>
        <v>8.2971889397805398</v>
      </c>
      <c r="K2353" s="66">
        <f t="shared" si="577"/>
        <v>1.1816877510758814</v>
      </c>
      <c r="L2353" s="69">
        <f t="shared" si="589"/>
        <v>7.2209181409756695</v>
      </c>
      <c r="M2353" s="66">
        <f t="shared" si="589"/>
        <v>-31.59021906423385</v>
      </c>
      <c r="N2353" s="69">
        <f t="shared" si="584"/>
        <v>2.4876639105533438</v>
      </c>
      <c r="O2353" s="69">
        <f t="shared" si="585"/>
        <v>-5.3120373094152004E-4</v>
      </c>
    </row>
    <row r="2354" spans="4:15" x14ac:dyDescent="0.3">
      <c r="D2354" s="65">
        <f t="shared" si="578"/>
        <v>2352</v>
      </c>
      <c r="E2354" s="66">
        <f t="shared" si="579"/>
        <v>4.703999999999704</v>
      </c>
      <c r="F2354" s="72">
        <f t="shared" si="580"/>
        <v>-5.0185135400979956E-2</v>
      </c>
      <c r="G2354" s="77">
        <f t="shared" si="581"/>
        <v>-2.0918982574027467E-3</v>
      </c>
      <c r="H2354" s="69">
        <f t="shared" si="588"/>
        <v>4.2368423845503593E-2</v>
      </c>
      <c r="I2354" s="66">
        <f t="shared" si="588"/>
        <v>-8.2970844530561578</v>
      </c>
      <c r="J2354" s="73">
        <f t="shared" si="576"/>
        <v>8.2971926279004364</v>
      </c>
      <c r="K2354" s="66">
        <f t="shared" si="577"/>
        <v>1.1816882763388517</v>
      </c>
      <c r="L2354" s="69">
        <f t="shared" si="589"/>
        <v>7.2210030790404929</v>
      </c>
      <c r="M2354" s="66">
        <f t="shared" si="589"/>
        <v>-31.606813224734907</v>
      </c>
      <c r="N2354" s="69">
        <f t="shared" si="584"/>
        <v>2.4876639105533438</v>
      </c>
      <c r="O2354" s="69">
        <f t="shared" si="585"/>
        <v>-5.3120373094152004E-4</v>
      </c>
    </row>
    <row r="2355" spans="4:15" x14ac:dyDescent="0.3">
      <c r="D2355" s="65">
        <f t="shared" si="578"/>
        <v>2353</v>
      </c>
      <c r="E2355" s="66">
        <f t="shared" si="579"/>
        <v>4.7059999999997038</v>
      </c>
      <c r="F2355" s="72">
        <f t="shared" si="580"/>
        <v>-5.0066269745187041E-2</v>
      </c>
      <c r="G2355" s="77">
        <f t="shared" si="581"/>
        <v>-2.0825740301848583E-3</v>
      </c>
      <c r="H2355" s="69">
        <f t="shared" si="588"/>
        <v>4.2268053574701633E-2</v>
      </c>
      <c r="I2355" s="66">
        <f t="shared" si="588"/>
        <v>-8.2970886368526724</v>
      </c>
      <c r="J2355" s="73">
        <f t="shared" si="576"/>
        <v>8.2971962997233426</v>
      </c>
      <c r="K2355" s="66">
        <f t="shared" si="577"/>
        <v>1.1816887992808003</v>
      </c>
      <c r="L2355" s="69">
        <f t="shared" si="589"/>
        <v>7.2210878158881835</v>
      </c>
      <c r="M2355" s="66">
        <f t="shared" si="589"/>
        <v>-31.62340739364102</v>
      </c>
      <c r="N2355" s="69">
        <f t="shared" si="584"/>
        <v>2.4876639105533438</v>
      </c>
      <c r="O2355" s="69">
        <f t="shared" si="585"/>
        <v>-5.3120373094152004E-4</v>
      </c>
    </row>
    <row r="2356" spans="4:15" x14ac:dyDescent="0.3">
      <c r="D2356" s="65">
        <f t="shared" si="578"/>
        <v>2354</v>
      </c>
      <c r="E2356" s="66">
        <f t="shared" si="579"/>
        <v>4.7079999999997035</v>
      </c>
      <c r="F2356" s="72">
        <f t="shared" si="580"/>
        <v>-4.994768547662571E-2</v>
      </c>
      <c r="G2356" s="77">
        <f t="shared" si="581"/>
        <v>-2.0732911911931495E-3</v>
      </c>
      <c r="H2356" s="69">
        <f t="shared" ref="H2356:I2371" si="590">H2355+$B$4*F2355</f>
        <v>4.2167921035211262E-2</v>
      </c>
      <c r="I2356" s="66">
        <f t="shared" si="590"/>
        <v>-8.2970928020007335</v>
      </c>
      <c r="J2356" s="73">
        <f t="shared" si="576"/>
        <v>8.2971999553208793</v>
      </c>
      <c r="K2356" s="66">
        <f t="shared" si="577"/>
        <v>1.1816893199119276</v>
      </c>
      <c r="L2356" s="69">
        <f t="shared" ref="L2356:M2371" si="591">L2355+$B$4*H2355</f>
        <v>7.2211723519953326</v>
      </c>
      <c r="M2356" s="66">
        <f t="shared" si="591"/>
        <v>-31.640001570914727</v>
      </c>
      <c r="N2356" s="69">
        <f t="shared" si="584"/>
        <v>2.4876639105533438</v>
      </c>
      <c r="O2356" s="69">
        <f t="shared" si="585"/>
        <v>-5.3120373094152004E-4</v>
      </c>
    </row>
    <row r="2357" spans="4:15" x14ac:dyDescent="0.3">
      <c r="D2357" s="65">
        <f t="shared" si="578"/>
        <v>2355</v>
      </c>
      <c r="E2357" s="66">
        <f t="shared" si="579"/>
        <v>4.7099999999997033</v>
      </c>
      <c r="F2357" s="72">
        <f t="shared" si="580"/>
        <v>-4.982938193019866E-2</v>
      </c>
      <c r="G2357" s="77">
        <f t="shared" si="581"/>
        <v>-2.0640495576031981E-3</v>
      </c>
      <c r="H2357" s="69">
        <f t="shared" si="590"/>
        <v>4.2068025664258012E-2</v>
      </c>
      <c r="I2357" s="66">
        <f t="shared" si="590"/>
        <v>-8.2970969485831159</v>
      </c>
      <c r="J2357" s="73">
        <f t="shared" si="576"/>
        <v>8.2972035947643548</v>
      </c>
      <c r="K2357" s="66">
        <f t="shared" si="577"/>
        <v>1.1816898382423895</v>
      </c>
      <c r="L2357" s="69">
        <f t="shared" si="591"/>
        <v>7.2212566878374034</v>
      </c>
      <c r="M2357" s="66">
        <f t="shared" si="591"/>
        <v>-31.65659575651873</v>
      </c>
      <c r="N2357" s="69">
        <f t="shared" si="584"/>
        <v>2.4876639105533438</v>
      </c>
      <c r="O2357" s="69">
        <f t="shared" si="585"/>
        <v>-5.3120373094152004E-4</v>
      </c>
    </row>
    <row r="2358" spans="4:15" x14ac:dyDescent="0.3">
      <c r="D2358" s="65">
        <f t="shared" si="578"/>
        <v>2356</v>
      </c>
      <c r="E2358" s="66">
        <f t="shared" si="579"/>
        <v>4.7119999999997031</v>
      </c>
      <c r="F2358" s="72">
        <f t="shared" si="580"/>
        <v>-4.9711358442373739E-2</v>
      </c>
      <c r="G2358" s="77">
        <f t="shared" si="581"/>
        <v>-2.054848947393495E-3</v>
      </c>
      <c r="H2358" s="69">
        <f t="shared" si="590"/>
        <v>4.1968366900397618E-2</v>
      </c>
      <c r="I2358" s="66">
        <f t="shared" si="590"/>
        <v>-8.2971010766822317</v>
      </c>
      <c r="J2358" s="73">
        <f t="shared" si="576"/>
        <v>8.2972072181247682</v>
      </c>
      <c r="K2358" s="66">
        <f t="shared" si="577"/>
        <v>1.1816903542822976</v>
      </c>
      <c r="L2358" s="69">
        <f t="shared" si="591"/>
        <v>7.221340823888732</v>
      </c>
      <c r="M2358" s="66">
        <f t="shared" si="591"/>
        <v>-31.673189950415896</v>
      </c>
      <c r="N2358" s="69">
        <f t="shared" si="584"/>
        <v>2.4876639105533438</v>
      </c>
      <c r="O2358" s="69">
        <f t="shared" si="585"/>
        <v>-5.3120373094152004E-4</v>
      </c>
    </row>
    <row r="2359" spans="4:15" x14ac:dyDescent="0.3">
      <c r="D2359" s="65">
        <f t="shared" si="578"/>
        <v>2357</v>
      </c>
      <c r="E2359" s="66">
        <f t="shared" si="579"/>
        <v>4.7139999999997029</v>
      </c>
      <c r="F2359" s="72">
        <f t="shared" si="580"/>
        <v>-4.9593614351180315E-2</v>
      </c>
      <c r="G2359" s="77">
        <f t="shared" si="581"/>
        <v>-2.0456891793401155E-3</v>
      </c>
      <c r="H2359" s="69">
        <f t="shared" si="590"/>
        <v>4.186894418351287E-2</v>
      </c>
      <c r="I2359" s="66">
        <f t="shared" si="590"/>
        <v>-8.2971051863801257</v>
      </c>
      <c r="J2359" s="73">
        <f t="shared" si="576"/>
        <v>8.2972108254727992</v>
      </c>
      <c r="K2359" s="66">
        <f t="shared" si="577"/>
        <v>1.1816908680417182</v>
      </c>
      <c r="L2359" s="69">
        <f t="shared" si="591"/>
        <v>7.2214247606225328</v>
      </c>
      <c r="M2359" s="66">
        <f t="shared" si="591"/>
        <v>-31.68978415256926</v>
      </c>
      <c r="N2359" s="69">
        <f t="shared" si="584"/>
        <v>2.4876639105533438</v>
      </c>
      <c r="O2359" s="69">
        <f t="shared" si="585"/>
        <v>-5.3120373094152004E-4</v>
      </c>
    </row>
    <row r="2360" spans="4:15" x14ac:dyDescent="0.3">
      <c r="D2360" s="65">
        <f t="shared" si="578"/>
        <v>2358</v>
      </c>
      <c r="E2360" s="66">
        <f t="shared" si="579"/>
        <v>4.7159999999997027</v>
      </c>
      <c r="F2360" s="72">
        <f t="shared" si="580"/>
        <v>-4.9476148996205574E-2</v>
      </c>
      <c r="G2360" s="77">
        <f t="shared" si="581"/>
        <v>-2.0365700730273772E-3</v>
      </c>
      <c r="H2360" s="69">
        <f t="shared" si="590"/>
        <v>4.1769756954810507E-2</v>
      </c>
      <c r="I2360" s="66">
        <f t="shared" si="590"/>
        <v>-8.2971092777584836</v>
      </c>
      <c r="J2360" s="73">
        <f t="shared" si="576"/>
        <v>8.297214416878834</v>
      </c>
      <c r="K2360" s="66">
        <f t="shared" si="577"/>
        <v>1.1816913795306756</v>
      </c>
      <c r="L2360" s="69">
        <f t="shared" si="591"/>
        <v>7.2215084985109002</v>
      </c>
      <c r="M2360" s="66">
        <f t="shared" si="591"/>
        <v>-31.706378362942019</v>
      </c>
      <c r="N2360" s="69">
        <f t="shared" si="584"/>
        <v>2.4876639105533438</v>
      </c>
      <c r="O2360" s="69">
        <f t="shared" si="585"/>
        <v>-5.3120373094152004E-4</v>
      </c>
    </row>
    <row r="2361" spans="4:15" x14ac:dyDescent="0.3">
      <c r="D2361" s="65">
        <f t="shared" si="578"/>
        <v>2359</v>
      </c>
      <c r="E2361" s="66">
        <f t="shared" si="579"/>
        <v>4.7179999999997024</v>
      </c>
      <c r="F2361" s="72">
        <f t="shared" si="580"/>
        <v>-4.9358961718591061E-2</v>
      </c>
      <c r="G2361" s="77">
        <f t="shared" si="581"/>
        <v>-2.0274914488087603E-3</v>
      </c>
      <c r="H2361" s="69">
        <f t="shared" si="590"/>
        <v>4.1670804656818099E-2</v>
      </c>
      <c r="I2361" s="66">
        <f t="shared" si="590"/>
        <v>-8.2971133508986306</v>
      </c>
      <c r="J2361" s="73">
        <f t="shared" si="576"/>
        <v>8.2972179924129428</v>
      </c>
      <c r="K2361" s="66">
        <f t="shared" si="577"/>
        <v>1.1816918887591494</v>
      </c>
      <c r="L2361" s="69">
        <f t="shared" si="591"/>
        <v>7.2215920380248102</v>
      </c>
      <c r="M2361" s="66">
        <f t="shared" si="591"/>
        <v>-31.722972581497537</v>
      </c>
      <c r="N2361" s="69">
        <f t="shared" si="584"/>
        <v>2.4876639105533438</v>
      </c>
      <c r="O2361" s="69">
        <f t="shared" si="585"/>
        <v>-5.3120373094152004E-4</v>
      </c>
    </row>
    <row r="2362" spans="4:15" x14ac:dyDescent="0.3">
      <c r="D2362" s="65">
        <f t="shared" si="578"/>
        <v>2360</v>
      </c>
      <c r="E2362" s="66">
        <f t="shared" si="579"/>
        <v>4.7199999999997022</v>
      </c>
      <c r="F2362" s="72">
        <f t="shared" si="580"/>
        <v>-4.9242051861028938E-2</v>
      </c>
      <c r="G2362" s="77">
        <f t="shared" si="581"/>
        <v>-2.0184531278406581E-3</v>
      </c>
      <c r="H2362" s="69">
        <f t="shared" si="590"/>
        <v>4.157208673338092E-2</v>
      </c>
      <c r="I2362" s="66">
        <f t="shared" si="590"/>
        <v>-8.2971174058815276</v>
      </c>
      <c r="J2362" s="73">
        <f t="shared" si="576"/>
        <v>8.2972215521448849</v>
      </c>
      <c r="K2362" s="66">
        <f t="shared" si="577"/>
        <v>1.1816923957370746</v>
      </c>
      <c r="L2362" s="69">
        <f t="shared" si="591"/>
        <v>7.2216753796341235</v>
      </c>
      <c r="M2362" s="66">
        <f t="shared" si="591"/>
        <v>-31.739566808199335</v>
      </c>
      <c r="N2362" s="69">
        <f t="shared" si="584"/>
        <v>2.4876639105533438</v>
      </c>
      <c r="O2362" s="69">
        <f t="shared" si="585"/>
        <v>-5.3120373094152004E-4</v>
      </c>
    </row>
    <row r="2363" spans="4:15" x14ac:dyDescent="0.3">
      <c r="D2363" s="65">
        <f t="shared" si="578"/>
        <v>2361</v>
      </c>
      <c r="E2363" s="66">
        <f t="shared" si="579"/>
        <v>4.721999999999702</v>
      </c>
      <c r="F2363" s="72">
        <f t="shared" si="580"/>
        <v>-4.9125418767758354E-2</v>
      </c>
      <c r="G2363" s="77">
        <f t="shared" si="581"/>
        <v>-2.0094549320752719E-3</v>
      </c>
      <c r="H2363" s="69">
        <f t="shared" si="590"/>
        <v>4.1473602629658865E-2</v>
      </c>
      <c r="I2363" s="66">
        <f t="shared" si="590"/>
        <v>-8.297121442787784</v>
      </c>
      <c r="J2363" s="73">
        <f t="shared" si="576"/>
        <v>8.2972250961441265</v>
      </c>
      <c r="K2363" s="66">
        <f t="shared" si="577"/>
        <v>1.1816929004743444</v>
      </c>
      <c r="L2363" s="69">
        <f t="shared" si="591"/>
        <v>7.2217585238075905</v>
      </c>
      <c r="M2363" s="66">
        <f t="shared" si="591"/>
        <v>-31.756161043011097</v>
      </c>
      <c r="N2363" s="69">
        <f t="shared" si="584"/>
        <v>2.4876639105533438</v>
      </c>
      <c r="O2363" s="69">
        <f t="shared" si="585"/>
        <v>-5.3120373094152004E-4</v>
      </c>
    </row>
    <row r="2364" spans="4:15" x14ac:dyDescent="0.3">
      <c r="D2364" s="65">
        <f t="shared" si="578"/>
        <v>2362</v>
      </c>
      <c r="E2364" s="66">
        <f t="shared" si="579"/>
        <v>4.7239999999997018</v>
      </c>
      <c r="F2364" s="72">
        <f t="shared" si="580"/>
        <v>-4.9009061784561977E-2</v>
      </c>
      <c r="G2364" s="77">
        <f t="shared" si="581"/>
        <v>-2.0004966842250838E-3</v>
      </c>
      <c r="H2364" s="69">
        <f t="shared" si="590"/>
        <v>4.1375351792123351E-2</v>
      </c>
      <c r="I2364" s="66">
        <f t="shared" si="590"/>
        <v>-8.2971254616976484</v>
      </c>
      <c r="J2364" s="73">
        <f t="shared" si="576"/>
        <v>8.297228624479823</v>
      </c>
      <c r="K2364" s="66">
        <f t="shared" si="577"/>
        <v>1.1816934029808084</v>
      </c>
      <c r="L2364" s="69">
        <f t="shared" si="591"/>
        <v>7.2218414710128496</v>
      </c>
      <c r="M2364" s="66">
        <f t="shared" si="591"/>
        <v>-31.772755285896672</v>
      </c>
      <c r="N2364" s="69">
        <f t="shared" si="584"/>
        <v>2.4876639105533438</v>
      </c>
      <c r="O2364" s="69">
        <f t="shared" si="585"/>
        <v>-5.3120373094152004E-4</v>
      </c>
    </row>
    <row r="2365" spans="4:15" x14ac:dyDescent="0.3">
      <c r="D2365" s="65">
        <f t="shared" si="578"/>
        <v>2363</v>
      </c>
      <c r="E2365" s="66">
        <f t="shared" si="579"/>
        <v>4.7259999999997016</v>
      </c>
      <c r="F2365" s="72">
        <f t="shared" si="580"/>
        <v>-4.8892980258762334E-2</v>
      </c>
      <c r="G2365" s="77">
        <f t="shared" si="581"/>
        <v>-1.9915782077948307E-3</v>
      </c>
      <c r="H2365" s="69">
        <f t="shared" si="590"/>
        <v>4.1277333668554225E-2</v>
      </c>
      <c r="I2365" s="66">
        <f t="shared" si="590"/>
        <v>-8.2971294626910161</v>
      </c>
      <c r="J2365" s="73">
        <f t="shared" si="576"/>
        <v>8.2972321372208278</v>
      </c>
      <c r="K2365" s="66">
        <f t="shared" si="577"/>
        <v>1.1816939032662723</v>
      </c>
      <c r="L2365" s="69">
        <f t="shared" si="591"/>
        <v>7.2219242217164341</v>
      </c>
      <c r="M2365" s="66">
        <f t="shared" si="591"/>
        <v>-31.789349536820065</v>
      </c>
      <c r="N2365" s="69">
        <f t="shared" si="584"/>
        <v>2.4876639105533438</v>
      </c>
      <c r="O2365" s="69">
        <f t="shared" si="585"/>
        <v>-5.3120373094152004E-4</v>
      </c>
    </row>
    <row r="2366" spans="4:15" x14ac:dyDescent="0.3">
      <c r="D2366" s="65">
        <f t="shared" si="578"/>
        <v>2364</v>
      </c>
      <c r="E2366" s="66">
        <f t="shared" si="579"/>
        <v>4.7279999999997013</v>
      </c>
      <c r="F2366" s="72">
        <f t="shared" si="580"/>
        <v>-4.8777173539218163E-2</v>
      </c>
      <c r="G2366" s="77">
        <f t="shared" si="581"/>
        <v>-1.9826993270637416E-3</v>
      </c>
      <c r="H2366" s="69">
        <f t="shared" si="590"/>
        <v>4.1179547708036703E-2</v>
      </c>
      <c r="I2366" s="66">
        <f t="shared" si="590"/>
        <v>-8.2971334458474324</v>
      </c>
      <c r="J2366" s="73">
        <f t="shared" si="576"/>
        <v>8.2972356344356957</v>
      </c>
      <c r="K2366" s="66">
        <f t="shared" si="577"/>
        <v>1.1816944013405</v>
      </c>
      <c r="L2366" s="69">
        <f t="shared" si="591"/>
        <v>7.222006776383771</v>
      </c>
      <c r="M2366" s="66">
        <f t="shared" si="591"/>
        <v>-31.805943795745449</v>
      </c>
      <c r="N2366" s="69">
        <f t="shared" si="584"/>
        <v>2.4876639105533438</v>
      </c>
      <c r="O2366" s="69">
        <f t="shared" si="585"/>
        <v>-5.3120373094152004E-4</v>
      </c>
    </row>
    <row r="2367" spans="4:15" x14ac:dyDescent="0.3">
      <c r="D2367" s="65">
        <f t="shared" si="578"/>
        <v>2365</v>
      </c>
      <c r="E2367" s="66">
        <f t="shared" si="579"/>
        <v>4.7299999999997011</v>
      </c>
      <c r="F2367" s="72">
        <f t="shared" si="580"/>
        <v>-4.8661640976320988E-2</v>
      </c>
      <c r="G2367" s="77">
        <f t="shared" si="581"/>
        <v>-1.9738598670784313E-3</v>
      </c>
      <c r="H2367" s="69">
        <f t="shared" si="590"/>
        <v>4.1081993360958267E-2</v>
      </c>
      <c r="I2367" s="66">
        <f t="shared" si="590"/>
        <v>-8.2971374112460872</v>
      </c>
      <c r="J2367" s="73">
        <f t="shared" si="576"/>
        <v>8.2972391161926833</v>
      </c>
      <c r="K2367" s="66">
        <f t="shared" si="577"/>
        <v>1.1816948972132122</v>
      </c>
      <c r="L2367" s="69">
        <f t="shared" si="591"/>
        <v>7.2220891354791874</v>
      </c>
      <c r="M2367" s="66">
        <f t="shared" si="591"/>
        <v>-31.822538062637143</v>
      </c>
      <c r="N2367" s="69">
        <f t="shared" si="584"/>
        <v>2.4876639105533438</v>
      </c>
      <c r="O2367" s="69">
        <f t="shared" si="585"/>
        <v>-5.3120373094152004E-4</v>
      </c>
    </row>
    <row r="2368" spans="4:15" x14ac:dyDescent="0.3">
      <c r="D2368" s="65">
        <f t="shared" si="578"/>
        <v>2366</v>
      </c>
      <c r="E2368" s="66">
        <f t="shared" si="579"/>
        <v>4.7319999999997009</v>
      </c>
      <c r="F2368" s="72">
        <f t="shared" si="580"/>
        <v>-4.8546381921991448E-2</v>
      </c>
      <c r="G2368" s="77">
        <f t="shared" si="581"/>
        <v>-1.9650596536564535E-3</v>
      </c>
      <c r="H2368" s="69">
        <f t="shared" si="590"/>
        <v>4.0984670079005622E-2</v>
      </c>
      <c r="I2368" s="66">
        <f t="shared" si="590"/>
        <v>-8.2971413589658205</v>
      </c>
      <c r="J2368" s="73">
        <f t="shared" si="576"/>
        <v>8.2972425825597416</v>
      </c>
      <c r="K2368" s="66">
        <f t="shared" si="577"/>
        <v>1.181695390894087</v>
      </c>
      <c r="L2368" s="69">
        <f t="shared" si="591"/>
        <v>7.2221712994659093</v>
      </c>
      <c r="M2368" s="66">
        <f t="shared" si="591"/>
        <v>-31.839132337459635</v>
      </c>
      <c r="N2368" s="69">
        <f t="shared" si="584"/>
        <v>2.4876639105533438</v>
      </c>
      <c r="O2368" s="69">
        <f t="shared" si="585"/>
        <v>-5.3120373094152004E-4</v>
      </c>
    </row>
    <row r="2369" spans="4:15" x14ac:dyDescent="0.3">
      <c r="D2369" s="65">
        <f t="shared" si="578"/>
        <v>2367</v>
      </c>
      <c r="E2369" s="66">
        <f t="shared" si="579"/>
        <v>4.7339999999997007</v>
      </c>
      <c r="F2369" s="72">
        <f t="shared" si="580"/>
        <v>-4.8431395729675739E-2</v>
      </c>
      <c r="G2369" s="77">
        <f t="shared" si="581"/>
        <v>-1.9562985133880773E-3</v>
      </c>
      <c r="H2369" s="69">
        <f t="shared" si="590"/>
        <v>4.0887577315161641E-2</v>
      </c>
      <c r="I2369" s="66">
        <f t="shared" si="590"/>
        <v>-8.2971452890851278</v>
      </c>
      <c r="J2369" s="73">
        <f t="shared" si="576"/>
        <v>8.2972460336045373</v>
      </c>
      <c r="K2369" s="66">
        <f t="shared" si="577"/>
        <v>1.1816958823927612</v>
      </c>
      <c r="L2369" s="69">
        <f t="shared" si="591"/>
        <v>7.2222532688060674</v>
      </c>
      <c r="M2369" s="66">
        <f t="shared" si="591"/>
        <v>-31.855726620177567</v>
      </c>
      <c r="N2369" s="69">
        <f t="shared" si="584"/>
        <v>2.4876639105533438</v>
      </c>
      <c r="O2369" s="69">
        <f t="shared" si="585"/>
        <v>-5.3120373094152004E-4</v>
      </c>
    </row>
    <row r="2370" spans="4:15" x14ac:dyDescent="0.3">
      <c r="D2370" s="65">
        <f t="shared" si="578"/>
        <v>2368</v>
      </c>
      <c r="E2370" s="66">
        <f t="shared" si="579"/>
        <v>4.7359999999997004</v>
      </c>
      <c r="F2370" s="72">
        <f t="shared" si="580"/>
        <v>-4.8316681754342186E-2</v>
      </c>
      <c r="G2370" s="77">
        <f t="shared" si="581"/>
        <v>-1.947576273607865E-3</v>
      </c>
      <c r="H2370" s="69">
        <f t="shared" si="590"/>
        <v>4.0790714523702289E-2</v>
      </c>
      <c r="I2370" s="66">
        <f t="shared" si="590"/>
        <v>-8.2971492016821546</v>
      </c>
      <c r="J2370" s="73">
        <f t="shared" si="576"/>
        <v>8.2972494693944316</v>
      </c>
      <c r="K2370" s="66">
        <f t="shared" si="577"/>
        <v>1.1816963717188285</v>
      </c>
      <c r="L2370" s="69">
        <f t="shared" si="591"/>
        <v>7.2223350439606975</v>
      </c>
      <c r="M2370" s="66">
        <f t="shared" si="591"/>
        <v>-31.872320910755736</v>
      </c>
      <c r="N2370" s="69">
        <f t="shared" si="584"/>
        <v>2.4876639105533438</v>
      </c>
      <c r="O2370" s="69">
        <f t="shared" si="585"/>
        <v>-5.3120373094152004E-4</v>
      </c>
    </row>
    <row r="2371" spans="4:15" x14ac:dyDescent="0.3">
      <c r="D2371" s="65">
        <f t="shared" si="578"/>
        <v>2369</v>
      </c>
      <c r="E2371" s="66">
        <f t="shared" si="579"/>
        <v>4.7379999999997002</v>
      </c>
      <c r="F2371" s="72">
        <f t="shared" si="580"/>
        <v>-4.8202239352477513E-2</v>
      </c>
      <c r="G2371" s="77">
        <f t="shared" si="581"/>
        <v>-1.9388927624230945E-3</v>
      </c>
      <c r="H2371" s="69">
        <f t="shared" si="590"/>
        <v>4.0694081160193601E-2</v>
      </c>
      <c r="I2371" s="66">
        <f t="shared" si="590"/>
        <v>-8.2971530968347018</v>
      </c>
      <c r="J2371" s="73">
        <f t="shared" ref="J2371:J2434" si="592">SQRT(H2371^2+I2371^2)</f>
        <v>8.2972528899964928</v>
      </c>
      <c r="K2371" s="66">
        <f t="shared" ref="K2371:K2434" si="593">$B$12+$B$13*J2371</f>
        <v>1.1816968588818406</v>
      </c>
      <c r="L2371" s="69">
        <f t="shared" si="591"/>
        <v>7.2224166253897453</v>
      </c>
      <c r="M2371" s="66">
        <f t="shared" si="591"/>
        <v>-31.888915209159101</v>
      </c>
      <c r="N2371" s="69">
        <f t="shared" si="584"/>
        <v>2.4876639105533438</v>
      </c>
      <c r="O2371" s="69">
        <f t="shared" si="585"/>
        <v>-5.3120373094152004E-4</v>
      </c>
    </row>
    <row r="2372" spans="4:15" x14ac:dyDescent="0.3">
      <c r="D2372" s="65">
        <f t="shared" ref="D2372:D2435" si="594">D2371+1</f>
        <v>2370</v>
      </c>
      <c r="E2372" s="66">
        <f t="shared" ref="E2372:E2435" si="595">E2371+$B$4</f>
        <v>4.7399999999997</v>
      </c>
      <c r="F2372" s="72">
        <f t="shared" ref="F2372:F2435" si="596">-K2371*H2371</f>
        <v>-4.8088067882083467E-2</v>
      </c>
      <c r="G2372" s="77">
        <f t="shared" ref="G2372:G2435" si="597">-$B$5-K2371*I2371</f>
        <v>-1.9302478086959951E-3</v>
      </c>
      <c r="H2372" s="69">
        <f t="shared" ref="H2372:I2387" si="598">H2371+$B$4*F2371</f>
        <v>4.0597676681488649E-2</v>
      </c>
      <c r="I2372" s="66">
        <f t="shared" si="598"/>
        <v>-8.2971569746202274</v>
      </c>
      <c r="J2372" s="73">
        <f t="shared" si="592"/>
        <v>8.2972562954775011</v>
      </c>
      <c r="K2372" s="66">
        <f t="shared" si="593"/>
        <v>1.1816973438913088</v>
      </c>
      <c r="L2372" s="69">
        <f t="shared" ref="L2372:M2387" si="599">L2371+$B$4*H2371</f>
        <v>7.222498013552066</v>
      </c>
      <c r="M2372" s="66">
        <f t="shared" si="599"/>
        <v>-31.905509515352772</v>
      </c>
      <c r="N2372" s="69">
        <f t="shared" ref="N2372:N2435" si="600">IF(M2371&gt;=0,L2372,N2371)</f>
        <v>2.4876639105533438</v>
      </c>
      <c r="O2372" s="69">
        <f t="shared" ref="O2372:O2435" si="601">IF(M2371&gt;=0,M2372,O2371)</f>
        <v>-5.3120373094152004E-4</v>
      </c>
    </row>
    <row r="2373" spans="4:15" x14ac:dyDescent="0.3">
      <c r="D2373" s="65">
        <f t="shared" si="594"/>
        <v>2371</v>
      </c>
      <c r="E2373" s="66">
        <f t="shared" si="595"/>
        <v>4.7419999999996998</v>
      </c>
      <c r="F2373" s="72">
        <f t="shared" si="596"/>
        <v>-4.7974166702673258E-2</v>
      </c>
      <c r="G2373" s="77">
        <f t="shared" si="597"/>
        <v>-1.921641242029537E-3</v>
      </c>
      <c r="H2373" s="69">
        <f t="shared" si="598"/>
        <v>4.0501500545724482E-2</v>
      </c>
      <c r="I2373" s="66">
        <f t="shared" si="598"/>
        <v>-8.2971608351158448</v>
      </c>
      <c r="J2373" s="73">
        <f t="shared" si="592"/>
        <v>8.2972596859039385</v>
      </c>
      <c r="K2373" s="66">
        <f t="shared" si="593"/>
        <v>1.1816978267567009</v>
      </c>
      <c r="L2373" s="69">
        <f t="shared" si="599"/>
        <v>7.2225792089054286</v>
      </c>
      <c r="M2373" s="66">
        <f t="shared" si="599"/>
        <v>-31.922103829302014</v>
      </c>
      <c r="N2373" s="69">
        <f t="shared" si="600"/>
        <v>2.4876639105533438</v>
      </c>
      <c r="O2373" s="69">
        <f t="shared" si="601"/>
        <v>-5.3120373094152004E-4</v>
      </c>
    </row>
    <row r="2374" spans="4:15" x14ac:dyDescent="0.3">
      <c r="D2374" s="65">
        <f t="shared" si="594"/>
        <v>2372</v>
      </c>
      <c r="E2374" s="66">
        <f t="shared" si="595"/>
        <v>4.7439999999996996</v>
      </c>
      <c r="F2374" s="72">
        <f t="shared" si="596"/>
        <v>-4.7860535175267956E-2</v>
      </c>
      <c r="G2374" s="77">
        <f t="shared" si="597"/>
        <v>-1.9130728927923002E-3</v>
      </c>
      <c r="H2374" s="69">
        <f t="shared" si="598"/>
        <v>4.0405552212319139E-2</v>
      </c>
      <c r="I2374" s="66">
        <f t="shared" si="598"/>
        <v>-8.2971646783983282</v>
      </c>
      <c r="J2374" s="73">
        <f t="shared" si="592"/>
        <v>8.2972630613419991</v>
      </c>
      <c r="K2374" s="66">
        <f t="shared" si="593"/>
        <v>1.1816983074874448</v>
      </c>
      <c r="L2374" s="69">
        <f t="shared" si="599"/>
        <v>7.2226602119065202</v>
      </c>
      <c r="M2374" s="66">
        <f t="shared" si="599"/>
        <v>-31.938698150972247</v>
      </c>
      <c r="N2374" s="69">
        <f t="shared" si="600"/>
        <v>2.4876639105533438</v>
      </c>
      <c r="O2374" s="69">
        <f t="shared" si="601"/>
        <v>-5.3120373094152004E-4</v>
      </c>
    </row>
    <row r="2375" spans="4:15" x14ac:dyDescent="0.3">
      <c r="D2375" s="65">
        <f t="shared" si="594"/>
        <v>2373</v>
      </c>
      <c r="E2375" s="66">
        <f t="shared" si="595"/>
        <v>4.7459999999996993</v>
      </c>
      <c r="F2375" s="72">
        <f t="shared" si="596"/>
        <v>-4.7747172662393103E-2</v>
      </c>
      <c r="G2375" s="77">
        <f t="shared" si="597"/>
        <v>-1.9045425920865E-3</v>
      </c>
      <c r="H2375" s="69">
        <f t="shared" si="598"/>
        <v>4.0309831141968601E-2</v>
      </c>
      <c r="I2375" s="66">
        <f t="shared" si="598"/>
        <v>-8.2971685045441141</v>
      </c>
      <c r="J2375" s="73">
        <f t="shared" si="592"/>
        <v>8.2972664218575929</v>
      </c>
      <c r="K2375" s="66">
        <f t="shared" si="593"/>
        <v>1.1816987860929271</v>
      </c>
      <c r="L2375" s="69">
        <f t="shared" si="599"/>
        <v>7.2227410230109452</v>
      </c>
      <c r="M2375" s="66">
        <f t="shared" si="599"/>
        <v>-31.955292480329042</v>
      </c>
      <c r="N2375" s="69">
        <f t="shared" si="600"/>
        <v>2.4876639105533438</v>
      </c>
      <c r="O2375" s="69">
        <f t="shared" si="601"/>
        <v>-5.3120373094152004E-4</v>
      </c>
    </row>
    <row r="2376" spans="4:15" x14ac:dyDescent="0.3">
      <c r="D2376" s="65">
        <f t="shared" si="594"/>
        <v>2374</v>
      </c>
      <c r="E2376" s="66">
        <f t="shared" si="595"/>
        <v>4.7479999999996991</v>
      </c>
      <c r="F2376" s="72">
        <f t="shared" si="596"/>
        <v>-4.7634078528075163E-2</v>
      </c>
      <c r="G2376" s="77">
        <f t="shared" si="597"/>
        <v>-1.8960501717515399E-3</v>
      </c>
      <c r="H2376" s="69">
        <f t="shared" si="598"/>
        <v>4.0214336796643817E-2</v>
      </c>
      <c r="I2376" s="66">
        <f t="shared" si="598"/>
        <v>-8.2971723136292983</v>
      </c>
      <c r="J2376" s="73">
        <f t="shared" si="592"/>
        <v>8.2972697675163332</v>
      </c>
      <c r="K2376" s="66">
        <f t="shared" si="593"/>
        <v>1.1816992625824927</v>
      </c>
      <c r="L2376" s="69">
        <f t="shared" si="599"/>
        <v>7.222821642673229</v>
      </c>
      <c r="M2376" s="66">
        <f t="shared" si="599"/>
        <v>-31.971886817338131</v>
      </c>
      <c r="N2376" s="69">
        <f t="shared" si="600"/>
        <v>2.4876639105533438</v>
      </c>
      <c r="O2376" s="69">
        <f t="shared" si="601"/>
        <v>-5.3120373094152004E-4</v>
      </c>
    </row>
    <row r="2377" spans="4:15" x14ac:dyDescent="0.3">
      <c r="D2377" s="65">
        <f t="shared" si="594"/>
        <v>2375</v>
      </c>
      <c r="E2377" s="66">
        <f t="shared" si="595"/>
        <v>4.7499999999996989</v>
      </c>
      <c r="F2377" s="72">
        <f t="shared" si="596"/>
        <v>-4.7521252137837998E-2</v>
      </c>
      <c r="G2377" s="77">
        <f t="shared" si="597"/>
        <v>-1.8875954643835513E-3</v>
      </c>
      <c r="H2377" s="69">
        <f t="shared" si="598"/>
        <v>4.0119068639587668E-2</v>
      </c>
      <c r="I2377" s="66">
        <f t="shared" si="598"/>
        <v>-8.2971761057296423</v>
      </c>
      <c r="J2377" s="73">
        <f t="shared" si="592"/>
        <v>8.2972730983835543</v>
      </c>
      <c r="K2377" s="66">
        <f t="shared" si="593"/>
        <v>1.1816997369654463</v>
      </c>
      <c r="L2377" s="69">
        <f t="shared" si="599"/>
        <v>7.2229020713468222</v>
      </c>
      <c r="M2377" s="66">
        <f t="shared" si="599"/>
        <v>-31.988481161965389</v>
      </c>
      <c r="N2377" s="69">
        <f t="shared" si="600"/>
        <v>2.4876639105533438</v>
      </c>
      <c r="O2377" s="69">
        <f t="shared" si="601"/>
        <v>-5.3120373094152004E-4</v>
      </c>
    </row>
    <row r="2378" spans="4:15" x14ac:dyDescent="0.3">
      <c r="D2378" s="65">
        <f t="shared" si="594"/>
        <v>2376</v>
      </c>
      <c r="E2378" s="66">
        <f t="shared" si="595"/>
        <v>4.7519999999996987</v>
      </c>
      <c r="F2378" s="72">
        <f t="shared" si="596"/>
        <v>-4.7408692858699433E-2</v>
      </c>
      <c r="G2378" s="77">
        <f t="shared" si="597"/>
        <v>-1.8791783032945375E-3</v>
      </c>
      <c r="H2378" s="69">
        <f t="shared" si="598"/>
        <v>4.0024026135311995E-2</v>
      </c>
      <c r="I2378" s="66">
        <f t="shared" si="598"/>
        <v>-8.2971798809205719</v>
      </c>
      <c r="J2378" s="73">
        <f t="shared" si="592"/>
        <v>8.2972764145242994</v>
      </c>
      <c r="K2378" s="66">
        <f t="shared" si="593"/>
        <v>1.1817002092510513</v>
      </c>
      <c r="L2378" s="69">
        <f t="shared" si="599"/>
        <v>7.2229823094841015</v>
      </c>
      <c r="M2378" s="66">
        <f t="shared" si="599"/>
        <v>-32.005075514176845</v>
      </c>
      <c r="N2378" s="69">
        <f t="shared" si="600"/>
        <v>2.4876639105533438</v>
      </c>
      <c r="O2378" s="69">
        <f t="shared" si="601"/>
        <v>-5.3120373094152004E-4</v>
      </c>
    </row>
    <row r="2379" spans="4:15" x14ac:dyDescent="0.3">
      <c r="D2379" s="65">
        <f t="shared" si="594"/>
        <v>2377</v>
      </c>
      <c r="E2379" s="66">
        <f t="shared" si="595"/>
        <v>4.7539999999996985</v>
      </c>
      <c r="F2379" s="72">
        <f t="shared" si="596"/>
        <v>-4.7296400059167736E-2</v>
      </c>
      <c r="G2379" s="77">
        <f t="shared" si="597"/>
        <v>-1.8707985225461243E-3</v>
      </c>
      <c r="H2379" s="69">
        <f t="shared" si="598"/>
        <v>3.9929208749594595E-2</v>
      </c>
      <c r="I2379" s="66">
        <f t="shared" si="598"/>
        <v>-8.2971836392771792</v>
      </c>
      <c r="J2379" s="73">
        <f t="shared" si="592"/>
        <v>8.2972797160033274</v>
      </c>
      <c r="K2379" s="66">
        <f t="shared" si="593"/>
        <v>1.181700679448531</v>
      </c>
      <c r="L2379" s="69">
        <f t="shared" si="599"/>
        <v>7.2230623575363717</v>
      </c>
      <c r="M2379" s="66">
        <f t="shared" si="599"/>
        <v>-32.021669873938684</v>
      </c>
      <c r="N2379" s="69">
        <f t="shared" si="600"/>
        <v>2.4876639105533438</v>
      </c>
      <c r="O2379" s="69">
        <f t="shared" si="601"/>
        <v>-5.3120373094152004E-4</v>
      </c>
    </row>
    <row r="2380" spans="4:15" x14ac:dyDescent="0.3">
      <c r="D2380" s="65">
        <f t="shared" si="594"/>
        <v>2378</v>
      </c>
      <c r="E2380" s="66">
        <f t="shared" si="595"/>
        <v>4.7559999999996982</v>
      </c>
      <c r="F2380" s="72">
        <f t="shared" si="596"/>
        <v>-4.7184373109238162E-2</v>
      </c>
      <c r="G2380" s="77">
        <f t="shared" si="597"/>
        <v>-1.8624559569211385E-3</v>
      </c>
      <c r="H2380" s="69">
        <f t="shared" si="598"/>
        <v>3.9834615949476258E-2</v>
      </c>
      <c r="I2380" s="66">
        <f t="shared" si="598"/>
        <v>-8.2971873808742238</v>
      </c>
      <c r="J2380" s="73">
        <f t="shared" si="592"/>
        <v>8.2972830028851199</v>
      </c>
      <c r="K2380" s="66">
        <f t="shared" si="593"/>
        <v>1.1817011475670687</v>
      </c>
      <c r="L2380" s="69">
        <f t="shared" si="599"/>
        <v>7.223142215953871</v>
      </c>
      <c r="M2380" s="66">
        <f t="shared" si="599"/>
        <v>-32.038264241217242</v>
      </c>
      <c r="N2380" s="69">
        <f t="shared" si="600"/>
        <v>2.4876639105533438</v>
      </c>
      <c r="O2380" s="69">
        <f t="shared" si="601"/>
        <v>-5.3120373094152004E-4</v>
      </c>
    </row>
    <row r="2381" spans="4:15" x14ac:dyDescent="0.3">
      <c r="D2381" s="65">
        <f t="shared" si="594"/>
        <v>2379</v>
      </c>
      <c r="E2381" s="66">
        <f t="shared" si="595"/>
        <v>4.757999999999698</v>
      </c>
      <c r="F2381" s="72">
        <f t="shared" si="596"/>
        <v>-4.7072611380389554E-2</v>
      </c>
      <c r="G2381" s="77">
        <f t="shared" si="597"/>
        <v>-1.8541504419289367E-3</v>
      </c>
      <c r="H2381" s="69">
        <f t="shared" si="598"/>
        <v>3.9740247203257785E-2</v>
      </c>
      <c r="I2381" s="66">
        <f t="shared" si="598"/>
        <v>-8.2971911057861369</v>
      </c>
      <c r="J2381" s="73">
        <f t="shared" si="592"/>
        <v>8.297286275233871</v>
      </c>
      <c r="K2381" s="66">
        <f t="shared" si="593"/>
        <v>1.1817016136158069</v>
      </c>
      <c r="L2381" s="69">
        <f t="shared" si="599"/>
        <v>7.2232218851857697</v>
      </c>
      <c r="M2381" s="66">
        <f t="shared" si="599"/>
        <v>-32.054858615978993</v>
      </c>
      <c r="N2381" s="69">
        <f t="shared" si="600"/>
        <v>2.4876639105533438</v>
      </c>
      <c r="O2381" s="69">
        <f t="shared" si="601"/>
        <v>-5.3120373094152004E-4</v>
      </c>
    </row>
    <row r="2382" spans="4:15" x14ac:dyDescent="0.3">
      <c r="D2382" s="65">
        <f t="shared" si="594"/>
        <v>2380</v>
      </c>
      <c r="E2382" s="66">
        <f t="shared" si="595"/>
        <v>4.7599999999996978</v>
      </c>
      <c r="F2382" s="72">
        <f t="shared" si="596"/>
        <v>-4.6961114245580783E-2</v>
      </c>
      <c r="G2382" s="77">
        <f t="shared" si="597"/>
        <v>-1.8458818138000765E-3</v>
      </c>
      <c r="H2382" s="69">
        <f t="shared" si="598"/>
        <v>3.9646101980497006E-2</v>
      </c>
      <c r="I2382" s="66">
        <f t="shared" si="598"/>
        <v>-8.2971948140870211</v>
      </c>
      <c r="J2382" s="73">
        <f t="shared" si="592"/>
        <v>8.2972895331134975</v>
      </c>
      <c r="K2382" s="66">
        <f t="shared" si="593"/>
        <v>1.1817020776038487</v>
      </c>
      <c r="L2382" s="69">
        <f t="shared" si="599"/>
        <v>7.2233013656801761</v>
      </c>
      <c r="M2382" s="66">
        <f t="shared" si="599"/>
        <v>-32.071452998190566</v>
      </c>
      <c r="N2382" s="69">
        <f t="shared" si="600"/>
        <v>2.4876639105533438</v>
      </c>
      <c r="O2382" s="69">
        <f t="shared" si="601"/>
        <v>-5.3120373094152004E-4</v>
      </c>
    </row>
    <row r="2383" spans="4:15" x14ac:dyDescent="0.3">
      <c r="D2383" s="65">
        <f t="shared" si="594"/>
        <v>2381</v>
      </c>
      <c r="E2383" s="66">
        <f t="shared" si="595"/>
        <v>4.7619999999996976</v>
      </c>
      <c r="F2383" s="72">
        <f t="shared" si="596"/>
        <v>-4.6849881079247375E-2</v>
      </c>
      <c r="G2383" s="77">
        <f t="shared" si="597"/>
        <v>-1.8376499094880927E-3</v>
      </c>
      <c r="H2383" s="69">
        <f t="shared" si="598"/>
        <v>3.9552179752005846E-2</v>
      </c>
      <c r="I2383" s="66">
        <f t="shared" si="598"/>
        <v>-8.2971985058506483</v>
      </c>
      <c r="J2383" s="73">
        <f t="shared" si="592"/>
        <v>8.2972927765876374</v>
      </c>
      <c r="K2383" s="66">
        <f t="shared" si="593"/>
        <v>1.1817025395402576</v>
      </c>
      <c r="L2383" s="69">
        <f t="shared" si="599"/>
        <v>7.2233806578841371</v>
      </c>
      <c r="M2383" s="66">
        <f t="shared" si="599"/>
        <v>-32.08804738781874</v>
      </c>
      <c r="N2383" s="69">
        <f t="shared" si="600"/>
        <v>2.4876639105533438</v>
      </c>
      <c r="O2383" s="69">
        <f t="shared" si="601"/>
        <v>-5.3120373094152004E-4</v>
      </c>
    </row>
    <row r="2384" spans="4:15" x14ac:dyDescent="0.3">
      <c r="D2384" s="65">
        <f t="shared" si="594"/>
        <v>2382</v>
      </c>
      <c r="E2384" s="66">
        <f t="shared" si="595"/>
        <v>4.7639999999996974</v>
      </c>
      <c r="F2384" s="72">
        <f t="shared" si="596"/>
        <v>-4.6738911257298066E-2</v>
      </c>
      <c r="G2384" s="77">
        <f t="shared" si="597"/>
        <v>-1.8294545666570627E-3</v>
      </c>
      <c r="H2384" s="69">
        <f t="shared" si="598"/>
        <v>3.9458479989847355E-2</v>
      </c>
      <c r="I2384" s="66">
        <f t="shared" si="598"/>
        <v>-8.2972021811504675</v>
      </c>
      <c r="J2384" s="73">
        <f t="shared" si="592"/>
        <v>8.2972960057196463</v>
      </c>
      <c r="K2384" s="66">
        <f t="shared" si="593"/>
        <v>1.1817029994340564</v>
      </c>
      <c r="L2384" s="69">
        <f t="shared" si="599"/>
        <v>7.2234597622436407</v>
      </c>
      <c r="M2384" s="66">
        <f t="shared" si="599"/>
        <v>-32.104641784830442</v>
      </c>
      <c r="N2384" s="69">
        <f t="shared" si="600"/>
        <v>2.4876639105533438</v>
      </c>
      <c r="O2384" s="69">
        <f t="shared" si="601"/>
        <v>-5.3120373094152004E-4</v>
      </c>
    </row>
    <row r="2385" spans="4:15" x14ac:dyDescent="0.3">
      <c r="D2385" s="65">
        <f t="shared" si="594"/>
        <v>2383</v>
      </c>
      <c r="E2385" s="66">
        <f t="shared" si="595"/>
        <v>4.7659999999996971</v>
      </c>
      <c r="F2385" s="72">
        <f t="shared" si="596"/>
        <v>-4.6628204157111316E-2</v>
      </c>
      <c r="G2385" s="77">
        <f t="shared" si="597"/>
        <v>-1.8212956236975941E-3</v>
      </c>
      <c r="H2385" s="69">
        <f t="shared" si="598"/>
        <v>3.9365002167332762E-2</v>
      </c>
      <c r="I2385" s="66">
        <f t="shared" si="598"/>
        <v>-8.2972058400596005</v>
      </c>
      <c r="J2385" s="73">
        <f t="shared" si="592"/>
        <v>8.2972992205726062</v>
      </c>
      <c r="K2385" s="66">
        <f t="shared" si="593"/>
        <v>1.1817034572942295</v>
      </c>
      <c r="L2385" s="69">
        <f t="shared" si="599"/>
        <v>7.22353867920362</v>
      </c>
      <c r="M2385" s="66">
        <f t="shared" si="599"/>
        <v>-32.121236189192743</v>
      </c>
      <c r="N2385" s="69">
        <f t="shared" si="600"/>
        <v>2.4876639105533438</v>
      </c>
      <c r="O2385" s="69">
        <f t="shared" si="601"/>
        <v>-5.3120373094152004E-4</v>
      </c>
    </row>
    <row r="2386" spans="4:15" x14ac:dyDescent="0.3">
      <c r="D2386" s="65">
        <f t="shared" si="594"/>
        <v>2384</v>
      </c>
      <c r="E2386" s="66">
        <f t="shared" si="595"/>
        <v>4.7679999999996969</v>
      </c>
      <c r="F2386" s="72">
        <f t="shared" si="596"/>
        <v>-4.6517759157531965E-2</v>
      </c>
      <c r="G2386" s="77">
        <f t="shared" si="597"/>
        <v>-1.8131729196966262E-3</v>
      </c>
      <c r="H2386" s="69">
        <f t="shared" si="598"/>
        <v>3.9271745759018539E-2</v>
      </c>
      <c r="I2386" s="66">
        <f t="shared" si="598"/>
        <v>-8.2972094826508478</v>
      </c>
      <c r="J2386" s="73">
        <f t="shared" si="592"/>
        <v>8.2973024212093254</v>
      </c>
      <c r="K2386" s="66">
        <f t="shared" si="593"/>
        <v>1.181703913129722</v>
      </c>
      <c r="L2386" s="69">
        <f t="shared" si="599"/>
        <v>7.2236174092079546</v>
      </c>
      <c r="M2386" s="66">
        <f t="shared" si="599"/>
        <v>-32.13783060087286</v>
      </c>
      <c r="N2386" s="69">
        <f t="shared" si="600"/>
        <v>2.4876639105533438</v>
      </c>
      <c r="O2386" s="69">
        <f t="shared" si="601"/>
        <v>-5.3120373094152004E-4</v>
      </c>
    </row>
    <row r="2387" spans="4:15" x14ac:dyDescent="0.3">
      <c r="D2387" s="65">
        <f t="shared" si="594"/>
        <v>2385</v>
      </c>
      <c r="E2387" s="66">
        <f t="shared" si="595"/>
        <v>4.7699999999996967</v>
      </c>
      <c r="F2387" s="72">
        <f t="shared" si="596"/>
        <v>-4.6407575638867771E-2</v>
      </c>
      <c r="G2387" s="77">
        <f t="shared" si="597"/>
        <v>-1.8050862944569701E-3</v>
      </c>
      <c r="H2387" s="69">
        <f t="shared" si="598"/>
        <v>3.9178710240703477E-2</v>
      </c>
      <c r="I2387" s="66">
        <f t="shared" si="598"/>
        <v>-8.2972131089966865</v>
      </c>
      <c r="J2387" s="73">
        <f t="shared" si="592"/>
        <v>8.2973056076923299</v>
      </c>
      <c r="K2387" s="66">
        <f t="shared" si="593"/>
        <v>1.1817043669494389</v>
      </c>
      <c r="L2387" s="69">
        <f t="shared" si="599"/>
        <v>7.2236959526994724</v>
      </c>
      <c r="M2387" s="66">
        <f t="shared" si="599"/>
        <v>-32.154425019838165</v>
      </c>
      <c r="N2387" s="69">
        <f t="shared" si="600"/>
        <v>2.4876639105533438</v>
      </c>
      <c r="O2387" s="69">
        <f t="shared" si="601"/>
        <v>-5.3120373094152004E-4</v>
      </c>
    </row>
    <row r="2388" spans="4:15" x14ac:dyDescent="0.3">
      <c r="D2388" s="65">
        <f t="shared" si="594"/>
        <v>2386</v>
      </c>
      <c r="E2388" s="66">
        <f t="shared" si="595"/>
        <v>4.7719999999996965</v>
      </c>
      <c r="F2388" s="72">
        <f t="shared" si="596"/>
        <v>-4.6297652982886003E-2</v>
      </c>
      <c r="G2388" s="77">
        <f t="shared" si="597"/>
        <v>-1.7970355884848743E-3</v>
      </c>
      <c r="H2388" s="69">
        <f t="shared" ref="H2388:I2403" si="602">H2387+$B$4*F2387</f>
        <v>3.908589508942574E-2</v>
      </c>
      <c r="I2388" s="66">
        <f t="shared" si="602"/>
        <v>-8.2972167191692758</v>
      </c>
      <c r="J2388" s="73">
        <f t="shared" si="592"/>
        <v>8.297308780083883</v>
      </c>
      <c r="K2388" s="66">
        <f t="shared" si="593"/>
        <v>1.1817048187622476</v>
      </c>
      <c r="L2388" s="69">
        <f t="shared" ref="L2388:M2403" si="603">L2387+$B$4*H2387</f>
        <v>7.2237743101199534</v>
      </c>
      <c r="M2388" s="66">
        <f t="shared" si="603"/>
        <v>-32.171019446056157</v>
      </c>
      <c r="N2388" s="69">
        <f t="shared" si="600"/>
        <v>2.4876639105533438</v>
      </c>
      <c r="O2388" s="69">
        <f t="shared" si="601"/>
        <v>-5.3120373094152004E-4</v>
      </c>
    </row>
    <row r="2389" spans="4:15" x14ac:dyDescent="0.3">
      <c r="D2389" s="65">
        <f t="shared" si="594"/>
        <v>2387</v>
      </c>
      <c r="E2389" s="66">
        <f t="shared" si="595"/>
        <v>4.7739999999996963</v>
      </c>
      <c r="F2389" s="72">
        <f t="shared" si="596"/>
        <v>-4.6187990572810068E-2</v>
      </c>
      <c r="G2389" s="77">
        <f t="shared" si="597"/>
        <v>-1.7890206429793665E-3</v>
      </c>
      <c r="H2389" s="69">
        <f t="shared" si="602"/>
        <v>3.8993299783459966E-2</v>
      </c>
      <c r="I2389" s="66">
        <f t="shared" si="602"/>
        <v>-8.2972203132404534</v>
      </c>
      <c r="J2389" s="73">
        <f t="shared" si="592"/>
        <v>8.2973119384459704</v>
      </c>
      <c r="K2389" s="66">
        <f t="shared" si="593"/>
        <v>1.1817052685769764</v>
      </c>
      <c r="L2389" s="69">
        <f t="shared" si="603"/>
        <v>7.2238524819101322</v>
      </c>
      <c r="M2389" s="66">
        <f t="shared" si="603"/>
        <v>-32.187613879494492</v>
      </c>
      <c r="N2389" s="69">
        <f t="shared" si="600"/>
        <v>2.4876639105533438</v>
      </c>
      <c r="O2389" s="69">
        <f t="shared" si="601"/>
        <v>-5.3120373094152004E-4</v>
      </c>
    </row>
    <row r="2390" spans="4:15" x14ac:dyDescent="0.3">
      <c r="D2390" s="65">
        <f t="shared" si="594"/>
        <v>2388</v>
      </c>
      <c r="E2390" s="66">
        <f t="shared" si="595"/>
        <v>4.775999999999696</v>
      </c>
      <c r="F2390" s="72">
        <f t="shared" si="596"/>
        <v>-4.6078587793316118E-2</v>
      </c>
      <c r="G2390" s="77">
        <f t="shared" si="597"/>
        <v>-1.7810412998446878E-3</v>
      </c>
      <c r="H2390" s="69">
        <f t="shared" si="602"/>
        <v>3.8900923802314344E-2</v>
      </c>
      <c r="I2390" s="66">
        <f t="shared" si="602"/>
        <v>-8.2972238912817389</v>
      </c>
      <c r="J2390" s="73">
        <f t="shared" si="592"/>
        <v>8.2973150828403011</v>
      </c>
      <c r="K2390" s="66">
        <f t="shared" si="593"/>
        <v>1.1817057164024138</v>
      </c>
      <c r="L2390" s="69">
        <f t="shared" si="603"/>
        <v>7.2239304685096988</v>
      </c>
      <c r="M2390" s="66">
        <f t="shared" si="603"/>
        <v>-32.204208320120976</v>
      </c>
      <c r="N2390" s="69">
        <f t="shared" si="600"/>
        <v>2.4876639105533438</v>
      </c>
      <c r="O2390" s="69">
        <f t="shared" si="601"/>
        <v>-5.3120373094152004E-4</v>
      </c>
    </row>
    <row r="2391" spans="4:15" x14ac:dyDescent="0.3">
      <c r="D2391" s="65">
        <f t="shared" si="594"/>
        <v>2389</v>
      </c>
      <c r="E2391" s="66">
        <f t="shared" si="595"/>
        <v>4.7779999999996958</v>
      </c>
      <c r="F2391" s="72">
        <f t="shared" si="596"/>
        <v>-4.5969444030529584E-2</v>
      </c>
      <c r="G2391" s="77">
        <f t="shared" si="597"/>
        <v>-1.773097401688517E-3</v>
      </c>
      <c r="H2391" s="69">
        <f t="shared" si="602"/>
        <v>3.8808766626727713E-2</v>
      </c>
      <c r="I2391" s="66">
        <f t="shared" si="602"/>
        <v>-8.2972274533643393</v>
      </c>
      <c r="J2391" s="73">
        <f t="shared" si="592"/>
        <v>8.2973182133283263</v>
      </c>
      <c r="K2391" s="66">
        <f t="shared" si="593"/>
        <v>1.1817061622473115</v>
      </c>
      <c r="L2391" s="69">
        <f t="shared" si="603"/>
        <v>7.2240082703573032</v>
      </c>
      <c r="M2391" s="66">
        <f t="shared" si="603"/>
        <v>-32.220802767903542</v>
      </c>
      <c r="N2391" s="69">
        <f t="shared" si="600"/>
        <v>2.4876639105533438</v>
      </c>
      <c r="O2391" s="69">
        <f t="shared" si="601"/>
        <v>-5.3120373094152004E-4</v>
      </c>
    </row>
    <row r="2392" spans="4:15" x14ac:dyDescent="0.3">
      <c r="D2392" s="65">
        <f t="shared" si="594"/>
        <v>2390</v>
      </c>
      <c r="E2392" s="66">
        <f t="shared" si="595"/>
        <v>4.7799999999996956</v>
      </c>
      <c r="F2392" s="72">
        <f t="shared" si="596"/>
        <v>-4.5860558672021948E-2</v>
      </c>
      <c r="G2392" s="77">
        <f t="shared" si="597"/>
        <v>-1.7651887917917719E-3</v>
      </c>
      <c r="H2392" s="69">
        <f t="shared" si="602"/>
        <v>3.8716827738666651E-2</v>
      </c>
      <c r="I2392" s="66">
        <f t="shared" si="602"/>
        <v>-8.297230999559142</v>
      </c>
      <c r="J2392" s="73">
        <f t="shared" si="592"/>
        <v>8.2973213299712185</v>
      </c>
      <c r="K2392" s="66">
        <f t="shared" si="593"/>
        <v>1.1817066061203818</v>
      </c>
      <c r="L2392" s="69">
        <f t="shared" si="603"/>
        <v>7.2240858878905563</v>
      </c>
      <c r="M2392" s="66">
        <f t="shared" si="603"/>
        <v>-32.237397222810273</v>
      </c>
      <c r="N2392" s="69">
        <f t="shared" si="600"/>
        <v>2.4876639105533438</v>
      </c>
      <c r="O2392" s="69">
        <f t="shared" si="601"/>
        <v>-5.3120373094152004E-4</v>
      </c>
    </row>
    <row r="2393" spans="4:15" x14ac:dyDescent="0.3">
      <c r="D2393" s="65">
        <f t="shared" si="594"/>
        <v>2391</v>
      </c>
      <c r="E2393" s="66">
        <f t="shared" si="595"/>
        <v>4.7819999999996954</v>
      </c>
      <c r="F2393" s="72">
        <f t="shared" si="596"/>
        <v>-4.5751931106807225E-2</v>
      </c>
      <c r="G2393" s="77">
        <f t="shared" si="597"/>
        <v>-1.7573153141423603E-3</v>
      </c>
      <c r="H2393" s="69">
        <f t="shared" si="602"/>
        <v>3.8625106621322604E-2</v>
      </c>
      <c r="I2393" s="66">
        <f t="shared" si="602"/>
        <v>-8.2972345299367252</v>
      </c>
      <c r="J2393" s="73">
        <f t="shared" si="592"/>
        <v>8.2973244328298872</v>
      </c>
      <c r="K2393" s="66">
        <f t="shared" si="593"/>
        <v>1.1817070480302996</v>
      </c>
      <c r="L2393" s="69">
        <f t="shared" si="603"/>
        <v>7.2241633215460332</v>
      </c>
      <c r="M2393" s="66">
        <f t="shared" si="603"/>
        <v>-32.253991684809392</v>
      </c>
      <c r="N2393" s="69">
        <f t="shared" si="600"/>
        <v>2.4876639105533438</v>
      </c>
      <c r="O2393" s="69">
        <f t="shared" si="601"/>
        <v>-5.3120373094152004E-4</v>
      </c>
    </row>
    <row r="2394" spans="4:15" x14ac:dyDescent="0.3">
      <c r="D2394" s="65">
        <f t="shared" si="594"/>
        <v>2392</v>
      </c>
      <c r="E2394" s="66">
        <f t="shared" si="595"/>
        <v>4.7839999999996952</v>
      </c>
      <c r="F2394" s="72">
        <f t="shared" si="596"/>
        <v>-4.5643560725338712E-2</v>
      </c>
      <c r="G2394" s="77">
        <f t="shared" si="597"/>
        <v>-1.7494768134014294E-3</v>
      </c>
      <c r="H2394" s="69">
        <f t="shared" si="602"/>
        <v>3.8533602759108991E-2</v>
      </c>
      <c r="I2394" s="66">
        <f t="shared" si="602"/>
        <v>-8.2972380445673526</v>
      </c>
      <c r="J2394" s="73">
        <f t="shared" si="592"/>
        <v>8.2973275219649771</v>
      </c>
      <c r="K2394" s="66">
        <f t="shared" si="593"/>
        <v>1.1817074879857019</v>
      </c>
      <c r="L2394" s="69">
        <f t="shared" si="603"/>
        <v>7.2242405717592755</v>
      </c>
      <c r="M2394" s="66">
        <f t="shared" si="603"/>
        <v>-32.270586153869267</v>
      </c>
      <c r="N2394" s="69">
        <f t="shared" si="600"/>
        <v>2.4876639105533438</v>
      </c>
      <c r="O2394" s="69">
        <f t="shared" si="601"/>
        <v>-5.3120373094152004E-4</v>
      </c>
    </row>
    <row r="2395" spans="4:15" x14ac:dyDescent="0.3">
      <c r="D2395" s="65">
        <f t="shared" si="594"/>
        <v>2393</v>
      </c>
      <c r="E2395" s="66">
        <f t="shared" si="595"/>
        <v>4.7859999999996949</v>
      </c>
      <c r="F2395" s="72">
        <f t="shared" si="596"/>
        <v>-4.5535446919505597E-2</v>
      </c>
      <c r="G2395" s="77">
        <f t="shared" si="597"/>
        <v>-1.7416731349157999E-3</v>
      </c>
      <c r="H2395" s="69">
        <f t="shared" si="602"/>
        <v>3.8442315637658313E-2</v>
      </c>
      <c r="I2395" s="66">
        <f t="shared" si="602"/>
        <v>-8.297241543520979</v>
      </c>
      <c r="J2395" s="73">
        <f t="shared" si="592"/>
        <v>8.2973305974368632</v>
      </c>
      <c r="K2395" s="66">
        <f t="shared" si="593"/>
        <v>1.181707925995187</v>
      </c>
      <c r="L2395" s="69">
        <f t="shared" si="603"/>
        <v>7.2243176389647941</v>
      </c>
      <c r="M2395" s="66">
        <f t="shared" si="603"/>
        <v>-32.287180629958399</v>
      </c>
      <c r="N2395" s="69">
        <f t="shared" si="600"/>
        <v>2.4876639105533438</v>
      </c>
      <c r="O2395" s="69">
        <f t="shared" si="601"/>
        <v>-5.3120373094152004E-4</v>
      </c>
    </row>
    <row r="2396" spans="4:15" x14ac:dyDescent="0.3">
      <c r="D2396" s="65">
        <f t="shared" si="594"/>
        <v>2394</v>
      </c>
      <c r="E2396" s="66">
        <f t="shared" si="595"/>
        <v>4.7879999999996947</v>
      </c>
      <c r="F2396" s="72">
        <f t="shared" si="596"/>
        <v>-4.5427589082629553E-2</v>
      </c>
      <c r="G2396" s="77">
        <f t="shared" si="597"/>
        <v>-1.7339041247197429E-3</v>
      </c>
      <c r="H2396" s="69">
        <f t="shared" si="602"/>
        <v>3.8351244743819304E-2</v>
      </c>
      <c r="I2396" s="66">
        <f t="shared" si="602"/>
        <v>-8.2972450268672482</v>
      </c>
      <c r="J2396" s="73">
        <f t="shared" si="592"/>
        <v>8.2973336593056608</v>
      </c>
      <c r="K2396" s="66">
        <f t="shared" si="593"/>
        <v>1.181708362067317</v>
      </c>
      <c r="L2396" s="69">
        <f t="shared" si="603"/>
        <v>7.2243945235960698</v>
      </c>
      <c r="M2396" s="66">
        <f t="shared" si="603"/>
        <v>-32.30377511304544</v>
      </c>
      <c r="N2396" s="69">
        <f t="shared" si="600"/>
        <v>2.4876639105533438</v>
      </c>
      <c r="O2396" s="69">
        <f t="shared" si="601"/>
        <v>-5.3120373094152004E-4</v>
      </c>
    </row>
    <row r="2397" spans="4:15" x14ac:dyDescent="0.3">
      <c r="D2397" s="65">
        <f t="shared" si="594"/>
        <v>2395</v>
      </c>
      <c r="E2397" s="66">
        <f t="shared" si="595"/>
        <v>4.7899999999996945</v>
      </c>
      <c r="F2397" s="72">
        <f t="shared" si="596"/>
        <v>-4.5319986609461509E-2</v>
      </c>
      <c r="G2397" s="77">
        <f t="shared" si="597"/>
        <v>-1.7261696295118867E-3</v>
      </c>
      <c r="H2397" s="69">
        <f t="shared" si="602"/>
        <v>3.8260389565654043E-2</v>
      </c>
      <c r="I2397" s="66">
        <f t="shared" si="602"/>
        <v>-8.2972484946754967</v>
      </c>
      <c r="J2397" s="73">
        <f t="shared" si="592"/>
        <v>8.2973367076312208</v>
      </c>
      <c r="K2397" s="66">
        <f t="shared" si="593"/>
        <v>1.1817087962106156</v>
      </c>
      <c r="L2397" s="69">
        <f t="shared" si="603"/>
        <v>7.2244712260855577</v>
      </c>
      <c r="M2397" s="66">
        <f t="shared" si="603"/>
        <v>-32.320369603099174</v>
      </c>
      <c r="N2397" s="69">
        <f t="shared" si="600"/>
        <v>2.4876639105533438</v>
      </c>
      <c r="O2397" s="69">
        <f t="shared" si="601"/>
        <v>-5.3120373094152004E-4</v>
      </c>
    </row>
    <row r="2398" spans="4:15" x14ac:dyDescent="0.3">
      <c r="D2398" s="65">
        <f t="shared" si="594"/>
        <v>2396</v>
      </c>
      <c r="E2398" s="66">
        <f t="shared" si="595"/>
        <v>4.7919999999996943</v>
      </c>
      <c r="F2398" s="72">
        <f t="shared" si="596"/>
        <v>-4.5212638896178242E-2</v>
      </c>
      <c r="G2398" s="77">
        <f t="shared" si="597"/>
        <v>-1.7184694966747571E-3</v>
      </c>
      <c r="H2398" s="69">
        <f t="shared" si="602"/>
        <v>3.8169749592435118E-2</v>
      </c>
      <c r="I2398" s="66">
        <f t="shared" si="602"/>
        <v>-8.2972519470147557</v>
      </c>
      <c r="J2398" s="73">
        <f t="shared" si="592"/>
        <v>8.2973397424731328</v>
      </c>
      <c r="K2398" s="66">
        <f t="shared" si="593"/>
        <v>1.1817092284335697</v>
      </c>
      <c r="L2398" s="69">
        <f t="shared" si="603"/>
        <v>7.2245477468646886</v>
      </c>
      <c r="M2398" s="66">
        <f t="shared" si="603"/>
        <v>-32.336964100088522</v>
      </c>
      <c r="N2398" s="69">
        <f t="shared" si="600"/>
        <v>2.4876639105533438</v>
      </c>
      <c r="O2398" s="69">
        <f t="shared" si="601"/>
        <v>-5.3120373094152004E-4</v>
      </c>
    </row>
    <row r="2399" spans="4:15" x14ac:dyDescent="0.3">
      <c r="D2399" s="65">
        <f t="shared" si="594"/>
        <v>2397</v>
      </c>
      <c r="E2399" s="66">
        <f t="shared" si="595"/>
        <v>4.7939999999996941</v>
      </c>
      <c r="F2399" s="72">
        <f t="shared" si="596"/>
        <v>-4.5105545340379069E-2</v>
      </c>
      <c r="G2399" s="77">
        <f t="shared" si="597"/>
        <v>-1.7108035742587901E-3</v>
      </c>
      <c r="H2399" s="69">
        <f t="shared" si="602"/>
        <v>3.8079324314642761E-2</v>
      </c>
      <c r="I2399" s="66">
        <f t="shared" si="602"/>
        <v>-8.2972553839537486</v>
      </c>
      <c r="J2399" s="73">
        <f t="shared" si="592"/>
        <v>8.2973427638907218</v>
      </c>
      <c r="K2399" s="66">
        <f t="shared" si="593"/>
        <v>1.1817096587446283</v>
      </c>
      <c r="L2399" s="69">
        <f t="shared" si="603"/>
        <v>7.2246240863638738</v>
      </c>
      <c r="M2399" s="66">
        <f t="shared" si="603"/>
        <v>-32.353558603982549</v>
      </c>
      <c r="N2399" s="69">
        <f t="shared" si="600"/>
        <v>2.4876639105533438</v>
      </c>
      <c r="O2399" s="69">
        <f t="shared" si="601"/>
        <v>-5.3120373094152004E-4</v>
      </c>
    </row>
    <row r="2400" spans="4:15" x14ac:dyDescent="0.3">
      <c r="D2400" s="65">
        <f t="shared" si="594"/>
        <v>2398</v>
      </c>
      <c r="E2400" s="66">
        <f t="shared" si="595"/>
        <v>4.7959999999996938</v>
      </c>
      <c r="F2400" s="72">
        <f t="shared" si="596"/>
        <v>-4.4998705341082523E-2</v>
      </c>
      <c r="G2400" s="77">
        <f t="shared" si="597"/>
        <v>-1.7031717109858846E-3</v>
      </c>
      <c r="H2400" s="69">
        <f t="shared" si="602"/>
        <v>3.7989113223962E-2</v>
      </c>
      <c r="I2400" s="66">
        <f t="shared" si="602"/>
        <v>-8.2972588055608973</v>
      </c>
      <c r="J2400" s="73">
        <f t="shared" si="592"/>
        <v>8.2973457719430606</v>
      </c>
      <c r="K2400" s="66">
        <f t="shared" si="593"/>
        <v>1.1817100871522046</v>
      </c>
      <c r="L2400" s="69">
        <f t="shared" si="603"/>
        <v>7.2247002450125031</v>
      </c>
      <c r="M2400" s="66">
        <f t="shared" si="603"/>
        <v>-32.370153114750458</v>
      </c>
      <c r="N2400" s="69">
        <f t="shared" si="600"/>
        <v>2.4876639105533438</v>
      </c>
      <c r="O2400" s="69">
        <f t="shared" si="601"/>
        <v>-5.3120373094152004E-4</v>
      </c>
    </row>
    <row r="2401" spans="4:15" x14ac:dyDescent="0.3">
      <c r="D2401" s="65">
        <f t="shared" si="594"/>
        <v>2399</v>
      </c>
      <c r="E2401" s="66">
        <f t="shared" si="595"/>
        <v>4.7979999999996936</v>
      </c>
      <c r="F2401" s="72">
        <f t="shared" si="596"/>
        <v>-4.4892118298723103E-2</v>
      </c>
      <c r="G2401" s="77">
        <f t="shared" si="597"/>
        <v>-1.6955737562351914E-3</v>
      </c>
      <c r="H2401" s="69">
        <f t="shared" si="602"/>
        <v>3.7899115813279836E-2</v>
      </c>
      <c r="I2401" s="66">
        <f t="shared" si="602"/>
        <v>-8.2972622119043198</v>
      </c>
      <c r="J2401" s="73">
        <f t="shared" si="592"/>
        <v>8.2973487666889589</v>
      </c>
      <c r="K2401" s="66">
        <f t="shared" si="593"/>
        <v>1.1817105136646742</v>
      </c>
      <c r="L2401" s="69">
        <f t="shared" si="603"/>
        <v>7.2247762232389512</v>
      </c>
      <c r="M2401" s="66">
        <f t="shared" si="603"/>
        <v>-32.386747632361583</v>
      </c>
      <c r="N2401" s="69">
        <f t="shared" si="600"/>
        <v>2.4876639105533438</v>
      </c>
      <c r="O2401" s="69">
        <f t="shared" si="601"/>
        <v>-5.3120373094152004E-4</v>
      </c>
    </row>
    <row r="2402" spans="4:15" x14ac:dyDescent="0.3">
      <c r="D2402" s="65">
        <f t="shared" si="594"/>
        <v>2400</v>
      </c>
      <c r="E2402" s="66">
        <f t="shared" si="595"/>
        <v>4.7999999999996934</v>
      </c>
      <c r="F2402" s="72">
        <f t="shared" si="596"/>
        <v>-4.4785783615147894E-2</v>
      </c>
      <c r="G2402" s="77">
        <f t="shared" si="597"/>
        <v>-1.6880095600555478E-3</v>
      </c>
      <c r="H2402" s="69">
        <f t="shared" si="602"/>
        <v>3.7809331576682391E-2</v>
      </c>
      <c r="I2402" s="66">
        <f t="shared" si="602"/>
        <v>-8.2972656030518319</v>
      </c>
      <c r="J2402" s="73">
        <f t="shared" si="592"/>
        <v>8.2973517481869692</v>
      </c>
      <c r="K2402" s="66">
        <f t="shared" si="593"/>
        <v>1.1817109382903761</v>
      </c>
      <c r="L2402" s="69">
        <f t="shared" si="603"/>
        <v>7.2248520214705776</v>
      </c>
      <c r="M2402" s="66">
        <f t="shared" si="603"/>
        <v>-32.403342156785392</v>
      </c>
      <c r="N2402" s="69">
        <f t="shared" si="600"/>
        <v>2.4876639105533438</v>
      </c>
      <c r="O2402" s="69">
        <f t="shared" si="601"/>
        <v>-5.3120373094152004E-4</v>
      </c>
    </row>
    <row r="2403" spans="4:15" x14ac:dyDescent="0.3">
      <c r="D2403" s="65">
        <f t="shared" si="594"/>
        <v>2401</v>
      </c>
      <c r="E2403" s="66">
        <f t="shared" si="595"/>
        <v>4.8019999999996932</v>
      </c>
      <c r="F2403" s="72">
        <f t="shared" si="596"/>
        <v>-4.4679700693613295E-2</v>
      </c>
      <c r="G2403" s="77">
        <f t="shared" si="597"/>
        <v>-1.6804789731565961E-3</v>
      </c>
      <c r="H2403" s="69">
        <f t="shared" si="602"/>
        <v>3.7719760009452097E-2</v>
      </c>
      <c r="I2403" s="66">
        <f t="shared" si="602"/>
        <v>-8.2972689790709513</v>
      </c>
      <c r="J2403" s="73">
        <f t="shared" si="592"/>
        <v>8.2973547164953896</v>
      </c>
      <c r="K2403" s="66">
        <f t="shared" si="593"/>
        <v>1.1817113610376135</v>
      </c>
      <c r="L2403" s="69">
        <f t="shared" si="603"/>
        <v>7.224927640133731</v>
      </c>
      <c r="M2403" s="66">
        <f t="shared" si="603"/>
        <v>-32.419936687991495</v>
      </c>
      <c r="N2403" s="69">
        <f t="shared" si="600"/>
        <v>2.4876639105533438</v>
      </c>
      <c r="O2403" s="69">
        <f t="shared" si="601"/>
        <v>-5.3120373094152004E-4</v>
      </c>
    </row>
    <row r="2404" spans="4:15" x14ac:dyDescent="0.3">
      <c r="D2404" s="65">
        <f t="shared" si="594"/>
        <v>2402</v>
      </c>
      <c r="E2404" s="66">
        <f t="shared" si="595"/>
        <v>4.803999999999693</v>
      </c>
      <c r="F2404" s="72">
        <f t="shared" si="596"/>
        <v>-4.4573868938781784E-2</v>
      </c>
      <c r="G2404" s="77">
        <f t="shared" si="597"/>
        <v>-1.6729818468945723E-3</v>
      </c>
      <c r="H2404" s="69">
        <f t="shared" ref="H2404:I2419" si="604">H2403+$B$4*F2403</f>
        <v>3.7630400608064871E-2</v>
      </c>
      <c r="I2404" s="66">
        <f t="shared" si="604"/>
        <v>-8.297272340028897</v>
      </c>
      <c r="J2404" s="73">
        <f t="shared" si="592"/>
        <v>8.2973576716722626</v>
      </c>
      <c r="K2404" s="66">
        <f t="shared" si="593"/>
        <v>1.1817117819146525</v>
      </c>
      <c r="L2404" s="69">
        <f t="shared" ref="L2404:M2419" si="605">L2403+$B$4*H2403</f>
        <v>7.2250030796537503</v>
      </c>
      <c r="M2404" s="66">
        <f t="shared" si="605"/>
        <v>-32.436531225949636</v>
      </c>
      <c r="N2404" s="69">
        <f t="shared" si="600"/>
        <v>2.4876639105533438</v>
      </c>
      <c r="O2404" s="69">
        <f t="shared" si="601"/>
        <v>-5.3120373094152004E-4</v>
      </c>
    </row>
    <row r="2405" spans="4:15" x14ac:dyDescent="0.3">
      <c r="D2405" s="65">
        <f t="shared" si="594"/>
        <v>2403</v>
      </c>
      <c r="E2405" s="66">
        <f t="shared" si="595"/>
        <v>4.8059999999996927</v>
      </c>
      <c r="F2405" s="72">
        <f t="shared" si="596"/>
        <v>-4.4468287756718565E-2</v>
      </c>
      <c r="G2405" s="77">
        <f t="shared" si="597"/>
        <v>-1.6655180332936226E-3</v>
      </c>
      <c r="H2405" s="69">
        <f t="shared" si="604"/>
        <v>3.7541252870187308E-2</v>
      </c>
      <c r="I2405" s="66">
        <f t="shared" si="604"/>
        <v>-8.2972756859925916</v>
      </c>
      <c r="J2405" s="73">
        <f t="shared" si="592"/>
        <v>8.2973606137753766</v>
      </c>
      <c r="K2405" s="66">
        <f t="shared" si="593"/>
        <v>1.1817122009297234</v>
      </c>
      <c r="L2405" s="69">
        <f t="shared" si="605"/>
        <v>7.2250783404549663</v>
      </c>
      <c r="M2405" s="66">
        <f t="shared" si="605"/>
        <v>-32.453125770629697</v>
      </c>
      <c r="N2405" s="69">
        <f t="shared" si="600"/>
        <v>2.4876639105533438</v>
      </c>
      <c r="O2405" s="69">
        <f t="shared" si="601"/>
        <v>-5.3120373094152004E-4</v>
      </c>
    </row>
    <row r="2406" spans="4:15" x14ac:dyDescent="0.3">
      <c r="D2406" s="65">
        <f t="shared" si="594"/>
        <v>2404</v>
      </c>
      <c r="E2406" s="66">
        <f t="shared" si="595"/>
        <v>4.8079999999996925</v>
      </c>
      <c r="F2406" s="72">
        <f t="shared" si="596"/>
        <v>-4.4362956554888339E-2</v>
      </c>
      <c r="G2406" s="77">
        <f t="shared" si="597"/>
        <v>-1.6580873850138289E-3</v>
      </c>
      <c r="H2406" s="69">
        <f t="shared" si="604"/>
        <v>3.7452316294673868E-2</v>
      </c>
      <c r="I2406" s="66">
        <f t="shared" si="604"/>
        <v>-8.297279017028659</v>
      </c>
      <c r="J2406" s="73">
        <f t="shared" si="592"/>
        <v>8.2973635428622696</v>
      </c>
      <c r="K2406" s="66">
        <f t="shared" si="593"/>
        <v>1.1817126180910209</v>
      </c>
      <c r="L2406" s="69">
        <f t="shared" si="605"/>
        <v>7.2251534229607071</v>
      </c>
      <c r="M2406" s="66">
        <f t="shared" si="605"/>
        <v>-32.469720322001685</v>
      </c>
      <c r="N2406" s="69">
        <f t="shared" si="600"/>
        <v>2.4876639105533438</v>
      </c>
      <c r="O2406" s="69">
        <f t="shared" si="601"/>
        <v>-5.3120373094152004E-4</v>
      </c>
    </row>
    <row r="2407" spans="4:15" x14ac:dyDescent="0.3">
      <c r="D2407" s="65">
        <f t="shared" si="594"/>
        <v>2405</v>
      </c>
      <c r="E2407" s="66">
        <f t="shared" si="595"/>
        <v>4.8099999999996923</v>
      </c>
      <c r="F2407" s="72">
        <f t="shared" si="596"/>
        <v>-4.4257874742152058E-2</v>
      </c>
      <c r="G2407" s="77">
        <f t="shared" si="597"/>
        <v>-1.6506897553707489E-3</v>
      </c>
      <c r="H2407" s="69">
        <f t="shared" si="604"/>
        <v>3.7363590381564088E-2</v>
      </c>
      <c r="I2407" s="66">
        <f t="shared" si="604"/>
        <v>-8.2972823332034285</v>
      </c>
      <c r="J2407" s="73">
        <f t="shared" si="592"/>
        <v>8.2973664589902221</v>
      </c>
      <c r="K2407" s="66">
        <f t="shared" si="593"/>
        <v>1.1817130334067028</v>
      </c>
      <c r="L2407" s="69">
        <f t="shared" si="605"/>
        <v>7.225228327593296</v>
      </c>
      <c r="M2407" s="66">
        <f t="shared" si="605"/>
        <v>-32.486314880035742</v>
      </c>
      <c r="N2407" s="69">
        <f t="shared" si="600"/>
        <v>2.4876639105533438</v>
      </c>
      <c r="O2407" s="69">
        <f t="shared" si="601"/>
        <v>-5.3120373094152004E-4</v>
      </c>
    </row>
    <row r="2408" spans="4:15" x14ac:dyDescent="0.3">
      <c r="D2408" s="65">
        <f t="shared" si="594"/>
        <v>2406</v>
      </c>
      <c r="E2408" s="66">
        <f t="shared" si="595"/>
        <v>4.8119999999996921</v>
      </c>
      <c r="F2408" s="72">
        <f t="shared" si="596"/>
        <v>-4.4153041728763602E-2</v>
      </c>
      <c r="G2408" s="77">
        <f t="shared" si="597"/>
        <v>-1.6433249983318632E-3</v>
      </c>
      <c r="H2408" s="69">
        <f t="shared" si="604"/>
        <v>3.7275074632079783E-2</v>
      </c>
      <c r="I2408" s="66">
        <f t="shared" si="604"/>
        <v>-8.2972856345829396</v>
      </c>
      <c r="J2408" s="73">
        <f t="shared" si="592"/>
        <v>8.297369362216271</v>
      </c>
      <c r="K2408" s="66">
        <f t="shared" si="593"/>
        <v>1.1817134468848922</v>
      </c>
      <c r="L2408" s="69">
        <f t="shared" si="605"/>
        <v>7.2253030547740593</v>
      </c>
      <c r="M2408" s="66">
        <f t="shared" si="605"/>
        <v>-32.502909444702148</v>
      </c>
      <c r="N2408" s="69">
        <f t="shared" si="600"/>
        <v>2.4876639105533438</v>
      </c>
      <c r="O2408" s="69">
        <f t="shared" si="601"/>
        <v>-5.3120373094152004E-4</v>
      </c>
    </row>
    <row r="2409" spans="4:15" x14ac:dyDescent="0.3">
      <c r="D2409" s="65">
        <f t="shared" si="594"/>
        <v>2407</v>
      </c>
      <c r="E2409" s="66">
        <f t="shared" si="595"/>
        <v>4.8139999999996919</v>
      </c>
      <c r="F2409" s="72">
        <f t="shared" si="596"/>
        <v>-4.4048456926366608E-2</v>
      </c>
      <c r="G2409" s="77">
        <f t="shared" si="597"/>
        <v>-1.6359929684934826E-3</v>
      </c>
      <c r="H2409" s="69">
        <f t="shared" si="604"/>
        <v>3.7186768548622254E-2</v>
      </c>
      <c r="I2409" s="66">
        <f t="shared" si="604"/>
        <v>-8.297288921232937</v>
      </c>
      <c r="J2409" s="73">
        <f t="shared" si="592"/>
        <v>8.2973722525971993</v>
      </c>
      <c r="K2409" s="66">
        <f t="shared" si="593"/>
        <v>1.1817138585336764</v>
      </c>
      <c r="L2409" s="69">
        <f t="shared" si="605"/>
        <v>7.2253776049233238</v>
      </c>
      <c r="M2409" s="66">
        <f t="shared" si="605"/>
        <v>-32.519504015971314</v>
      </c>
      <c r="N2409" s="69">
        <f t="shared" si="600"/>
        <v>2.4876639105533438</v>
      </c>
      <c r="O2409" s="69">
        <f t="shared" si="601"/>
        <v>-5.3120373094152004E-4</v>
      </c>
    </row>
    <row r="2410" spans="4:15" x14ac:dyDescent="0.3">
      <c r="D2410" s="65">
        <f t="shared" si="594"/>
        <v>2408</v>
      </c>
      <c r="E2410" s="66">
        <f t="shared" si="595"/>
        <v>4.8159999999996916</v>
      </c>
      <c r="F2410" s="72">
        <f t="shared" si="596"/>
        <v>-4.3944119747991166E-2</v>
      </c>
      <c r="G2410" s="77">
        <f t="shared" si="597"/>
        <v>-1.6286935211002884E-3</v>
      </c>
      <c r="H2410" s="69">
        <f t="shared" si="604"/>
        <v>3.7098671634769521E-2</v>
      </c>
      <c r="I2410" s="66">
        <f t="shared" si="604"/>
        <v>-8.2972921932188743</v>
      </c>
      <c r="J2410" s="73">
        <f t="shared" si="592"/>
        <v>8.2973751301895433</v>
      </c>
      <c r="K2410" s="66">
        <f t="shared" si="593"/>
        <v>1.181714268361107</v>
      </c>
      <c r="L2410" s="69">
        <f t="shared" si="605"/>
        <v>7.2254519784604208</v>
      </c>
      <c r="M2410" s="66">
        <f t="shared" si="605"/>
        <v>-32.536098593813783</v>
      </c>
      <c r="N2410" s="69">
        <f t="shared" si="600"/>
        <v>2.4876639105533438</v>
      </c>
      <c r="O2410" s="69">
        <f t="shared" si="601"/>
        <v>-5.3120373094152004E-4</v>
      </c>
    </row>
    <row r="2411" spans="4:15" x14ac:dyDescent="0.3">
      <c r="D2411" s="65">
        <f t="shared" si="594"/>
        <v>2409</v>
      </c>
      <c r="E2411" s="66">
        <f t="shared" si="595"/>
        <v>4.8179999999996914</v>
      </c>
      <c r="F2411" s="72">
        <f t="shared" si="596"/>
        <v>-4.3840029608050619E-2</v>
      </c>
      <c r="G2411" s="77">
        <f t="shared" si="597"/>
        <v>-1.6214265120328974E-3</v>
      </c>
      <c r="H2411" s="69">
        <f t="shared" si="604"/>
        <v>3.7010783395273542E-2</v>
      </c>
      <c r="I2411" s="66">
        <f t="shared" si="604"/>
        <v>-8.2972954506059171</v>
      </c>
      <c r="J2411" s="73">
        <f t="shared" si="592"/>
        <v>8.2973779950495921</v>
      </c>
      <c r="K2411" s="66">
        <f t="shared" si="593"/>
        <v>1.1817146763752011</v>
      </c>
      <c r="L2411" s="69">
        <f t="shared" si="605"/>
        <v>7.2255261758036902</v>
      </c>
      <c r="M2411" s="66">
        <f t="shared" si="605"/>
        <v>-32.552693178200222</v>
      </c>
      <c r="N2411" s="69">
        <f t="shared" si="600"/>
        <v>2.4876639105533438</v>
      </c>
      <c r="O2411" s="69">
        <f t="shared" si="601"/>
        <v>-5.3120373094152004E-4</v>
      </c>
    </row>
    <row r="2412" spans="4:15" x14ac:dyDescent="0.3">
      <c r="D2412" s="65">
        <f t="shared" si="594"/>
        <v>2410</v>
      </c>
      <c r="E2412" s="66">
        <f t="shared" si="595"/>
        <v>4.8199999999996912</v>
      </c>
      <c r="F2412" s="72">
        <f t="shared" si="596"/>
        <v>-4.3736185922338341E-2</v>
      </c>
      <c r="G2412" s="77">
        <f t="shared" si="597"/>
        <v>-1.6141917977989806E-3</v>
      </c>
      <c r="H2412" s="69">
        <f t="shared" si="604"/>
        <v>3.6923103336057438E-2</v>
      </c>
      <c r="I2412" s="66">
        <f t="shared" si="604"/>
        <v>-8.2972986934589414</v>
      </c>
      <c r="J2412" s="73">
        <f t="shared" si="592"/>
        <v>8.2973808472333861</v>
      </c>
      <c r="K2412" s="66">
        <f t="shared" si="593"/>
        <v>1.1817150825839398</v>
      </c>
      <c r="L2412" s="69">
        <f t="shared" si="605"/>
        <v>7.2256001973704809</v>
      </c>
      <c r="M2412" s="66">
        <f t="shared" si="605"/>
        <v>-32.569287769101436</v>
      </c>
      <c r="N2412" s="69">
        <f t="shared" si="600"/>
        <v>2.4876639105533438</v>
      </c>
      <c r="O2412" s="69">
        <f t="shared" si="601"/>
        <v>-5.3120373094152004E-4</v>
      </c>
    </row>
    <row r="2413" spans="4:15" x14ac:dyDescent="0.3">
      <c r="D2413" s="65">
        <f t="shared" si="594"/>
        <v>2411</v>
      </c>
      <c r="E2413" s="66">
        <f t="shared" si="595"/>
        <v>4.821999999999691</v>
      </c>
      <c r="F2413" s="72">
        <f t="shared" si="596"/>
        <v>-4.3632588108024457E-2</v>
      </c>
      <c r="G2413" s="77">
        <f t="shared" si="597"/>
        <v>-1.6069892355510262E-3</v>
      </c>
      <c r="H2413" s="69">
        <f t="shared" si="604"/>
        <v>3.6835630964212759E-2</v>
      </c>
      <c r="I2413" s="66">
        <f t="shared" si="604"/>
        <v>-8.2973019218425375</v>
      </c>
      <c r="J2413" s="73">
        <f t="shared" si="592"/>
        <v>8.2973836867967243</v>
      </c>
      <c r="K2413" s="66">
        <f t="shared" si="593"/>
        <v>1.1817154869952697</v>
      </c>
      <c r="L2413" s="69">
        <f t="shared" si="605"/>
        <v>7.2256740435771531</v>
      </c>
      <c r="M2413" s="66">
        <f t="shared" si="605"/>
        <v>-32.585882366488356</v>
      </c>
      <c r="N2413" s="69">
        <f t="shared" si="600"/>
        <v>2.4876639105533438</v>
      </c>
      <c r="O2413" s="69">
        <f t="shared" si="601"/>
        <v>-5.3120373094152004E-4</v>
      </c>
    </row>
    <row r="2414" spans="4:15" x14ac:dyDescent="0.3">
      <c r="D2414" s="65">
        <f t="shared" si="594"/>
        <v>2412</v>
      </c>
      <c r="E2414" s="66">
        <f t="shared" si="595"/>
        <v>4.8239999999996908</v>
      </c>
      <c r="F2414" s="72">
        <f t="shared" si="596"/>
        <v>-4.3529235583652716E-2</v>
      </c>
      <c r="G2414" s="77">
        <f t="shared" si="597"/>
        <v>-1.5998186830579186E-3</v>
      </c>
      <c r="H2414" s="69">
        <f t="shared" si="604"/>
        <v>3.6748365787996708E-2</v>
      </c>
      <c r="I2414" s="66">
        <f t="shared" si="604"/>
        <v>-8.2973051358210093</v>
      </c>
      <c r="J2414" s="73">
        <f t="shared" si="592"/>
        <v>8.2973865137951588</v>
      </c>
      <c r="K2414" s="66">
        <f t="shared" si="593"/>
        <v>1.1817158896171032</v>
      </c>
      <c r="L2414" s="69">
        <f t="shared" si="605"/>
        <v>7.2257477148390814</v>
      </c>
      <c r="M2414" s="66">
        <f t="shared" si="605"/>
        <v>-32.602476970332042</v>
      </c>
      <c r="N2414" s="69">
        <f t="shared" si="600"/>
        <v>2.4876639105533438</v>
      </c>
      <c r="O2414" s="69">
        <f t="shared" si="601"/>
        <v>-5.3120373094152004E-4</v>
      </c>
    </row>
    <row r="2415" spans="4:15" x14ac:dyDescent="0.3">
      <c r="D2415" s="65">
        <f t="shared" si="594"/>
        <v>2413</v>
      </c>
      <c r="E2415" s="66">
        <f t="shared" si="595"/>
        <v>4.8259999999996905</v>
      </c>
      <c r="F2415" s="72">
        <f t="shared" si="596"/>
        <v>-4.3426127769137249E-2</v>
      </c>
      <c r="G2415" s="77">
        <f t="shared" si="597"/>
        <v>-1.592679998715596E-3</v>
      </c>
      <c r="H2415" s="69">
        <f t="shared" si="604"/>
        <v>3.66613073168294E-2</v>
      </c>
      <c r="I2415" s="66">
        <f t="shared" si="604"/>
        <v>-8.297308335458375</v>
      </c>
      <c r="J2415" s="73">
        <f t="shared" si="592"/>
        <v>8.2973893282839999</v>
      </c>
      <c r="K2415" s="66">
        <f t="shared" si="593"/>
        <v>1.1817162904573171</v>
      </c>
      <c r="L2415" s="69">
        <f t="shared" si="605"/>
        <v>7.2258212115706577</v>
      </c>
      <c r="M2415" s="66">
        <f t="shared" si="605"/>
        <v>-32.619071580603681</v>
      </c>
      <c r="N2415" s="69">
        <f t="shared" si="600"/>
        <v>2.4876639105533438</v>
      </c>
      <c r="O2415" s="69">
        <f t="shared" si="601"/>
        <v>-5.3120373094152004E-4</v>
      </c>
    </row>
    <row r="2416" spans="4:15" x14ac:dyDescent="0.3">
      <c r="D2416" s="65">
        <f t="shared" si="594"/>
        <v>2414</v>
      </c>
      <c r="E2416" s="66">
        <f t="shared" si="595"/>
        <v>4.8279999999996903</v>
      </c>
      <c r="F2416" s="72">
        <f t="shared" si="596"/>
        <v>-4.3323264085759337E-2</v>
      </c>
      <c r="G2416" s="77">
        <f t="shared" si="597"/>
        <v>-1.5855730415523794E-3</v>
      </c>
      <c r="H2416" s="69">
        <f t="shared" si="604"/>
        <v>3.6574455061291124E-2</v>
      </c>
      <c r="I2416" s="66">
        <f t="shared" si="604"/>
        <v>-8.2973115208183721</v>
      </c>
      <c r="J2416" s="73">
        <f t="shared" si="592"/>
        <v>8.2973921303183165</v>
      </c>
      <c r="K2416" s="66">
        <f t="shared" si="593"/>
        <v>1.1817166895237543</v>
      </c>
      <c r="L2416" s="69">
        <f t="shared" si="605"/>
        <v>7.2258945341852909</v>
      </c>
      <c r="M2416" s="66">
        <f t="shared" si="605"/>
        <v>-32.635666197274595</v>
      </c>
      <c r="N2416" s="69">
        <f t="shared" si="600"/>
        <v>2.4876639105533438</v>
      </c>
      <c r="O2416" s="69">
        <f t="shared" si="601"/>
        <v>-5.3120373094152004E-4</v>
      </c>
    </row>
    <row r="2417" spans="4:15" x14ac:dyDescent="0.3">
      <c r="D2417" s="65">
        <f t="shared" si="594"/>
        <v>2415</v>
      </c>
      <c r="E2417" s="66">
        <f t="shared" si="595"/>
        <v>4.8299999999996901</v>
      </c>
      <c r="F2417" s="72">
        <f t="shared" si="596"/>
        <v>-4.3220643956164269E-2</v>
      </c>
      <c r="G2417" s="77">
        <f t="shared" si="597"/>
        <v>-1.5784976712058807E-3</v>
      </c>
      <c r="H2417" s="69">
        <f t="shared" si="604"/>
        <v>3.6487808533119608E-2</v>
      </c>
      <c r="I2417" s="66">
        <f t="shared" si="604"/>
        <v>-8.2973146919644556</v>
      </c>
      <c r="J2417" s="73">
        <f t="shared" si="592"/>
        <v>8.297394919952934</v>
      </c>
      <c r="K2417" s="66">
        <f t="shared" si="593"/>
        <v>1.1817170868242235</v>
      </c>
      <c r="L2417" s="69">
        <f t="shared" si="605"/>
        <v>7.2259676830954138</v>
      </c>
      <c r="M2417" s="66">
        <f t="shared" si="605"/>
        <v>-32.652260820316229</v>
      </c>
      <c r="N2417" s="69">
        <f t="shared" si="600"/>
        <v>2.4876639105533438</v>
      </c>
      <c r="O2417" s="69">
        <f t="shared" si="601"/>
        <v>-5.3120373094152004E-4</v>
      </c>
    </row>
    <row r="2418" spans="4:15" x14ac:dyDescent="0.3">
      <c r="D2418" s="65">
        <f t="shared" si="594"/>
        <v>2416</v>
      </c>
      <c r="E2418" s="66">
        <f t="shared" si="595"/>
        <v>4.8319999999996899</v>
      </c>
      <c r="F2418" s="72">
        <f t="shared" si="596"/>
        <v>-4.3118266804358145E-2</v>
      </c>
      <c r="G2418" s="77">
        <f t="shared" si="597"/>
        <v>-1.5714537479336599E-3</v>
      </c>
      <c r="H2418" s="69">
        <f t="shared" si="604"/>
        <v>3.6401367245207282E-2</v>
      </c>
      <c r="I2418" s="66">
        <f t="shared" si="604"/>
        <v>-8.2973178489597981</v>
      </c>
      <c r="J2418" s="73">
        <f t="shared" si="592"/>
        <v>8.2973976972424417</v>
      </c>
      <c r="K2418" s="66">
        <f t="shared" si="593"/>
        <v>1.1817174823664987</v>
      </c>
      <c r="L2418" s="69">
        <f t="shared" si="605"/>
        <v>7.2260406587124804</v>
      </c>
      <c r="M2418" s="66">
        <f t="shared" si="605"/>
        <v>-32.66885544970016</v>
      </c>
      <c r="N2418" s="69">
        <f t="shared" si="600"/>
        <v>2.4876639105533438</v>
      </c>
      <c r="O2418" s="69">
        <f t="shared" si="601"/>
        <v>-5.3120373094152004E-4</v>
      </c>
    </row>
    <row r="2419" spans="4:15" x14ac:dyDescent="0.3">
      <c r="D2419" s="65">
        <f t="shared" si="594"/>
        <v>2417</v>
      </c>
      <c r="E2419" s="66">
        <f t="shared" si="595"/>
        <v>4.8339999999996897</v>
      </c>
      <c r="F2419" s="72">
        <f t="shared" si="596"/>
        <v>-4.3016132055704676E-2</v>
      </c>
      <c r="G2419" s="77">
        <f t="shared" si="597"/>
        <v>-1.5644411326150021E-3</v>
      </c>
      <c r="H2419" s="69">
        <f t="shared" si="604"/>
        <v>3.6315130711598566E-2</v>
      </c>
      <c r="I2419" s="66">
        <f t="shared" si="604"/>
        <v>-8.2973209918672932</v>
      </c>
      <c r="J2419" s="73">
        <f t="shared" si="592"/>
        <v>8.2974004622411854</v>
      </c>
      <c r="K2419" s="66">
        <f t="shared" si="593"/>
        <v>1.1817178761583205</v>
      </c>
      <c r="L2419" s="69">
        <f t="shared" si="605"/>
        <v>7.2261134614469711</v>
      </c>
      <c r="M2419" s="66">
        <f t="shared" si="605"/>
        <v>-32.685450085398081</v>
      </c>
      <c r="N2419" s="69">
        <f t="shared" si="600"/>
        <v>2.4876639105533438</v>
      </c>
      <c r="O2419" s="69">
        <f t="shared" si="601"/>
        <v>-5.3120373094152004E-4</v>
      </c>
    </row>
    <row r="2420" spans="4:15" x14ac:dyDescent="0.3">
      <c r="D2420" s="65">
        <f t="shared" si="594"/>
        <v>2418</v>
      </c>
      <c r="E2420" s="66">
        <f t="shared" si="595"/>
        <v>4.8359999999996894</v>
      </c>
      <c r="F2420" s="72">
        <f t="shared" si="596"/>
        <v>-4.2914239136922057E-2</v>
      </c>
      <c r="G2420" s="77">
        <f t="shared" si="597"/>
        <v>-1.5574596867331536E-3</v>
      </c>
      <c r="H2420" s="69">
        <f t="shared" ref="H2420:I2435" si="606">H2419+$B$4*F2419</f>
        <v>3.622909844748716E-2</v>
      </c>
      <c r="I2420" s="66">
        <f t="shared" si="606"/>
        <v>-8.2973241207495576</v>
      </c>
      <c r="J2420" s="73">
        <f t="shared" si="592"/>
        <v>8.2974032150032784</v>
      </c>
      <c r="K2420" s="66">
        <f t="shared" si="593"/>
        <v>1.1817182682073952</v>
      </c>
      <c r="L2420" s="69">
        <f t="shared" ref="L2420:M2435" si="607">L2419+$B$4*H2419</f>
        <v>7.226186091708394</v>
      </c>
      <c r="M2420" s="66">
        <f t="shared" si="607"/>
        <v>-32.702044727381818</v>
      </c>
      <c r="N2420" s="69">
        <f t="shared" si="600"/>
        <v>2.4876639105533438</v>
      </c>
      <c r="O2420" s="69">
        <f t="shared" si="601"/>
        <v>-5.3120373094152004E-4</v>
      </c>
    </row>
    <row r="2421" spans="4:15" x14ac:dyDescent="0.3">
      <c r="D2421" s="65">
        <f t="shared" si="594"/>
        <v>2419</v>
      </c>
      <c r="E2421" s="66">
        <f t="shared" si="595"/>
        <v>4.8379999999996892</v>
      </c>
      <c r="F2421" s="72">
        <f t="shared" si="596"/>
        <v>-4.2812587476079758E-2</v>
      </c>
      <c r="G2421" s="77">
        <f t="shared" si="597"/>
        <v>-1.550509272384204E-3</v>
      </c>
      <c r="H2421" s="69">
        <f t="shared" si="606"/>
        <v>3.6143269969213312E-2</v>
      </c>
      <c r="I2421" s="66">
        <f t="shared" si="606"/>
        <v>-8.2973272356689307</v>
      </c>
      <c r="J2421" s="73">
        <f t="shared" si="592"/>
        <v>8.2974059555825939</v>
      </c>
      <c r="K2421" s="66">
        <f t="shared" si="593"/>
        <v>1.1817186585213957</v>
      </c>
      <c r="L2421" s="69">
        <f t="shared" si="607"/>
        <v>7.2262585499052889</v>
      </c>
      <c r="M2421" s="66">
        <f t="shared" si="607"/>
        <v>-32.718639375623319</v>
      </c>
      <c r="N2421" s="69">
        <f t="shared" si="600"/>
        <v>2.4876639105533438</v>
      </c>
      <c r="O2421" s="69">
        <f t="shared" si="601"/>
        <v>-5.3120373094152004E-4</v>
      </c>
    </row>
    <row r="2422" spans="4:15" x14ac:dyDescent="0.3">
      <c r="D2422" s="65">
        <f t="shared" si="594"/>
        <v>2420</v>
      </c>
      <c r="E2422" s="66">
        <f t="shared" si="595"/>
        <v>4.839999999999689</v>
      </c>
      <c r="F2422" s="72">
        <f t="shared" si="596"/>
        <v>-4.2711176502595399E-2</v>
      </c>
      <c r="G2422" s="77">
        <f t="shared" si="597"/>
        <v>-1.5435897522699804E-3</v>
      </c>
      <c r="H2422" s="69">
        <f t="shared" si="606"/>
        <v>3.605764479426115E-2</v>
      </c>
      <c r="I2422" s="66">
        <f t="shared" si="606"/>
        <v>-8.2973303366874749</v>
      </c>
      <c r="J2422" s="73">
        <f t="shared" si="592"/>
        <v>8.297408684032769</v>
      </c>
      <c r="K2422" s="66">
        <f t="shared" si="593"/>
        <v>1.1817190471079608</v>
      </c>
      <c r="L2422" s="69">
        <f t="shared" si="607"/>
        <v>7.2263308364452277</v>
      </c>
      <c r="M2422" s="66">
        <f t="shared" si="607"/>
        <v>-32.735234030094659</v>
      </c>
      <c r="N2422" s="69">
        <f t="shared" si="600"/>
        <v>2.4876639105533438</v>
      </c>
      <c r="O2422" s="69">
        <f t="shared" si="601"/>
        <v>-5.3120373094152004E-4</v>
      </c>
    </row>
    <row r="2423" spans="4:15" x14ac:dyDescent="0.3">
      <c r="D2423" s="65">
        <f t="shared" si="594"/>
        <v>2421</v>
      </c>
      <c r="E2423" s="66">
        <f t="shared" si="595"/>
        <v>4.8419999999996888</v>
      </c>
      <c r="F2423" s="72">
        <f t="shared" si="596"/>
        <v>-4.2610005647231608E-2</v>
      </c>
      <c r="G2423" s="77">
        <f t="shared" si="597"/>
        <v>-1.5367009897016004E-3</v>
      </c>
      <c r="H2423" s="69">
        <f t="shared" si="606"/>
        <v>3.597222244125596E-2</v>
      </c>
      <c r="I2423" s="66">
        <f t="shared" si="606"/>
        <v>-8.2973334238669789</v>
      </c>
      <c r="J2423" s="73">
        <f t="shared" si="592"/>
        <v>8.2974114004072081</v>
      </c>
      <c r="K2423" s="66">
        <f t="shared" si="593"/>
        <v>1.1817194339746968</v>
      </c>
      <c r="L2423" s="69">
        <f t="shared" si="607"/>
        <v>7.2264029517348165</v>
      </c>
      <c r="M2423" s="66">
        <f t="shared" si="607"/>
        <v>-32.751828690768036</v>
      </c>
      <c r="N2423" s="69">
        <f t="shared" si="600"/>
        <v>2.4876639105533438</v>
      </c>
      <c r="O2423" s="69">
        <f t="shared" si="601"/>
        <v>-5.3120373094152004E-4</v>
      </c>
    </row>
    <row r="2424" spans="4:15" x14ac:dyDescent="0.3">
      <c r="D2424" s="65">
        <f t="shared" si="594"/>
        <v>2422</v>
      </c>
      <c r="E2424" s="66">
        <f t="shared" si="595"/>
        <v>4.8439999999996886</v>
      </c>
      <c r="F2424" s="72">
        <f t="shared" si="596"/>
        <v>-4.2509074342092883E-2</v>
      </c>
      <c r="G2424" s="77">
        <f t="shared" si="597"/>
        <v>-1.529842848579932E-3</v>
      </c>
      <c r="H2424" s="69">
        <f t="shared" si="606"/>
        <v>3.5887002429961498E-2</v>
      </c>
      <c r="I2424" s="66">
        <f t="shared" si="606"/>
        <v>-8.2973364972689581</v>
      </c>
      <c r="J2424" s="73">
        <f t="shared" si="592"/>
        <v>8.2974141047590795</v>
      </c>
      <c r="K2424" s="66">
        <f t="shared" si="593"/>
        <v>1.1817198191291756</v>
      </c>
      <c r="L2424" s="69">
        <f t="shared" si="607"/>
        <v>7.226474896179699</v>
      </c>
      <c r="M2424" s="66">
        <f t="shared" si="607"/>
        <v>-32.768423357615774</v>
      </c>
      <c r="N2424" s="69">
        <f t="shared" si="600"/>
        <v>2.4876639105533438</v>
      </c>
      <c r="O2424" s="69">
        <f t="shared" si="601"/>
        <v>-5.3120373094152004E-4</v>
      </c>
    </row>
    <row r="2425" spans="4:15" x14ac:dyDescent="0.3">
      <c r="D2425" s="65">
        <f t="shared" si="594"/>
        <v>2423</v>
      </c>
      <c r="E2425" s="66">
        <f t="shared" si="595"/>
        <v>4.8459999999996883</v>
      </c>
      <c r="F2425" s="72">
        <f t="shared" si="596"/>
        <v>-4.2408382020622387E-2</v>
      </c>
      <c r="G2425" s="77">
        <f t="shared" si="597"/>
        <v>-1.5230151934186864E-3</v>
      </c>
      <c r="H2425" s="69">
        <f t="shared" si="606"/>
        <v>3.5801984281277309E-2</v>
      </c>
      <c r="I2425" s="66">
        <f t="shared" si="606"/>
        <v>-8.2973395569546557</v>
      </c>
      <c r="J2425" s="73">
        <f t="shared" si="592"/>
        <v>8.297416797141322</v>
      </c>
      <c r="K2425" s="66">
        <f t="shared" si="593"/>
        <v>1.1817202025789366</v>
      </c>
      <c r="L2425" s="69">
        <f t="shared" si="607"/>
        <v>7.2265466701845593</v>
      </c>
      <c r="M2425" s="66">
        <f t="shared" si="607"/>
        <v>-32.78501803061031</v>
      </c>
      <c r="N2425" s="69">
        <f t="shared" si="600"/>
        <v>2.4876639105533438</v>
      </c>
      <c r="O2425" s="69">
        <f t="shared" si="601"/>
        <v>-5.3120373094152004E-4</v>
      </c>
    </row>
    <row r="2426" spans="4:15" x14ac:dyDescent="0.3">
      <c r="D2426" s="65">
        <f t="shared" si="594"/>
        <v>2424</v>
      </c>
      <c r="E2426" s="66">
        <f t="shared" si="595"/>
        <v>4.8479999999996881</v>
      </c>
      <c r="F2426" s="72">
        <f t="shared" si="596"/>
        <v>-4.2307928117598925E-2</v>
      </c>
      <c r="G2426" s="77">
        <f t="shared" si="597"/>
        <v>-1.5162178893195488E-3</v>
      </c>
      <c r="H2426" s="69">
        <f t="shared" si="606"/>
        <v>3.5717167517236068E-2</v>
      </c>
      <c r="I2426" s="66">
        <f t="shared" si="606"/>
        <v>-8.2973426029850419</v>
      </c>
      <c r="J2426" s="73">
        <f t="shared" si="592"/>
        <v>8.2974194776066401</v>
      </c>
      <c r="K2426" s="66">
        <f t="shared" si="593"/>
        <v>1.1817205843314864</v>
      </c>
      <c r="L2426" s="69">
        <f t="shared" si="607"/>
        <v>7.2266182741531217</v>
      </c>
      <c r="M2426" s="66">
        <f t="shared" si="607"/>
        <v>-32.801612709724218</v>
      </c>
      <c r="N2426" s="69">
        <f t="shared" si="600"/>
        <v>2.4876639105533438</v>
      </c>
      <c r="O2426" s="69">
        <f t="shared" si="601"/>
        <v>-5.3120373094152004E-4</v>
      </c>
    </row>
    <row r="2427" spans="4:15" x14ac:dyDescent="0.3">
      <c r="D2427" s="65">
        <f t="shared" si="594"/>
        <v>2425</v>
      </c>
      <c r="E2427" s="66">
        <f t="shared" si="595"/>
        <v>4.8499999999996879</v>
      </c>
      <c r="F2427" s="72">
        <f t="shared" si="596"/>
        <v>-4.220771206913379E-2</v>
      </c>
      <c r="G2427" s="77">
        <f t="shared" si="597"/>
        <v>-1.5094508019792841E-3</v>
      </c>
      <c r="H2427" s="69">
        <f t="shared" si="606"/>
        <v>3.5632551661000871E-2</v>
      </c>
      <c r="I2427" s="66">
        <f t="shared" si="606"/>
        <v>-8.2973456354208199</v>
      </c>
      <c r="J2427" s="73">
        <f t="shared" si="592"/>
        <v>8.2974221462075075</v>
      </c>
      <c r="K2427" s="66">
        <f t="shared" si="593"/>
        <v>1.1817209643942981</v>
      </c>
      <c r="L2427" s="69">
        <f t="shared" si="607"/>
        <v>7.2266897084881565</v>
      </c>
      <c r="M2427" s="66">
        <f t="shared" si="607"/>
        <v>-32.818207394930191</v>
      </c>
      <c r="N2427" s="69">
        <f t="shared" si="600"/>
        <v>2.4876639105533438</v>
      </c>
      <c r="O2427" s="69">
        <f t="shared" si="601"/>
        <v>-5.3120373094152004E-4</v>
      </c>
    </row>
    <row r="2428" spans="4:15" x14ac:dyDescent="0.3">
      <c r="D2428" s="65">
        <f t="shared" si="594"/>
        <v>2426</v>
      </c>
      <c r="E2428" s="66">
        <f t="shared" si="595"/>
        <v>4.8519999999996877</v>
      </c>
      <c r="F2428" s="72">
        <f t="shared" si="596"/>
        <v>-4.2107733312667595E-2</v>
      </c>
      <c r="G2428" s="77">
        <f t="shared" si="597"/>
        <v>-1.5027137976879601E-3</v>
      </c>
      <c r="H2428" s="69">
        <f t="shared" si="606"/>
        <v>3.55481362368626E-2</v>
      </c>
      <c r="I2428" s="66">
        <f t="shared" si="606"/>
        <v>-8.2973486543224233</v>
      </c>
      <c r="J2428" s="73">
        <f t="shared" si="592"/>
        <v>8.2974248029961704</v>
      </c>
      <c r="K2428" s="66">
        <f t="shared" si="593"/>
        <v>1.1817213427748126</v>
      </c>
      <c r="L2428" s="69">
        <f t="shared" si="607"/>
        <v>7.2267609735914782</v>
      </c>
      <c r="M2428" s="66">
        <f t="shared" si="607"/>
        <v>-32.83480208620103</v>
      </c>
      <c r="N2428" s="69">
        <f t="shared" si="600"/>
        <v>2.4876639105533438</v>
      </c>
      <c r="O2428" s="69">
        <f t="shared" si="601"/>
        <v>-5.3120373094152004E-4</v>
      </c>
    </row>
    <row r="2429" spans="4:15" x14ac:dyDescent="0.3">
      <c r="D2429" s="65">
        <f t="shared" si="594"/>
        <v>2427</v>
      </c>
      <c r="E2429" s="66">
        <f t="shared" si="595"/>
        <v>4.8539999999996875</v>
      </c>
      <c r="F2429" s="72">
        <f t="shared" si="596"/>
        <v>-4.2007991286967243E-2</v>
      </c>
      <c r="G2429" s="77">
        <f t="shared" si="597"/>
        <v>-1.4960067433218427E-3</v>
      </c>
      <c r="H2429" s="69">
        <f t="shared" si="606"/>
        <v>3.5463920770237266E-2</v>
      </c>
      <c r="I2429" s="66">
        <f t="shared" si="606"/>
        <v>-8.297351659750019</v>
      </c>
      <c r="J2429" s="73">
        <f t="shared" si="592"/>
        <v>8.2974274480246457</v>
      </c>
      <c r="K2429" s="66">
        <f t="shared" si="593"/>
        <v>1.1817217194804384</v>
      </c>
      <c r="L2429" s="69">
        <f t="shared" si="607"/>
        <v>7.2268320698639519</v>
      </c>
      <c r="M2429" s="66">
        <f t="shared" si="607"/>
        <v>-32.851396783509678</v>
      </c>
      <c r="N2429" s="69">
        <f t="shared" si="600"/>
        <v>2.4876639105533438</v>
      </c>
      <c r="O2429" s="69">
        <f t="shared" si="601"/>
        <v>-5.3120373094152004E-4</v>
      </c>
    </row>
    <row r="2430" spans="4:15" x14ac:dyDescent="0.3">
      <c r="D2430" s="65">
        <f t="shared" si="594"/>
        <v>2428</v>
      </c>
      <c r="E2430" s="66">
        <f t="shared" si="595"/>
        <v>4.8559999999996872</v>
      </c>
      <c r="F2430" s="72">
        <f t="shared" si="596"/>
        <v>-4.1908485432122812E-2</v>
      </c>
      <c r="G2430" s="77">
        <f t="shared" si="597"/>
        <v>-1.4893295063380663E-3</v>
      </c>
      <c r="H2430" s="69">
        <f t="shared" si="606"/>
        <v>3.5379904787663334E-2</v>
      </c>
      <c r="I2430" s="66">
        <f t="shared" si="606"/>
        <v>-8.2973546517635057</v>
      </c>
      <c r="J2430" s="73">
        <f t="shared" si="592"/>
        <v>8.2974300813447215</v>
      </c>
      <c r="K2430" s="66">
        <f t="shared" si="593"/>
        <v>1.1817220945185507</v>
      </c>
      <c r="L2430" s="69">
        <f t="shared" si="607"/>
        <v>7.2269029977054924</v>
      </c>
      <c r="M2430" s="66">
        <f t="shared" si="607"/>
        <v>-32.867991486829176</v>
      </c>
      <c r="N2430" s="69">
        <f t="shared" si="600"/>
        <v>2.4876639105533438</v>
      </c>
      <c r="O2430" s="69">
        <f t="shared" si="601"/>
        <v>-5.3120373094152004E-4</v>
      </c>
    </row>
    <row r="2431" spans="4:15" x14ac:dyDescent="0.3">
      <c r="D2431" s="65">
        <f t="shared" si="594"/>
        <v>2429</v>
      </c>
      <c r="E2431" s="66">
        <f t="shared" si="595"/>
        <v>4.857999999999687</v>
      </c>
      <c r="F2431" s="72">
        <f t="shared" si="596"/>
        <v>-4.1809215189544412E-2</v>
      </c>
      <c r="G2431" s="77">
        <f t="shared" si="597"/>
        <v>-1.4826819547888448E-3</v>
      </c>
      <c r="H2431" s="69">
        <f t="shared" si="606"/>
        <v>3.529608781679909E-2</v>
      </c>
      <c r="I2431" s="66">
        <f t="shared" si="606"/>
        <v>-8.2973576304225176</v>
      </c>
      <c r="J2431" s="73">
        <f t="shared" si="592"/>
        <v>8.2974327030079582</v>
      </c>
      <c r="K2431" s="66">
        <f t="shared" si="593"/>
        <v>1.181722467896493</v>
      </c>
      <c r="L2431" s="69">
        <f t="shared" si="607"/>
        <v>7.2269737575150677</v>
      </c>
      <c r="M2431" s="66">
        <f t="shared" si="607"/>
        <v>-32.884586196132702</v>
      </c>
      <c r="N2431" s="69">
        <f t="shared" si="600"/>
        <v>2.4876639105533438</v>
      </c>
      <c r="O2431" s="69">
        <f t="shared" si="601"/>
        <v>-5.3120373094152004E-4</v>
      </c>
    </row>
    <row r="2432" spans="4:15" x14ac:dyDescent="0.3">
      <c r="D2432" s="65">
        <f t="shared" si="594"/>
        <v>2430</v>
      </c>
      <c r="E2432" s="66">
        <f t="shared" si="595"/>
        <v>4.8599999999996868</v>
      </c>
      <c r="F2432" s="72">
        <f t="shared" si="596"/>
        <v>-4.1710180001959161E-2</v>
      </c>
      <c r="G2432" s="77">
        <f t="shared" si="597"/>
        <v>-1.4760639573037082E-3</v>
      </c>
      <c r="H2432" s="69">
        <f t="shared" si="606"/>
        <v>3.5212469386420003E-2</v>
      </c>
      <c r="I2432" s="66">
        <f t="shared" si="606"/>
        <v>-8.2973605957864276</v>
      </c>
      <c r="J2432" s="73">
        <f t="shared" si="592"/>
        <v>8.2974353130656944</v>
      </c>
      <c r="K2432" s="66">
        <f t="shared" si="593"/>
        <v>1.1817228396215771</v>
      </c>
      <c r="L2432" s="69">
        <f t="shared" si="607"/>
        <v>7.2270443496907015</v>
      </c>
      <c r="M2432" s="66">
        <f t="shared" si="607"/>
        <v>-32.901180911393546</v>
      </c>
      <c r="N2432" s="69">
        <f t="shared" si="600"/>
        <v>2.4876639105533438</v>
      </c>
      <c r="O2432" s="69">
        <f t="shared" si="601"/>
        <v>-5.3120373094152004E-4</v>
      </c>
    </row>
    <row r="2433" spans="4:15" x14ac:dyDescent="0.3">
      <c r="D2433" s="65">
        <f t="shared" si="594"/>
        <v>2431</v>
      </c>
      <c r="E2433" s="66">
        <f t="shared" si="595"/>
        <v>4.8619999999996866</v>
      </c>
      <c r="F2433" s="72">
        <f t="shared" si="596"/>
        <v>-4.1611379313408102E-2</v>
      </c>
      <c r="G2433" s="77">
        <f t="shared" si="597"/>
        <v>-1.4694753830806206E-3</v>
      </c>
      <c r="H2433" s="69">
        <f t="shared" si="606"/>
        <v>3.5129049026416087E-2</v>
      </c>
      <c r="I2433" s="66">
        <f t="shared" si="606"/>
        <v>-8.2973635479143422</v>
      </c>
      <c r="J2433" s="73">
        <f t="shared" si="592"/>
        <v>8.2974379115690393</v>
      </c>
      <c r="K2433" s="66">
        <f t="shared" si="593"/>
        <v>1.1817232097010819</v>
      </c>
      <c r="L2433" s="69">
        <f t="shared" si="607"/>
        <v>7.2271147746294746</v>
      </c>
      <c r="M2433" s="66">
        <f t="shared" si="607"/>
        <v>-32.917775632585119</v>
      </c>
      <c r="N2433" s="69">
        <f t="shared" si="600"/>
        <v>2.4876639105533438</v>
      </c>
      <c r="O2433" s="69">
        <f t="shared" si="601"/>
        <v>-5.3120373094152004E-4</v>
      </c>
    </row>
    <row r="2434" spans="4:15" x14ac:dyDescent="0.3">
      <c r="D2434" s="65">
        <f t="shared" si="594"/>
        <v>2432</v>
      </c>
      <c r="E2434" s="66">
        <f t="shared" si="595"/>
        <v>4.8639999999996864</v>
      </c>
      <c r="F2434" s="72">
        <f t="shared" si="596"/>
        <v>-4.1512812569243086E-2</v>
      </c>
      <c r="G2434" s="77">
        <f t="shared" si="597"/>
        <v>-1.4629161019055203E-3</v>
      </c>
      <c r="H2434" s="69">
        <f t="shared" si="606"/>
        <v>3.5045826267789272E-2</v>
      </c>
      <c r="I2434" s="66">
        <f t="shared" si="606"/>
        <v>-8.2973664868651085</v>
      </c>
      <c r="J2434" s="73">
        <f t="shared" si="592"/>
        <v>8.2974404985688821</v>
      </c>
      <c r="K2434" s="66">
        <f t="shared" si="593"/>
        <v>1.181723578142255</v>
      </c>
      <c r="L2434" s="69">
        <f t="shared" si="607"/>
        <v>7.2271850327275278</v>
      </c>
      <c r="M2434" s="66">
        <f t="shared" si="607"/>
        <v>-32.934370359680948</v>
      </c>
      <c r="N2434" s="69">
        <f t="shared" si="600"/>
        <v>2.4876639105533438</v>
      </c>
      <c r="O2434" s="69">
        <f t="shared" si="601"/>
        <v>-5.3120373094152004E-4</v>
      </c>
    </row>
    <row r="2435" spans="4:15" x14ac:dyDescent="0.3">
      <c r="D2435" s="65">
        <f t="shared" si="594"/>
        <v>2433</v>
      </c>
      <c r="E2435" s="66">
        <f t="shared" si="595"/>
        <v>4.8659999999996861</v>
      </c>
      <c r="F2435" s="72">
        <f t="shared" si="596"/>
        <v>-4.1414479216123769E-2</v>
      </c>
      <c r="G2435" s="77">
        <f t="shared" si="597"/>
        <v>-1.4563859841310034E-3</v>
      </c>
      <c r="H2435" s="69">
        <f t="shared" si="606"/>
        <v>3.4962800642650789E-2</v>
      </c>
      <c r="I2435" s="66">
        <f t="shared" si="606"/>
        <v>-8.2973694126973125</v>
      </c>
      <c r="J2435" s="73">
        <f t="shared" ref="J2435:J2498" si="608">SQRT(H2435^2+I2435^2)</f>
        <v>8.297443074115888</v>
      </c>
      <c r="K2435" s="66">
        <f t="shared" ref="K2435:K2498" si="609">$B$12+$B$13*J2435</f>
        <v>1.1817239449523123</v>
      </c>
      <c r="L2435" s="69">
        <f t="shared" si="607"/>
        <v>7.2272551243800631</v>
      </c>
      <c r="M2435" s="66">
        <f t="shared" si="607"/>
        <v>-32.950965092654677</v>
      </c>
      <c r="N2435" s="69">
        <f t="shared" si="600"/>
        <v>2.4876639105533438</v>
      </c>
      <c r="O2435" s="69">
        <f t="shared" si="601"/>
        <v>-5.3120373094152004E-4</v>
      </c>
    </row>
    <row r="2436" spans="4:15" x14ac:dyDescent="0.3">
      <c r="D2436" s="65">
        <f t="shared" ref="D2436:D2499" si="610">D2435+1</f>
        <v>2434</v>
      </c>
      <c r="E2436" s="66">
        <f t="shared" ref="E2436:E2499" si="611">E2435+$B$4</f>
        <v>4.8679999999996859</v>
      </c>
      <c r="F2436" s="72">
        <f t="shared" ref="F2436:F2499" si="612">-K2435*H2435</f>
        <v>-4.1316378702014531E-2</v>
      </c>
      <c r="G2436" s="77">
        <f t="shared" ref="G2436:G2499" si="613">-$B$5-K2435*I2435</f>
        <v>-1.4498849006816528E-3</v>
      </c>
      <c r="H2436" s="69">
        <f t="shared" ref="H2436:I2451" si="614">H2435+$B$4*F2435</f>
        <v>3.4879971684218539E-2</v>
      </c>
      <c r="I2436" s="66">
        <f t="shared" si="614"/>
        <v>-8.2973723254692811</v>
      </c>
      <c r="J2436" s="73">
        <f t="shared" si="608"/>
        <v>8.2974456382605002</v>
      </c>
      <c r="K2436" s="66">
        <f t="shared" si="609"/>
        <v>1.1817243101384376</v>
      </c>
      <c r="L2436" s="69">
        <f t="shared" ref="L2436:M2451" si="615">L2435+$B$4*H2435</f>
        <v>7.2273250499813484</v>
      </c>
      <c r="M2436" s="66">
        <f t="shared" si="615"/>
        <v>-32.967559831480074</v>
      </c>
      <c r="N2436" s="69">
        <f t="shared" ref="N2436:N2499" si="616">IF(M2435&gt;=0,L2436,N2435)</f>
        <v>2.4876639105533438</v>
      </c>
      <c r="O2436" s="69">
        <f t="shared" ref="O2436:O2499" si="617">IF(M2435&gt;=0,M2436,O2435)</f>
        <v>-5.3120373094152004E-4</v>
      </c>
    </row>
    <row r="2437" spans="4:15" x14ac:dyDescent="0.3">
      <c r="D2437" s="65">
        <f t="shared" si="610"/>
        <v>2435</v>
      </c>
      <c r="E2437" s="66">
        <f t="shared" si="611"/>
        <v>4.8699999999996857</v>
      </c>
      <c r="F2437" s="72">
        <f t="shared" si="612"/>
        <v>-4.1218510476181393E-2</v>
      </c>
      <c r="G2437" s="77">
        <f t="shared" si="613"/>
        <v>-1.4434127230487093E-3</v>
      </c>
      <c r="H2437" s="69">
        <f t="shared" si="614"/>
        <v>3.4797338926814511E-2</v>
      </c>
      <c r="I2437" s="66">
        <f t="shared" si="614"/>
        <v>-8.2973752252390831</v>
      </c>
      <c r="J2437" s="73">
        <f t="shared" si="608"/>
        <v>8.2974481910529398</v>
      </c>
      <c r="K2437" s="66">
        <f t="shared" si="609"/>
        <v>1.1817246737077836</v>
      </c>
      <c r="L2437" s="69">
        <f t="shared" si="615"/>
        <v>7.2273948099247169</v>
      </c>
      <c r="M2437" s="66">
        <f t="shared" si="615"/>
        <v>-32.984154576131012</v>
      </c>
      <c r="N2437" s="69">
        <f t="shared" si="616"/>
        <v>2.4876639105533438</v>
      </c>
      <c r="O2437" s="69">
        <f t="shared" si="617"/>
        <v>-5.3120373094152004E-4</v>
      </c>
    </row>
    <row r="2438" spans="4:15" x14ac:dyDescent="0.3">
      <c r="D2438" s="65">
        <f t="shared" si="610"/>
        <v>2436</v>
      </c>
      <c r="E2438" s="66">
        <f t="shared" si="611"/>
        <v>4.8719999999996855</v>
      </c>
      <c r="F2438" s="72">
        <f t="shared" si="612"/>
        <v>-4.1120873989189032E-2</v>
      </c>
      <c r="G2438" s="77">
        <f t="shared" si="613"/>
        <v>-1.436969323297177E-3</v>
      </c>
      <c r="H2438" s="69">
        <f t="shared" si="614"/>
        <v>3.4714901905862149E-2</v>
      </c>
      <c r="I2438" s="66">
        <f t="shared" si="614"/>
        <v>-8.2973781120645285</v>
      </c>
      <c r="J2438" s="73">
        <f t="shared" si="608"/>
        <v>8.2974507325432114</v>
      </c>
      <c r="K2438" s="66">
        <f t="shared" si="609"/>
        <v>1.181725035667472</v>
      </c>
      <c r="L2438" s="69">
        <f t="shared" si="615"/>
        <v>7.2274644046025704</v>
      </c>
      <c r="M2438" s="66">
        <f t="shared" si="615"/>
        <v>-33.000749326581492</v>
      </c>
      <c r="N2438" s="69">
        <f t="shared" si="616"/>
        <v>2.4876639105533438</v>
      </c>
      <c r="O2438" s="69">
        <f t="shared" si="617"/>
        <v>-5.3120373094152004E-4</v>
      </c>
    </row>
    <row r="2439" spans="4:15" x14ac:dyDescent="0.3">
      <c r="D2439" s="65">
        <f t="shared" si="610"/>
        <v>2437</v>
      </c>
      <c r="E2439" s="66">
        <f t="shared" si="611"/>
        <v>4.8739999999996853</v>
      </c>
      <c r="F2439" s="72">
        <f t="shared" si="612"/>
        <v>-4.102346869289774E-2</v>
      </c>
      <c r="G2439" s="77">
        <f t="shared" si="613"/>
        <v>-1.4305545740427306E-3</v>
      </c>
      <c r="H2439" s="69">
        <f t="shared" si="614"/>
        <v>3.4632660157883771E-2</v>
      </c>
      <c r="I2439" s="66">
        <f t="shared" si="614"/>
        <v>-8.2973809860031746</v>
      </c>
      <c r="J2439" s="73">
        <f t="shared" si="608"/>
        <v>8.2974532627810937</v>
      </c>
      <c r="K2439" s="66">
        <f t="shared" si="609"/>
        <v>1.1817253960245924</v>
      </c>
      <c r="L2439" s="69">
        <f t="shared" si="615"/>
        <v>7.2275338344063824</v>
      </c>
      <c r="M2439" s="66">
        <f t="shared" si="615"/>
        <v>-33.017344082805621</v>
      </c>
      <c r="N2439" s="69">
        <f t="shared" si="616"/>
        <v>2.4876639105533438</v>
      </c>
      <c r="O2439" s="69">
        <f t="shared" si="617"/>
        <v>-5.3120373094152004E-4</v>
      </c>
    </row>
    <row r="2440" spans="4:15" x14ac:dyDescent="0.3">
      <c r="D2440" s="65">
        <f t="shared" si="610"/>
        <v>2438</v>
      </c>
      <c r="E2440" s="66">
        <f t="shared" si="611"/>
        <v>4.875999999999685</v>
      </c>
      <c r="F2440" s="72">
        <f t="shared" si="612"/>
        <v>-4.0926294040460325E-2</v>
      </c>
      <c r="G2440" s="77">
        <f t="shared" si="613"/>
        <v>-1.424168348474808E-3</v>
      </c>
      <c r="H2440" s="69">
        <f t="shared" si="614"/>
        <v>3.4550613220497975E-2</v>
      </c>
      <c r="I2440" s="66">
        <f t="shared" si="614"/>
        <v>-8.2973838471123234</v>
      </c>
      <c r="J2440" s="73">
        <f t="shared" si="608"/>
        <v>8.2974557818161596</v>
      </c>
      <c r="K2440" s="66">
        <f t="shared" si="609"/>
        <v>1.1817257547862046</v>
      </c>
      <c r="L2440" s="69">
        <f t="shared" si="615"/>
        <v>7.2276030997266982</v>
      </c>
      <c r="M2440" s="66">
        <f t="shared" si="615"/>
        <v>-33.03393884477763</v>
      </c>
      <c r="N2440" s="69">
        <f t="shared" si="616"/>
        <v>2.4876639105533438</v>
      </c>
      <c r="O2440" s="69">
        <f t="shared" si="617"/>
        <v>-5.3120373094152004E-4</v>
      </c>
    </row>
    <row r="2441" spans="4:15" x14ac:dyDescent="0.3">
      <c r="D2441" s="65">
        <f t="shared" si="610"/>
        <v>2439</v>
      </c>
      <c r="E2441" s="66">
        <f t="shared" si="611"/>
        <v>4.8779999999996848</v>
      </c>
      <c r="F2441" s="72">
        <f t="shared" si="612"/>
        <v>-4.0829349486319187E-2</v>
      </c>
      <c r="G2441" s="77">
        <f t="shared" si="613"/>
        <v>-1.4178105203281888E-3</v>
      </c>
      <c r="H2441" s="69">
        <f t="shared" si="614"/>
        <v>3.4468760632417057E-2</v>
      </c>
      <c r="I2441" s="66">
        <f t="shared" si="614"/>
        <v>-8.2973866954490205</v>
      </c>
      <c r="J2441" s="73">
        <f t="shared" si="608"/>
        <v>8.2974582896977527</v>
      </c>
      <c r="K2441" s="66">
        <f t="shared" si="609"/>
        <v>1.1817261119593365</v>
      </c>
      <c r="L2441" s="69">
        <f t="shared" si="615"/>
        <v>7.2276722009531396</v>
      </c>
      <c r="M2441" s="66">
        <f t="shared" si="615"/>
        <v>-33.050533612471853</v>
      </c>
      <c r="N2441" s="69">
        <f t="shared" si="616"/>
        <v>2.4876639105533438</v>
      </c>
      <c r="O2441" s="69">
        <f t="shared" si="617"/>
        <v>-5.3120373094152004E-4</v>
      </c>
    </row>
    <row r="2442" spans="4:15" x14ac:dyDescent="0.3">
      <c r="D2442" s="65">
        <f t="shared" si="610"/>
        <v>2440</v>
      </c>
      <c r="E2442" s="66">
        <f t="shared" si="611"/>
        <v>4.8799999999996846</v>
      </c>
      <c r="F2442" s="72">
        <f t="shared" si="612"/>
        <v>-4.0732634486203248E-2</v>
      </c>
      <c r="G2442" s="77">
        <f t="shared" si="613"/>
        <v>-1.4114809639007575E-3</v>
      </c>
      <c r="H2442" s="69">
        <f t="shared" si="614"/>
        <v>3.4387101933444422E-2</v>
      </c>
      <c r="I2442" s="66">
        <f t="shared" si="614"/>
        <v>-8.2973895310700616</v>
      </c>
      <c r="J2442" s="73">
        <f t="shared" si="608"/>
        <v>8.297460786475007</v>
      </c>
      <c r="K2442" s="66">
        <f t="shared" si="609"/>
        <v>1.1817264675509858</v>
      </c>
      <c r="L2442" s="69">
        <f t="shared" si="615"/>
        <v>7.2277411384744044</v>
      </c>
      <c r="M2442" s="66">
        <f t="shared" si="615"/>
        <v>-33.067128385862752</v>
      </c>
      <c r="N2442" s="69">
        <f t="shared" si="616"/>
        <v>2.4876639105533438</v>
      </c>
      <c r="O2442" s="69">
        <f t="shared" si="617"/>
        <v>-5.3120373094152004E-4</v>
      </c>
    </row>
    <row r="2443" spans="4:15" x14ac:dyDescent="0.3">
      <c r="D2443" s="65">
        <f t="shared" si="610"/>
        <v>2441</v>
      </c>
      <c r="E2443" s="66">
        <f t="shared" si="611"/>
        <v>4.8819999999996844</v>
      </c>
      <c r="F2443" s="72">
        <f t="shared" si="612"/>
        <v>-4.0636148497124949E-2</v>
      </c>
      <c r="G2443" s="77">
        <f t="shared" si="613"/>
        <v>-1.4051795540446221E-3</v>
      </c>
      <c r="H2443" s="69">
        <f t="shared" si="614"/>
        <v>3.4305636664472013E-2</v>
      </c>
      <c r="I2443" s="66">
        <f t="shared" si="614"/>
        <v>-8.2973923540319898</v>
      </c>
      <c r="J2443" s="73">
        <f t="shared" si="608"/>
        <v>8.297463272196838</v>
      </c>
      <c r="K2443" s="66">
        <f t="shared" si="609"/>
        <v>1.1817268215681187</v>
      </c>
      <c r="L2443" s="69">
        <f t="shared" si="615"/>
        <v>7.2278099126782713</v>
      </c>
      <c r="M2443" s="66">
        <f t="shared" si="615"/>
        <v>-33.083723164924891</v>
      </c>
      <c r="N2443" s="69">
        <f t="shared" si="616"/>
        <v>2.4876639105533438</v>
      </c>
      <c r="O2443" s="69">
        <f t="shared" si="617"/>
        <v>-5.3120373094152004E-4</v>
      </c>
    </row>
    <row r="2444" spans="4:15" x14ac:dyDescent="0.3">
      <c r="D2444" s="65">
        <f t="shared" si="610"/>
        <v>2442</v>
      </c>
      <c r="E2444" s="66">
        <f t="shared" si="611"/>
        <v>4.8839999999996841</v>
      </c>
      <c r="F2444" s="72">
        <f t="shared" si="612"/>
        <v>-4.053989097737723E-2</v>
      </c>
      <c r="G2444" s="77">
        <f t="shared" si="613"/>
        <v>-1.398906166166114E-3</v>
      </c>
      <c r="H2444" s="69">
        <f t="shared" si="614"/>
        <v>3.4224364367477764E-2</v>
      </c>
      <c r="I2444" s="66">
        <f t="shared" si="614"/>
        <v>-8.2973951643910979</v>
      </c>
      <c r="J2444" s="73">
        <f t="shared" si="608"/>
        <v>8.2974657469119517</v>
      </c>
      <c r="K2444" s="66">
        <f t="shared" si="609"/>
        <v>1.1817271740176722</v>
      </c>
      <c r="L2444" s="69">
        <f t="shared" si="615"/>
        <v>7.2278785239515999</v>
      </c>
      <c r="M2444" s="66">
        <f t="shared" si="615"/>
        <v>-33.100317949632952</v>
      </c>
      <c r="N2444" s="69">
        <f t="shared" si="616"/>
        <v>2.4876639105533438</v>
      </c>
      <c r="O2444" s="69">
        <f t="shared" si="617"/>
        <v>-5.3120373094152004E-4</v>
      </c>
    </row>
    <row r="2445" spans="4:15" x14ac:dyDescent="0.3">
      <c r="D2445" s="65">
        <f t="shared" si="610"/>
        <v>2443</v>
      </c>
      <c r="E2445" s="66">
        <f t="shared" si="611"/>
        <v>4.8859999999996839</v>
      </c>
      <c r="F2445" s="72">
        <f t="shared" si="612"/>
        <v>-4.0443861386530618E-2</v>
      </c>
      <c r="G2445" s="77">
        <f t="shared" si="613"/>
        <v>-1.392660676208024E-3</v>
      </c>
      <c r="H2445" s="69">
        <f t="shared" si="614"/>
        <v>3.4143284585523008E-2</v>
      </c>
      <c r="I2445" s="66">
        <f t="shared" si="614"/>
        <v>-8.29739796220343</v>
      </c>
      <c r="J2445" s="73">
        <f t="shared" si="608"/>
        <v>8.2974682106688373</v>
      </c>
      <c r="K2445" s="66">
        <f t="shared" si="609"/>
        <v>1.1817275249065522</v>
      </c>
      <c r="L2445" s="69">
        <f t="shared" si="615"/>
        <v>7.2279469726803347</v>
      </c>
      <c r="M2445" s="66">
        <f t="shared" si="615"/>
        <v>-33.116912739961734</v>
      </c>
      <c r="N2445" s="69">
        <f t="shared" si="616"/>
        <v>2.4876639105533438</v>
      </c>
      <c r="O2445" s="69">
        <f t="shared" si="617"/>
        <v>-5.3120373094152004E-4</v>
      </c>
    </row>
    <row r="2446" spans="4:15" x14ac:dyDescent="0.3">
      <c r="D2446" s="65">
        <f t="shared" si="610"/>
        <v>2444</v>
      </c>
      <c r="E2446" s="66">
        <f t="shared" si="611"/>
        <v>4.8879999999996837</v>
      </c>
      <c r="F2446" s="72">
        <f t="shared" si="612"/>
        <v>-4.0348059185430142E-2</v>
      </c>
      <c r="G2446" s="77">
        <f t="shared" si="613"/>
        <v>-1.3864429606709194E-3</v>
      </c>
      <c r="H2446" s="69">
        <f t="shared" si="614"/>
        <v>3.406239686274995E-2</v>
      </c>
      <c r="I2446" s="66">
        <f t="shared" si="614"/>
        <v>-8.2974007475247831</v>
      </c>
      <c r="J2446" s="73">
        <f t="shared" si="608"/>
        <v>8.2974706635157709</v>
      </c>
      <c r="K2446" s="66">
        <f t="shared" si="609"/>
        <v>1.1817278742416339</v>
      </c>
      <c r="L2446" s="69">
        <f t="shared" si="615"/>
        <v>7.2280152592495055</v>
      </c>
      <c r="M2446" s="66">
        <f t="shared" si="615"/>
        <v>-33.133507535886139</v>
      </c>
      <c r="N2446" s="69">
        <f t="shared" si="616"/>
        <v>2.4876639105533438</v>
      </c>
      <c r="O2446" s="69">
        <f t="shared" si="617"/>
        <v>-5.3120373094152004E-4</v>
      </c>
    </row>
    <row r="2447" spans="4:15" x14ac:dyDescent="0.3">
      <c r="D2447" s="65">
        <f t="shared" si="610"/>
        <v>2445</v>
      </c>
      <c r="E2447" s="66">
        <f t="shared" si="611"/>
        <v>4.8899999999996835</v>
      </c>
      <c r="F2447" s="72">
        <f t="shared" si="612"/>
        <v>-4.0252483836192399E-2</v>
      </c>
      <c r="G2447" s="77">
        <f t="shared" si="613"/>
        <v>-1.3802528965936034E-3</v>
      </c>
      <c r="H2447" s="69">
        <f t="shared" si="614"/>
        <v>3.398170074437909E-2</v>
      </c>
      <c r="I2447" s="66">
        <f t="shared" si="614"/>
        <v>-8.2974035204107039</v>
      </c>
      <c r="J2447" s="73">
        <f t="shared" si="608"/>
        <v>8.2974731055008206</v>
      </c>
      <c r="K2447" s="66">
        <f t="shared" si="609"/>
        <v>1.1817282220297634</v>
      </c>
      <c r="L2447" s="69">
        <f t="shared" si="615"/>
        <v>7.2280833840432308</v>
      </c>
      <c r="M2447" s="66">
        <f t="shared" si="615"/>
        <v>-33.150102337381192</v>
      </c>
      <c r="N2447" s="69">
        <f t="shared" si="616"/>
        <v>2.4876639105533438</v>
      </c>
      <c r="O2447" s="69">
        <f t="shared" si="617"/>
        <v>-5.3120373094152004E-4</v>
      </c>
    </row>
    <row r="2448" spans="4:15" x14ac:dyDescent="0.3">
      <c r="D2448" s="65">
        <f t="shared" si="610"/>
        <v>2446</v>
      </c>
      <c r="E2448" s="66">
        <f t="shared" si="611"/>
        <v>4.8919999999996833</v>
      </c>
      <c r="F2448" s="72">
        <f t="shared" si="612"/>
        <v>-4.0157134802202586E-2</v>
      </c>
      <c r="G2448" s="77">
        <f t="shared" si="613"/>
        <v>-1.3740903615584443E-3</v>
      </c>
      <c r="H2448" s="69">
        <f t="shared" si="614"/>
        <v>3.3901195776706708E-2</v>
      </c>
      <c r="I2448" s="66">
        <f t="shared" si="614"/>
        <v>-8.2974062809164977</v>
      </c>
      <c r="J2448" s="73">
        <f t="shared" si="608"/>
        <v>8.2974755366718398</v>
      </c>
      <c r="K2448" s="66">
        <f t="shared" si="609"/>
        <v>1.1817285682777559</v>
      </c>
      <c r="L2448" s="69">
        <f t="shared" si="615"/>
        <v>7.2281513474447197</v>
      </c>
      <c r="M2448" s="66">
        <f t="shared" si="615"/>
        <v>-33.166697144422017</v>
      </c>
      <c r="N2448" s="69">
        <f t="shared" si="616"/>
        <v>2.4876639105533438</v>
      </c>
      <c r="O2448" s="69">
        <f t="shared" si="617"/>
        <v>-5.3120373094152004E-4</v>
      </c>
    </row>
    <row r="2449" spans="4:15" x14ac:dyDescent="0.3">
      <c r="D2449" s="65">
        <f t="shared" si="610"/>
        <v>2447</v>
      </c>
      <c r="E2449" s="66">
        <f t="shared" si="611"/>
        <v>4.893999999999683</v>
      </c>
      <c r="F2449" s="72">
        <f t="shared" si="612"/>
        <v>-4.0062011548111523E-2</v>
      </c>
      <c r="G2449" s="77">
        <f t="shared" si="613"/>
        <v>-1.3679552336878231E-3</v>
      </c>
      <c r="H2449" s="69">
        <f t="shared" si="614"/>
        <v>3.3820881507102302E-2</v>
      </c>
      <c r="I2449" s="66">
        <f t="shared" si="614"/>
        <v>-8.2974090290972207</v>
      </c>
      <c r="J2449" s="73">
        <f t="shared" si="608"/>
        <v>8.2974779570764756</v>
      </c>
      <c r="K2449" s="66">
        <f t="shared" si="609"/>
        <v>1.1817289129923974</v>
      </c>
      <c r="L2449" s="69">
        <f t="shared" si="615"/>
        <v>7.2282191498362733</v>
      </c>
      <c r="M2449" s="66">
        <f t="shared" si="615"/>
        <v>-33.183291956983851</v>
      </c>
      <c r="N2449" s="69">
        <f t="shared" si="616"/>
        <v>2.4876639105533438</v>
      </c>
      <c r="O2449" s="69">
        <f t="shared" si="617"/>
        <v>-5.3120373094152004E-4</v>
      </c>
    </row>
    <row r="2450" spans="4:15" x14ac:dyDescent="0.3">
      <c r="D2450" s="65">
        <f t="shared" si="610"/>
        <v>2448</v>
      </c>
      <c r="E2450" s="66">
        <f t="shared" si="611"/>
        <v>4.8959999999996828</v>
      </c>
      <c r="F2450" s="72">
        <f t="shared" si="612"/>
        <v>-3.9967113539832677E-2</v>
      </c>
      <c r="G2450" s="77">
        <f t="shared" si="613"/>
        <v>-1.3618473916370277E-3</v>
      </c>
      <c r="H2450" s="69">
        <f t="shared" si="614"/>
        <v>3.3740757484006081E-2</v>
      </c>
      <c r="I2450" s="66">
        <f t="shared" si="614"/>
        <v>-8.2974117650076877</v>
      </c>
      <c r="J2450" s="73">
        <f t="shared" si="608"/>
        <v>8.2974803667621639</v>
      </c>
      <c r="K2450" s="66">
        <f t="shared" si="609"/>
        <v>1.1817292561804438</v>
      </c>
      <c r="L2450" s="69">
        <f t="shared" si="615"/>
        <v>7.2282867915992872</v>
      </c>
      <c r="M2450" s="66">
        <f t="shared" si="615"/>
        <v>-33.199886775042046</v>
      </c>
      <c r="N2450" s="69">
        <f t="shared" si="616"/>
        <v>2.4876639105533438</v>
      </c>
      <c r="O2450" s="69">
        <f t="shared" si="617"/>
        <v>-5.3120373094152004E-4</v>
      </c>
    </row>
    <row r="2451" spans="4:15" x14ac:dyDescent="0.3">
      <c r="D2451" s="65">
        <f t="shared" si="610"/>
        <v>2449</v>
      </c>
      <c r="E2451" s="66">
        <f t="shared" si="611"/>
        <v>4.8979999999996826</v>
      </c>
      <c r="F2451" s="72">
        <f t="shared" si="612"/>
        <v>-3.9872440244539245E-2</v>
      </c>
      <c r="G2451" s="77">
        <f t="shared" si="613"/>
        <v>-1.3557667146013586E-3</v>
      </c>
      <c r="H2451" s="69">
        <f t="shared" si="614"/>
        <v>3.3660823256926417E-2</v>
      </c>
      <c r="I2451" s="66">
        <f t="shared" si="614"/>
        <v>-8.2974144887024703</v>
      </c>
      <c r="J2451" s="73">
        <f t="shared" si="608"/>
        <v>8.2974827657761363</v>
      </c>
      <c r="K2451" s="66">
        <f t="shared" si="609"/>
        <v>1.1817295978486215</v>
      </c>
      <c r="L2451" s="69">
        <f t="shared" si="615"/>
        <v>7.2283542731142552</v>
      </c>
      <c r="M2451" s="66">
        <f t="shared" si="615"/>
        <v>-33.216481598572059</v>
      </c>
      <c r="N2451" s="69">
        <f t="shared" si="616"/>
        <v>2.4876639105533438</v>
      </c>
      <c r="O2451" s="69">
        <f t="shared" si="617"/>
        <v>-5.3120373094152004E-4</v>
      </c>
    </row>
    <row r="2452" spans="4:15" x14ac:dyDescent="0.3">
      <c r="D2452" s="65">
        <f t="shared" si="610"/>
        <v>2450</v>
      </c>
      <c r="E2452" s="66">
        <f t="shared" si="611"/>
        <v>4.8999999999996824</v>
      </c>
      <c r="F2452" s="72">
        <f t="shared" si="612"/>
        <v>-3.9777991130661182E-2</v>
      </c>
      <c r="G2452" s="77">
        <f t="shared" si="613"/>
        <v>-1.349713082303694E-3</v>
      </c>
      <c r="H2452" s="69">
        <f t="shared" ref="H2452:I2467" si="618">H2451+$B$4*F2451</f>
        <v>3.358107837643734E-2</v>
      </c>
      <c r="I2452" s="66">
        <f t="shared" si="618"/>
        <v>-8.2974172002359001</v>
      </c>
      <c r="J2452" s="73">
        <f t="shared" si="608"/>
        <v>8.2974851541654164</v>
      </c>
      <c r="K2452" s="66">
        <f t="shared" si="609"/>
        <v>1.1817299380036279</v>
      </c>
      <c r="L2452" s="69">
        <f t="shared" ref="L2452:M2467" si="619">L2451+$B$4*H2451</f>
        <v>7.2284215947607686</v>
      </c>
      <c r="M2452" s="66">
        <f t="shared" si="619"/>
        <v>-33.233076427549463</v>
      </c>
      <c r="N2452" s="69">
        <f t="shared" si="616"/>
        <v>2.4876639105533438</v>
      </c>
      <c r="O2452" s="69">
        <f t="shared" si="617"/>
        <v>-5.3120373094152004E-4</v>
      </c>
    </row>
    <row r="2453" spans="4:15" x14ac:dyDescent="0.3">
      <c r="D2453" s="65">
        <f t="shared" si="610"/>
        <v>2451</v>
      </c>
      <c r="E2453" s="66">
        <f t="shared" si="611"/>
        <v>4.9019999999996822</v>
      </c>
      <c r="F2453" s="72">
        <f t="shared" si="612"/>
        <v>-3.9683765667882266E-2</v>
      </c>
      <c r="G2453" s="77">
        <f t="shared" si="613"/>
        <v>-1.3436863749927141E-3</v>
      </c>
      <c r="H2453" s="69">
        <f t="shared" si="618"/>
        <v>3.3501522394176017E-2</v>
      </c>
      <c r="I2453" s="66">
        <f t="shared" si="618"/>
        <v>-8.2974198996620654</v>
      </c>
      <c r="J2453" s="73">
        <f t="shared" si="608"/>
        <v>8.2974875319768184</v>
      </c>
      <c r="K2453" s="66">
        <f t="shared" si="609"/>
        <v>1.1817302766521303</v>
      </c>
      <c r="L2453" s="69">
        <f t="shared" si="619"/>
        <v>7.2284887569175211</v>
      </c>
      <c r="M2453" s="66">
        <f t="shared" si="619"/>
        <v>-33.249671261949935</v>
      </c>
      <c r="N2453" s="69">
        <f t="shared" si="616"/>
        <v>2.4876639105533438</v>
      </c>
      <c r="O2453" s="69">
        <f t="shared" si="617"/>
        <v>-5.3120373094152004E-4</v>
      </c>
    </row>
    <row r="2454" spans="4:15" x14ac:dyDescent="0.3">
      <c r="D2454" s="65">
        <f t="shared" si="610"/>
        <v>2452</v>
      </c>
      <c r="E2454" s="66">
        <f t="shared" si="611"/>
        <v>4.9039999999996819</v>
      </c>
      <c r="F2454" s="72">
        <f t="shared" si="612"/>
        <v>-3.9589763327137165E-2</v>
      </c>
      <c r="G2454" s="77">
        <f t="shared" si="613"/>
        <v>-1.3376864734553351E-3</v>
      </c>
      <c r="H2454" s="69">
        <f t="shared" si="618"/>
        <v>3.3422154862840253E-2</v>
      </c>
      <c r="I2454" s="66">
        <f t="shared" si="618"/>
        <v>-8.2974225870348146</v>
      </c>
      <c r="J2454" s="73">
        <f t="shared" si="608"/>
        <v>8.2974898992569557</v>
      </c>
      <c r="K2454" s="66">
        <f t="shared" si="609"/>
        <v>1.1817306138007673</v>
      </c>
      <c r="L2454" s="69">
        <f t="shared" si="619"/>
        <v>7.2285557599623091</v>
      </c>
      <c r="M2454" s="66">
        <f t="shared" si="619"/>
        <v>-33.26626610174926</v>
      </c>
      <c r="N2454" s="69">
        <f t="shared" si="616"/>
        <v>2.4876639105533438</v>
      </c>
      <c r="O2454" s="69">
        <f t="shared" si="617"/>
        <v>-5.3120373094152004E-4</v>
      </c>
    </row>
    <row r="2455" spans="4:15" x14ac:dyDescent="0.3">
      <c r="D2455" s="65">
        <f t="shared" si="610"/>
        <v>2453</v>
      </c>
      <c r="E2455" s="66">
        <f t="shared" si="611"/>
        <v>4.9059999999996817</v>
      </c>
      <c r="F2455" s="72">
        <f t="shared" si="612"/>
        <v>-3.9495983580608511E-2</v>
      </c>
      <c r="G2455" s="77">
        <f t="shared" si="613"/>
        <v>-1.3317132589971692E-3</v>
      </c>
      <c r="H2455" s="69">
        <f t="shared" si="618"/>
        <v>3.3342975336185979E-2</v>
      </c>
      <c r="I2455" s="66">
        <f t="shared" si="618"/>
        <v>-8.2974252624077618</v>
      </c>
      <c r="J2455" s="73">
        <f t="shared" si="608"/>
        <v>8.2974922560522337</v>
      </c>
      <c r="K2455" s="66">
        <f t="shared" si="609"/>
        <v>1.1817309494561479</v>
      </c>
      <c r="L2455" s="69">
        <f t="shared" si="619"/>
        <v>7.2286226042720347</v>
      </c>
      <c r="M2455" s="66">
        <f t="shared" si="619"/>
        <v>-33.282860946923329</v>
      </c>
      <c r="N2455" s="69">
        <f t="shared" si="616"/>
        <v>2.4876639105533438</v>
      </c>
      <c r="O2455" s="69">
        <f t="shared" si="617"/>
        <v>-5.3120373094152004E-4</v>
      </c>
    </row>
    <row r="2456" spans="4:15" x14ac:dyDescent="0.3">
      <c r="D2456" s="65">
        <f t="shared" si="610"/>
        <v>2454</v>
      </c>
      <c r="E2456" s="66">
        <f t="shared" si="611"/>
        <v>4.9079999999996815</v>
      </c>
      <c r="F2456" s="72">
        <f t="shared" si="612"/>
        <v>-3.9402425901723978E-2</v>
      </c>
      <c r="G2456" s="77">
        <f t="shared" si="613"/>
        <v>-1.3257666134478541E-3</v>
      </c>
      <c r="H2456" s="69">
        <f t="shared" si="618"/>
        <v>3.3263983369024759E-2</v>
      </c>
      <c r="I2456" s="66">
        <f t="shared" si="618"/>
        <v>-8.2974279258342793</v>
      </c>
      <c r="J2456" s="73">
        <f t="shared" si="608"/>
        <v>8.2974946024088574</v>
      </c>
      <c r="K2456" s="66">
        <f t="shared" si="609"/>
        <v>1.1817312836248528</v>
      </c>
      <c r="L2456" s="69">
        <f t="shared" si="619"/>
        <v>7.2286892902227073</v>
      </c>
      <c r="M2456" s="66">
        <f t="shared" si="619"/>
        <v>-33.299455797448147</v>
      </c>
      <c r="N2456" s="69">
        <f t="shared" si="616"/>
        <v>2.4876639105533438</v>
      </c>
      <c r="O2456" s="69">
        <f t="shared" si="617"/>
        <v>-5.3120373094152004E-4</v>
      </c>
    </row>
    <row r="2457" spans="4:15" x14ac:dyDescent="0.3">
      <c r="D2457" s="65">
        <f t="shared" si="610"/>
        <v>2455</v>
      </c>
      <c r="E2457" s="66">
        <f t="shared" si="611"/>
        <v>4.9099999999996813</v>
      </c>
      <c r="F2457" s="72">
        <f t="shared" si="612"/>
        <v>-3.9309089765153384E-2</v>
      </c>
      <c r="G2457" s="77">
        <f t="shared" si="613"/>
        <v>-1.3198464191557235E-3</v>
      </c>
      <c r="H2457" s="69">
        <f t="shared" si="618"/>
        <v>3.318517851722131E-2</v>
      </c>
      <c r="I2457" s="66">
        <f t="shared" si="618"/>
        <v>-8.297430577367507</v>
      </c>
      <c r="J2457" s="73">
        <f t="shared" si="608"/>
        <v>8.2974969383728308</v>
      </c>
      <c r="K2457" s="66">
        <f t="shared" si="609"/>
        <v>1.1817316163134337</v>
      </c>
      <c r="L2457" s="69">
        <f t="shared" si="619"/>
        <v>7.2287558181894456</v>
      </c>
      <c r="M2457" s="66">
        <f t="shared" si="619"/>
        <v>-33.316050653299818</v>
      </c>
      <c r="N2457" s="69">
        <f t="shared" si="616"/>
        <v>2.4876639105533438</v>
      </c>
      <c r="O2457" s="69">
        <f t="shared" si="617"/>
        <v>-5.3120373094152004E-4</v>
      </c>
    </row>
    <row r="2458" spans="4:15" x14ac:dyDescent="0.3">
      <c r="D2458" s="65">
        <f t="shared" si="610"/>
        <v>2456</v>
      </c>
      <c r="E2458" s="66">
        <f t="shared" si="611"/>
        <v>4.9119999999996811</v>
      </c>
      <c r="F2458" s="72">
        <f t="shared" si="612"/>
        <v>-3.9215974646805776E-2</v>
      </c>
      <c r="G2458" s="77">
        <f t="shared" si="613"/>
        <v>-1.3139525589878076E-3</v>
      </c>
      <c r="H2458" s="69">
        <f t="shared" si="618"/>
        <v>3.3106560337691E-2</v>
      </c>
      <c r="I2458" s="66">
        <f t="shared" si="618"/>
        <v>-8.2974332170603446</v>
      </c>
      <c r="J2458" s="73">
        <f t="shared" si="608"/>
        <v>8.2974992639899501</v>
      </c>
      <c r="K2458" s="66">
        <f t="shared" si="609"/>
        <v>1.1817319475284129</v>
      </c>
      <c r="L2458" s="69">
        <f t="shared" si="619"/>
        <v>7.2288221885464798</v>
      </c>
      <c r="M2458" s="66">
        <f t="shared" si="619"/>
        <v>-33.332645514454555</v>
      </c>
      <c r="N2458" s="69">
        <f t="shared" si="616"/>
        <v>2.4876639105533438</v>
      </c>
      <c r="O2458" s="69">
        <f t="shared" si="617"/>
        <v>-5.3120373094152004E-4</v>
      </c>
    </row>
    <row r="2459" spans="4:15" x14ac:dyDescent="0.3">
      <c r="D2459" s="65">
        <f t="shared" si="610"/>
        <v>2457</v>
      </c>
      <c r="E2459" s="66">
        <f t="shared" si="611"/>
        <v>4.9139999999996808</v>
      </c>
      <c r="F2459" s="72">
        <f t="shared" si="612"/>
        <v>-3.9123080023826501E-2</v>
      </c>
      <c r="G2459" s="77">
        <f t="shared" si="613"/>
        <v>-1.3080849163333852E-3</v>
      </c>
      <c r="H2459" s="69">
        <f t="shared" si="618"/>
        <v>3.3028128388397388E-2</v>
      </c>
      <c r="I2459" s="66">
        <f t="shared" si="618"/>
        <v>-8.297435844965463</v>
      </c>
      <c r="J2459" s="73">
        <f t="shared" si="608"/>
        <v>8.2975015793058198</v>
      </c>
      <c r="K2459" s="66">
        <f t="shared" si="609"/>
        <v>1.1817322772762859</v>
      </c>
      <c r="L2459" s="69">
        <f t="shared" si="619"/>
        <v>7.2288884016671551</v>
      </c>
      <c r="M2459" s="66">
        <f t="shared" si="619"/>
        <v>-33.349240380888673</v>
      </c>
      <c r="N2459" s="69">
        <f t="shared" si="616"/>
        <v>2.4876639105533438</v>
      </c>
      <c r="O2459" s="69">
        <f t="shared" si="617"/>
        <v>-5.3120373094152004E-4</v>
      </c>
    </row>
    <row r="2460" spans="4:15" x14ac:dyDescent="0.3">
      <c r="D2460" s="65">
        <f t="shared" si="610"/>
        <v>2458</v>
      </c>
      <c r="E2460" s="66">
        <f t="shared" si="611"/>
        <v>4.9159999999996806</v>
      </c>
      <c r="F2460" s="72">
        <f t="shared" si="612"/>
        <v>-3.9030405374594394E-2</v>
      </c>
      <c r="G2460" s="77">
        <f t="shared" si="613"/>
        <v>-1.3022433750791151E-3</v>
      </c>
      <c r="H2460" s="69">
        <f t="shared" si="618"/>
        <v>3.2949882228349735E-2</v>
      </c>
      <c r="I2460" s="66">
        <f t="shared" si="618"/>
        <v>-8.2974384611352949</v>
      </c>
      <c r="J2460" s="73">
        <f t="shared" si="608"/>
        <v>8.2975038843658346</v>
      </c>
      <c r="K2460" s="66">
        <f t="shared" si="609"/>
        <v>1.1817326055635171</v>
      </c>
      <c r="L2460" s="69">
        <f t="shared" si="619"/>
        <v>7.2289544579239315</v>
      </c>
      <c r="M2460" s="66">
        <f t="shared" si="619"/>
        <v>-33.365835252578606</v>
      </c>
      <c r="N2460" s="69">
        <f t="shared" si="616"/>
        <v>2.4876639105533438</v>
      </c>
      <c r="O2460" s="69">
        <f t="shared" si="617"/>
        <v>-5.3120373094152004E-4</v>
      </c>
    </row>
    <row r="2461" spans="4:15" x14ac:dyDescent="0.3">
      <c r="D2461" s="65">
        <f t="shared" si="610"/>
        <v>2459</v>
      </c>
      <c r="E2461" s="66">
        <f t="shared" si="611"/>
        <v>4.9179999999996804</v>
      </c>
      <c r="F2461" s="72">
        <f t="shared" si="612"/>
        <v>-3.8937950178718761E-2</v>
      </c>
      <c r="G2461" s="77">
        <f t="shared" si="613"/>
        <v>-1.296427819648116E-3</v>
      </c>
      <c r="H2461" s="69">
        <f t="shared" si="618"/>
        <v>3.2871821417600547E-2</v>
      </c>
      <c r="I2461" s="66">
        <f t="shared" si="618"/>
        <v>-8.2974410656220456</v>
      </c>
      <c r="J2461" s="73">
        <f t="shared" si="608"/>
        <v>8.2975061792151994</v>
      </c>
      <c r="K2461" s="66">
        <f t="shared" si="609"/>
        <v>1.1817329323965451</v>
      </c>
      <c r="L2461" s="69">
        <f t="shared" si="619"/>
        <v>7.2290203576883885</v>
      </c>
      <c r="M2461" s="66">
        <f t="shared" si="619"/>
        <v>-33.382430129500875</v>
      </c>
      <c r="N2461" s="69">
        <f t="shared" si="616"/>
        <v>2.4876639105533438</v>
      </c>
      <c r="O2461" s="69">
        <f t="shared" si="617"/>
        <v>-5.3120373094152004E-4</v>
      </c>
    </row>
    <row r="2462" spans="4:15" x14ac:dyDescent="0.3">
      <c r="D2462" s="65">
        <f t="shared" si="610"/>
        <v>2460</v>
      </c>
      <c r="E2462" s="66">
        <f t="shared" si="611"/>
        <v>4.9199999999996802</v>
      </c>
      <c r="F2462" s="72">
        <f t="shared" si="612"/>
        <v>-3.8845713917036652E-2</v>
      </c>
      <c r="G2462" s="77">
        <f t="shared" si="613"/>
        <v>-1.2906381349448992E-3</v>
      </c>
      <c r="H2462" s="69">
        <f t="shared" si="618"/>
        <v>3.2793945517243107E-2</v>
      </c>
      <c r="I2462" s="66">
        <f t="shared" si="618"/>
        <v>-8.2974436584776843</v>
      </c>
      <c r="J2462" s="73">
        <f t="shared" si="608"/>
        <v>8.2975084638989145</v>
      </c>
      <c r="K2462" s="66">
        <f t="shared" si="609"/>
        <v>1.1817332577817787</v>
      </c>
      <c r="L2462" s="69">
        <f t="shared" si="619"/>
        <v>7.229086101331224</v>
      </c>
      <c r="M2462" s="66">
        <f t="shared" si="619"/>
        <v>-33.399025011632119</v>
      </c>
      <c r="N2462" s="69">
        <f t="shared" si="616"/>
        <v>2.4876639105533438</v>
      </c>
      <c r="O2462" s="69">
        <f t="shared" si="617"/>
        <v>-5.3120373094152004E-4</v>
      </c>
    </row>
    <row r="2463" spans="4:15" x14ac:dyDescent="0.3">
      <c r="D2463" s="65">
        <f t="shared" si="610"/>
        <v>2461</v>
      </c>
      <c r="E2463" s="66">
        <f t="shared" si="611"/>
        <v>4.92199999999968</v>
      </c>
      <c r="F2463" s="72">
        <f t="shared" si="612"/>
        <v>-3.8753696071609854E-2</v>
      </c>
      <c r="G2463" s="77">
        <f t="shared" si="613"/>
        <v>-1.2848742064051066E-3</v>
      </c>
      <c r="H2463" s="69">
        <f t="shared" si="618"/>
        <v>3.2716254089409036E-2</v>
      </c>
      <c r="I2463" s="66">
        <f t="shared" si="618"/>
        <v>-8.2974462397539543</v>
      </c>
      <c r="J2463" s="73">
        <f t="shared" si="608"/>
        <v>8.2975107384617885</v>
      </c>
      <c r="K2463" s="66">
        <f t="shared" si="609"/>
        <v>1.1817335817255996</v>
      </c>
      <c r="L2463" s="69">
        <f t="shared" si="619"/>
        <v>7.2291516892222587</v>
      </c>
      <c r="M2463" s="66">
        <f t="shared" si="619"/>
        <v>-33.415619898949075</v>
      </c>
      <c r="N2463" s="69">
        <f t="shared" si="616"/>
        <v>2.4876639105533438</v>
      </c>
      <c r="O2463" s="69">
        <f t="shared" si="617"/>
        <v>-5.3120373094152004E-4</v>
      </c>
    </row>
    <row r="2464" spans="4:15" x14ac:dyDescent="0.3">
      <c r="D2464" s="65">
        <f t="shared" si="610"/>
        <v>2462</v>
      </c>
      <c r="E2464" s="66">
        <f t="shared" si="611"/>
        <v>4.9239999999996797</v>
      </c>
      <c r="F2464" s="72">
        <f t="shared" si="612"/>
        <v>-3.8661896125722135E-2</v>
      </c>
      <c r="G2464" s="77">
        <f t="shared" si="613"/>
        <v>-1.2791359199511021E-3</v>
      </c>
      <c r="H2464" s="69">
        <f t="shared" si="618"/>
        <v>3.2638746697265818E-2</v>
      </c>
      <c r="I2464" s="66">
        <f t="shared" si="618"/>
        <v>-8.2974488095023666</v>
      </c>
      <c r="J2464" s="73">
        <f t="shared" si="608"/>
        <v>8.2975130029484259</v>
      </c>
      <c r="K2464" s="66">
        <f t="shared" si="609"/>
        <v>1.1817339042343602</v>
      </c>
      <c r="L2464" s="69">
        <f t="shared" si="619"/>
        <v>7.2292171217304375</v>
      </c>
      <c r="M2464" s="66">
        <f t="shared" si="619"/>
        <v>-33.432214791428585</v>
      </c>
      <c r="N2464" s="69">
        <f t="shared" si="616"/>
        <v>2.4876639105533438</v>
      </c>
      <c r="O2464" s="69">
        <f t="shared" si="617"/>
        <v>-5.3120373094152004E-4</v>
      </c>
    </row>
    <row r="2465" spans="4:15" x14ac:dyDescent="0.3">
      <c r="D2465" s="65">
        <f t="shared" si="610"/>
        <v>2463</v>
      </c>
      <c r="E2465" s="66">
        <f t="shared" si="611"/>
        <v>4.9259999999996795</v>
      </c>
      <c r="F2465" s="72">
        <f t="shared" si="612"/>
        <v>-3.8570313563876267E-2</v>
      </c>
      <c r="G2465" s="77">
        <f t="shared" si="613"/>
        <v>-1.2734231620239456E-3</v>
      </c>
      <c r="H2465" s="69">
        <f t="shared" si="618"/>
        <v>3.2561422905014376E-2</v>
      </c>
      <c r="I2465" s="66">
        <f t="shared" si="618"/>
        <v>-8.2974513677742063</v>
      </c>
      <c r="J2465" s="73">
        <f t="shared" si="608"/>
        <v>8.297515257403246</v>
      </c>
      <c r="K2465" s="66">
        <f t="shared" si="609"/>
        <v>1.181734225314387</v>
      </c>
      <c r="L2465" s="69">
        <f t="shared" si="619"/>
        <v>7.2292823992238322</v>
      </c>
      <c r="M2465" s="66">
        <f t="shared" si="619"/>
        <v>-33.448809689047593</v>
      </c>
      <c r="N2465" s="69">
        <f t="shared" si="616"/>
        <v>2.4876639105533438</v>
      </c>
      <c r="O2465" s="69">
        <f t="shared" si="617"/>
        <v>-5.3120373094152004E-4</v>
      </c>
    </row>
    <row r="2466" spans="4:15" x14ac:dyDescent="0.3">
      <c r="D2466" s="65">
        <f t="shared" si="610"/>
        <v>2464</v>
      </c>
      <c r="E2466" s="66">
        <f t="shared" si="611"/>
        <v>4.9279999999996793</v>
      </c>
      <c r="F2466" s="72">
        <f t="shared" si="612"/>
        <v>-3.8478947871791298E-2</v>
      </c>
      <c r="G2466" s="77">
        <f t="shared" si="613"/>
        <v>-1.2677358195478661E-3</v>
      </c>
      <c r="H2466" s="69">
        <f t="shared" si="618"/>
        <v>3.248428227788662E-2</v>
      </c>
      <c r="I2466" s="66">
        <f t="shared" si="618"/>
        <v>-8.2974539146205295</v>
      </c>
      <c r="J2466" s="73">
        <f t="shared" si="608"/>
        <v>8.2975175018704626</v>
      </c>
      <c r="K2466" s="66">
        <f t="shared" si="609"/>
        <v>1.1817345449719765</v>
      </c>
      <c r="L2466" s="69">
        <f t="shared" si="619"/>
        <v>7.2293475220696424</v>
      </c>
      <c r="M2466" s="66">
        <f t="shared" si="619"/>
        <v>-33.465404591783141</v>
      </c>
      <c r="N2466" s="69">
        <f t="shared" si="616"/>
        <v>2.4876639105533438</v>
      </c>
      <c r="O2466" s="69">
        <f t="shared" si="617"/>
        <v>-5.3120373094152004E-4</v>
      </c>
    </row>
    <row r="2467" spans="4:15" x14ac:dyDescent="0.3">
      <c r="D2467" s="65">
        <f t="shared" si="610"/>
        <v>2465</v>
      </c>
      <c r="E2467" s="66">
        <f t="shared" si="611"/>
        <v>4.9299999999996791</v>
      </c>
      <c r="F2467" s="72">
        <f t="shared" si="612"/>
        <v>-3.8387798536399585E-2</v>
      </c>
      <c r="G2467" s="77">
        <f t="shared" si="613"/>
        <v>-1.2620737799622361E-3</v>
      </c>
      <c r="H2467" s="69">
        <f t="shared" si="618"/>
        <v>3.2407324382143034E-2</v>
      </c>
      <c r="I2467" s="66">
        <f t="shared" si="618"/>
        <v>-8.2974564500921684</v>
      </c>
      <c r="J2467" s="73">
        <f t="shared" si="608"/>
        <v>8.2975197363941078</v>
      </c>
      <c r="K2467" s="66">
        <f t="shared" si="609"/>
        <v>1.1817348632134004</v>
      </c>
      <c r="L2467" s="69">
        <f t="shared" si="619"/>
        <v>7.2294124906341981</v>
      </c>
      <c r="M2467" s="66">
        <f t="shared" si="619"/>
        <v>-33.481999499612385</v>
      </c>
      <c r="N2467" s="69">
        <f t="shared" si="616"/>
        <v>2.4876639105533438</v>
      </c>
      <c r="O2467" s="69">
        <f t="shared" si="617"/>
        <v>-5.3120373094152004E-4</v>
      </c>
    </row>
    <row r="2468" spans="4:15" x14ac:dyDescent="0.3">
      <c r="D2468" s="65">
        <f t="shared" si="610"/>
        <v>2466</v>
      </c>
      <c r="E2468" s="66">
        <f t="shared" si="611"/>
        <v>4.9319999999996789</v>
      </c>
      <c r="F2468" s="72">
        <f t="shared" si="612"/>
        <v>-3.8296865045844092E-2</v>
      </c>
      <c r="G2468" s="77">
        <f t="shared" si="613"/>
        <v>-1.2564369311842682E-3</v>
      </c>
      <c r="H2468" s="69">
        <f t="shared" ref="H2468:I2483" si="620">H2467+$B$4*F2467</f>
        <v>3.2330548785070232E-2</v>
      </c>
      <c r="I2468" s="66">
        <f t="shared" si="620"/>
        <v>-8.2974589742397278</v>
      </c>
      <c r="J2468" s="73">
        <f t="shared" si="608"/>
        <v>8.297521961018008</v>
      </c>
      <c r="K2468" s="66">
        <f t="shared" si="609"/>
        <v>1.1817351800448999</v>
      </c>
      <c r="L2468" s="69">
        <f t="shared" ref="L2468:M2483" si="621">L2467+$B$4*H2467</f>
        <v>7.2294773052829626</v>
      </c>
      <c r="M2468" s="66">
        <f t="shared" si="621"/>
        <v>-33.498594412512567</v>
      </c>
      <c r="N2468" s="69">
        <f t="shared" si="616"/>
        <v>2.4876639105533438</v>
      </c>
      <c r="O2468" s="69">
        <f t="shared" si="617"/>
        <v>-5.3120373094152004E-4</v>
      </c>
    </row>
    <row r="2469" spans="4:15" x14ac:dyDescent="0.3">
      <c r="D2469" s="65">
        <f t="shared" si="610"/>
        <v>2467</v>
      </c>
      <c r="E2469" s="66">
        <f t="shared" si="611"/>
        <v>4.9339999999996786</v>
      </c>
      <c r="F2469" s="72">
        <f t="shared" si="612"/>
        <v>-3.8206146889475386E-2</v>
      </c>
      <c r="G2469" s="77">
        <f t="shared" si="613"/>
        <v>-1.250825161644542E-3</v>
      </c>
      <c r="H2469" s="69">
        <f t="shared" si="620"/>
        <v>3.2253955054978543E-2</v>
      </c>
      <c r="I2469" s="66">
        <f t="shared" si="620"/>
        <v>-8.2974614871135906</v>
      </c>
      <c r="J2469" s="73">
        <f t="shared" si="608"/>
        <v>8.2975241757858083</v>
      </c>
      <c r="K2469" s="66">
        <f t="shared" si="609"/>
        <v>1.1817354954726911</v>
      </c>
      <c r="L2469" s="69">
        <f t="shared" si="621"/>
        <v>7.2295419663805331</v>
      </c>
      <c r="M2469" s="66">
        <f t="shared" si="621"/>
        <v>-33.515189330461048</v>
      </c>
      <c r="N2469" s="69">
        <f t="shared" si="616"/>
        <v>2.4876639105533438</v>
      </c>
      <c r="O2469" s="69">
        <f t="shared" si="617"/>
        <v>-5.3120373094152004E-4</v>
      </c>
    </row>
    <row r="2470" spans="4:15" x14ac:dyDescent="0.3">
      <c r="D2470" s="65">
        <f t="shared" si="610"/>
        <v>2468</v>
      </c>
      <c r="E2470" s="66">
        <f t="shared" si="611"/>
        <v>4.9359999999996784</v>
      </c>
      <c r="F2470" s="72">
        <f t="shared" si="612"/>
        <v>-3.811564355784898E-2</v>
      </c>
      <c r="G2470" s="77">
        <f t="shared" si="613"/>
        <v>-1.2452383602479244E-3</v>
      </c>
      <c r="H2470" s="69">
        <f t="shared" si="620"/>
        <v>3.2177542761199593E-2</v>
      </c>
      <c r="I2470" s="66">
        <f t="shared" si="620"/>
        <v>-8.2974639887639139</v>
      </c>
      <c r="J2470" s="73">
        <f t="shared" si="608"/>
        <v>8.2975263807409565</v>
      </c>
      <c r="K2470" s="66">
        <f t="shared" si="609"/>
        <v>1.181735809502962</v>
      </c>
      <c r="L2470" s="69">
        <f t="shared" si="621"/>
        <v>7.2296064742906427</v>
      </c>
      <c r="M2470" s="66">
        <f t="shared" si="621"/>
        <v>-33.531784253435276</v>
      </c>
      <c r="N2470" s="69">
        <f t="shared" si="616"/>
        <v>2.4876639105533438</v>
      </c>
      <c r="O2470" s="69">
        <f t="shared" si="617"/>
        <v>-5.3120373094152004E-4</v>
      </c>
    </row>
    <row r="2471" spans="4:15" x14ac:dyDescent="0.3">
      <c r="D2471" s="65">
        <f t="shared" si="610"/>
        <v>2469</v>
      </c>
      <c r="E2471" s="66">
        <f t="shared" si="611"/>
        <v>4.9379999999996782</v>
      </c>
      <c r="F2471" s="72">
        <f t="shared" si="612"/>
        <v>-3.8025354542722378E-2</v>
      </c>
      <c r="G2471" s="77">
        <f t="shared" si="613"/>
        <v>-1.239676416400215E-3</v>
      </c>
      <c r="H2471" s="69">
        <f t="shared" si="620"/>
        <v>3.2101311474083898E-2</v>
      </c>
      <c r="I2471" s="66">
        <f t="shared" si="620"/>
        <v>-8.2974664792406347</v>
      </c>
      <c r="J2471" s="73">
        <f t="shared" si="608"/>
        <v>8.2975285759267106</v>
      </c>
      <c r="K2471" s="66">
        <f t="shared" si="609"/>
        <v>1.1817361221418732</v>
      </c>
      <c r="L2471" s="69">
        <f t="shared" si="621"/>
        <v>7.2296708293761656</v>
      </c>
      <c r="M2471" s="66">
        <f t="shared" si="621"/>
        <v>-33.548379181412805</v>
      </c>
      <c r="N2471" s="69">
        <f t="shared" si="616"/>
        <v>2.4876639105533438</v>
      </c>
      <c r="O2471" s="69">
        <f t="shared" si="617"/>
        <v>-5.3120373094152004E-4</v>
      </c>
    </row>
    <row r="2472" spans="4:15" x14ac:dyDescent="0.3">
      <c r="D2472" s="65">
        <f t="shared" si="610"/>
        <v>2470</v>
      </c>
      <c r="E2472" s="66">
        <f t="shared" si="611"/>
        <v>4.939999999999678</v>
      </c>
      <c r="F2472" s="72">
        <f t="shared" si="612"/>
        <v>-3.7935279337052326E-2</v>
      </c>
      <c r="G2472" s="77">
        <f t="shared" si="613"/>
        <v>-1.2341392199903822E-3</v>
      </c>
      <c r="H2472" s="69">
        <f t="shared" si="620"/>
        <v>3.2025260764998453E-2</v>
      </c>
      <c r="I2472" s="66">
        <f t="shared" si="620"/>
        <v>-8.297468958593468</v>
      </c>
      <c r="J2472" s="73">
        <f t="shared" si="608"/>
        <v>8.2975307613861382</v>
      </c>
      <c r="K2472" s="66">
        <f t="shared" si="609"/>
        <v>1.1817364333955587</v>
      </c>
      <c r="L2472" s="69">
        <f t="shared" si="621"/>
        <v>7.2297350319991134</v>
      </c>
      <c r="M2472" s="66">
        <f t="shared" si="621"/>
        <v>-33.564974114371289</v>
      </c>
      <c r="N2472" s="69">
        <f t="shared" si="616"/>
        <v>2.4876639105533438</v>
      </c>
      <c r="O2472" s="69">
        <f t="shared" si="617"/>
        <v>-5.3120373094152004E-4</v>
      </c>
    </row>
    <row r="2473" spans="4:15" x14ac:dyDescent="0.3">
      <c r="D2473" s="65">
        <f t="shared" si="610"/>
        <v>2471</v>
      </c>
      <c r="E2473" s="66">
        <f t="shared" si="611"/>
        <v>4.9419999999996778</v>
      </c>
      <c r="F2473" s="72">
        <f t="shared" si="612"/>
        <v>-3.7845417434991993E-2</v>
      </c>
      <c r="G2473" s="77">
        <f t="shared" si="613"/>
        <v>-1.2286266613941166E-3</v>
      </c>
      <c r="H2473" s="69">
        <f t="shared" si="620"/>
        <v>3.1949390206324348E-2</v>
      </c>
      <c r="I2473" s="66">
        <f t="shared" si="620"/>
        <v>-8.2974714268719083</v>
      </c>
      <c r="J2473" s="73">
        <f t="shared" si="608"/>
        <v>8.2975329371621243</v>
      </c>
      <c r="K2473" s="66">
        <f t="shared" si="609"/>
        <v>1.181736743270126</v>
      </c>
      <c r="L2473" s="69">
        <f t="shared" si="621"/>
        <v>7.2297990825206435</v>
      </c>
      <c r="M2473" s="66">
        <f t="shared" si="621"/>
        <v>-33.581569052288472</v>
      </c>
      <c r="N2473" s="69">
        <f t="shared" si="616"/>
        <v>2.4876639105533438</v>
      </c>
      <c r="O2473" s="69">
        <f t="shared" si="617"/>
        <v>-5.3120373094152004E-4</v>
      </c>
    </row>
    <row r="2474" spans="4:15" x14ac:dyDescent="0.3">
      <c r="D2474" s="65">
        <f t="shared" si="610"/>
        <v>2472</v>
      </c>
      <c r="E2474" s="66">
        <f t="shared" si="611"/>
        <v>4.9439999999996775</v>
      </c>
      <c r="F2474" s="72">
        <f t="shared" si="612"/>
        <v>-3.7755768331888193E-2</v>
      </c>
      <c r="G2474" s="77">
        <f t="shared" si="613"/>
        <v>-1.2231386314649484E-3</v>
      </c>
      <c r="H2474" s="69">
        <f t="shared" si="620"/>
        <v>3.1873699371454366E-2</v>
      </c>
      <c r="I2474" s="66">
        <f t="shared" si="620"/>
        <v>-8.2974738841252318</v>
      </c>
      <c r="J2474" s="73">
        <f t="shared" si="608"/>
        <v>8.2975351032973581</v>
      </c>
      <c r="K2474" s="66">
        <f t="shared" si="609"/>
        <v>1.1817370517716548</v>
      </c>
      <c r="L2474" s="69">
        <f t="shared" si="621"/>
        <v>7.2298629813010562</v>
      </c>
      <c r="M2474" s="66">
        <f t="shared" si="621"/>
        <v>-33.598163995142215</v>
      </c>
      <c r="N2474" s="69">
        <f t="shared" si="616"/>
        <v>2.4876639105533438</v>
      </c>
      <c r="O2474" s="69">
        <f t="shared" si="617"/>
        <v>-5.3120373094152004E-4</v>
      </c>
    </row>
    <row r="2475" spans="4:15" x14ac:dyDescent="0.3">
      <c r="D2475" s="65">
        <f t="shared" si="610"/>
        <v>2473</v>
      </c>
      <c r="E2475" s="66">
        <f t="shared" si="611"/>
        <v>4.9459999999996773</v>
      </c>
      <c r="F2475" s="72">
        <f t="shared" si="612"/>
        <v>-3.7666331524278528E-2</v>
      </c>
      <c r="G2475" s="77">
        <f t="shared" si="613"/>
        <v>-1.2176750215466825E-3</v>
      </c>
      <c r="H2475" s="69">
        <f t="shared" si="620"/>
        <v>3.1798187834790589E-2</v>
      </c>
      <c r="I2475" s="66">
        <f t="shared" si="620"/>
        <v>-8.2974763304024943</v>
      </c>
      <c r="J2475" s="73">
        <f t="shared" si="608"/>
        <v>8.2975372598343444</v>
      </c>
      <c r="K2475" s="66">
        <f t="shared" si="609"/>
        <v>1.1817373589061988</v>
      </c>
      <c r="L2475" s="69">
        <f t="shared" si="621"/>
        <v>7.229926728699799</v>
      </c>
      <c r="M2475" s="66">
        <f t="shared" si="621"/>
        <v>-33.614758942910463</v>
      </c>
      <c r="N2475" s="69">
        <f t="shared" si="616"/>
        <v>2.4876639105533438</v>
      </c>
      <c r="O2475" s="69">
        <f t="shared" si="617"/>
        <v>-5.3120373094152004E-4</v>
      </c>
    </row>
    <row r="2476" spans="4:15" x14ac:dyDescent="0.3">
      <c r="D2476" s="65">
        <f t="shared" si="610"/>
        <v>2474</v>
      </c>
      <c r="E2476" s="66">
        <f t="shared" si="611"/>
        <v>4.9479999999996771</v>
      </c>
      <c r="F2476" s="72">
        <f t="shared" si="612"/>
        <v>-3.7577106509888651E-2</v>
      </c>
      <c r="G2476" s="77">
        <f t="shared" si="613"/>
        <v>-1.212235723457411E-3</v>
      </c>
      <c r="H2476" s="69">
        <f t="shared" si="620"/>
        <v>3.1722855171742032E-2</v>
      </c>
      <c r="I2476" s="66">
        <f t="shared" si="620"/>
        <v>-8.2974787657525368</v>
      </c>
      <c r="J2476" s="73">
        <f t="shared" si="608"/>
        <v>8.2975394068154014</v>
      </c>
      <c r="K2476" s="66">
        <f t="shared" si="609"/>
        <v>1.1817376646797848</v>
      </c>
      <c r="L2476" s="69">
        <f t="shared" si="621"/>
        <v>7.2299903250754687</v>
      </c>
      <c r="M2476" s="66">
        <f t="shared" si="621"/>
        <v>-33.631353895571266</v>
      </c>
      <c r="N2476" s="69">
        <f t="shared" si="616"/>
        <v>2.4876639105533438</v>
      </c>
      <c r="O2476" s="69">
        <f t="shared" si="617"/>
        <v>-5.3120373094152004E-4</v>
      </c>
    </row>
    <row r="2477" spans="4:15" x14ac:dyDescent="0.3">
      <c r="D2477" s="65">
        <f t="shared" si="610"/>
        <v>2475</v>
      </c>
      <c r="E2477" s="66">
        <f t="shared" si="611"/>
        <v>4.9499999999996769</v>
      </c>
      <c r="F2477" s="72">
        <f t="shared" si="612"/>
        <v>-3.7488092787629462E-2</v>
      </c>
      <c r="G2477" s="77">
        <f t="shared" si="613"/>
        <v>-1.2068206294930661E-3</v>
      </c>
      <c r="H2477" s="69">
        <f t="shared" si="620"/>
        <v>3.1647700958722255E-2</v>
      </c>
      <c r="I2477" s="66">
        <f t="shared" si="620"/>
        <v>-8.2974811902239836</v>
      </c>
      <c r="J2477" s="73">
        <f t="shared" si="608"/>
        <v>8.2975415442826659</v>
      </c>
      <c r="K2477" s="66">
        <f t="shared" si="609"/>
        <v>1.1817379690984142</v>
      </c>
      <c r="L2477" s="69">
        <f t="shared" si="621"/>
        <v>7.2300537707858119</v>
      </c>
      <c r="M2477" s="66">
        <f t="shared" si="621"/>
        <v>-33.647948853102768</v>
      </c>
      <c r="N2477" s="69">
        <f t="shared" si="616"/>
        <v>2.4876639105533438</v>
      </c>
      <c r="O2477" s="69">
        <f t="shared" si="617"/>
        <v>-5.3120373094152004E-4</v>
      </c>
    </row>
    <row r="2478" spans="4:15" x14ac:dyDescent="0.3">
      <c r="D2478" s="65">
        <f t="shared" si="610"/>
        <v>2476</v>
      </c>
      <c r="E2478" s="66">
        <f t="shared" si="611"/>
        <v>4.9519999999996767</v>
      </c>
      <c r="F2478" s="72">
        <f t="shared" si="612"/>
        <v>-3.7399289857594373E-2</v>
      </c>
      <c r="G2478" s="77">
        <f t="shared" si="613"/>
        <v>-1.2014296324167617E-3</v>
      </c>
      <c r="H2478" s="69">
        <f t="shared" si="620"/>
        <v>3.1572724773146994E-2</v>
      </c>
      <c r="I2478" s="66">
        <f t="shared" si="620"/>
        <v>-8.297483603865242</v>
      </c>
      <c r="J2478" s="73">
        <f t="shared" si="608"/>
        <v>8.2975436722780866</v>
      </c>
      <c r="K2478" s="66">
        <f t="shared" si="609"/>
        <v>1.1817382721680612</v>
      </c>
      <c r="L2478" s="69">
        <f t="shared" si="621"/>
        <v>7.230117066187729</v>
      </c>
      <c r="M2478" s="66">
        <f t="shared" si="621"/>
        <v>-33.664543815483214</v>
      </c>
      <c r="N2478" s="69">
        <f t="shared" si="616"/>
        <v>2.4876639105533438</v>
      </c>
      <c r="O2478" s="69">
        <f t="shared" si="617"/>
        <v>-5.3120373094152004E-4</v>
      </c>
    </row>
    <row r="2479" spans="4:15" x14ac:dyDescent="0.3">
      <c r="D2479" s="65">
        <f t="shared" si="610"/>
        <v>2477</v>
      </c>
      <c r="E2479" s="66">
        <f t="shared" si="611"/>
        <v>4.9539999999996764</v>
      </c>
      <c r="F2479" s="72">
        <f t="shared" si="612"/>
        <v>-3.7310697221056469E-2</v>
      </c>
      <c r="G2479" s="77">
        <f t="shared" si="613"/>
        <v>-1.1960626254712281E-3</v>
      </c>
      <c r="H2479" s="69">
        <f t="shared" si="620"/>
        <v>3.1497926193431808E-2</v>
      </c>
      <c r="I2479" s="66">
        <f t="shared" si="620"/>
        <v>-8.2974860067245064</v>
      </c>
      <c r="J2479" s="73">
        <f t="shared" si="608"/>
        <v>8.2975457908434276</v>
      </c>
      <c r="K2479" s="66">
        <f t="shared" si="609"/>
        <v>1.181738573894674</v>
      </c>
      <c r="L2479" s="69">
        <f t="shared" si="621"/>
        <v>7.2301802116372755</v>
      </c>
      <c r="M2479" s="66">
        <f t="shared" si="621"/>
        <v>-33.681138782690944</v>
      </c>
      <c r="N2479" s="69">
        <f t="shared" si="616"/>
        <v>2.4876639105533438</v>
      </c>
      <c r="O2479" s="69">
        <f t="shared" si="617"/>
        <v>-5.3120373094152004E-4</v>
      </c>
    </row>
    <row r="2480" spans="4:15" x14ac:dyDescent="0.3">
      <c r="D2480" s="65">
        <f t="shared" si="610"/>
        <v>2478</v>
      </c>
      <c r="E2480" s="66">
        <f t="shared" si="611"/>
        <v>4.9559999999996762</v>
      </c>
      <c r="F2480" s="72">
        <f t="shared" si="612"/>
        <v>-3.7222314380465804E-2</v>
      </c>
      <c r="G2480" s="77">
        <f t="shared" si="613"/>
        <v>-1.1907195023681538E-3</v>
      </c>
      <c r="H2480" s="69">
        <f t="shared" si="620"/>
        <v>3.1423304798989693E-2</v>
      </c>
      <c r="I2480" s="66">
        <f t="shared" si="620"/>
        <v>-8.2974883988497581</v>
      </c>
      <c r="J2480" s="73">
        <f t="shared" si="608"/>
        <v>8.2975479000202714</v>
      </c>
      <c r="K2480" s="66">
        <f t="shared" si="609"/>
        <v>1.1817388742841743</v>
      </c>
      <c r="L2480" s="69">
        <f t="shared" si="621"/>
        <v>7.2302432074896625</v>
      </c>
      <c r="M2480" s="66">
        <f t="shared" si="621"/>
        <v>-33.697733754704394</v>
      </c>
      <c r="N2480" s="69">
        <f t="shared" si="616"/>
        <v>2.4876639105533438</v>
      </c>
      <c r="O2480" s="69">
        <f t="shared" si="617"/>
        <v>-5.3120373094152004E-4</v>
      </c>
    </row>
    <row r="2481" spans="4:15" x14ac:dyDescent="0.3">
      <c r="D2481" s="65">
        <f t="shared" si="610"/>
        <v>2479</v>
      </c>
      <c r="E2481" s="66">
        <f t="shared" si="611"/>
        <v>4.957999999999676</v>
      </c>
      <c r="F2481" s="72">
        <f t="shared" si="612"/>
        <v>-3.7134140839446571E-2</v>
      </c>
      <c r="G2481" s="77">
        <f t="shared" si="613"/>
        <v>-1.185400157289962E-3</v>
      </c>
      <c r="H2481" s="69">
        <f t="shared" si="620"/>
        <v>3.1348860170228761E-2</v>
      </c>
      <c r="I2481" s="66">
        <f t="shared" si="620"/>
        <v>-8.2974907802887632</v>
      </c>
      <c r="J2481" s="73">
        <f t="shared" si="608"/>
        <v>8.2975499998500162</v>
      </c>
      <c r="K2481" s="66">
        <f t="shared" si="609"/>
        <v>1.1817391733424587</v>
      </c>
      <c r="L2481" s="69">
        <f t="shared" si="621"/>
        <v>7.2303060540992607</v>
      </c>
      <c r="M2481" s="66">
        <f t="shared" si="621"/>
        <v>-33.714328731502093</v>
      </c>
      <c r="N2481" s="69">
        <f t="shared" si="616"/>
        <v>2.4876639105533438</v>
      </c>
      <c r="O2481" s="69">
        <f t="shared" si="617"/>
        <v>-5.3120373094152004E-4</v>
      </c>
    </row>
    <row r="2482" spans="4:15" x14ac:dyDescent="0.3">
      <c r="D2482" s="65">
        <f t="shared" si="610"/>
        <v>2480</v>
      </c>
      <c r="E2482" s="66">
        <f t="shared" si="611"/>
        <v>4.9599999999996758</v>
      </c>
      <c r="F2482" s="72">
        <f t="shared" si="612"/>
        <v>-3.7046176102794467E-2</v>
      </c>
      <c r="G2482" s="77">
        <f t="shared" si="613"/>
        <v>-1.1801044848844811E-3</v>
      </c>
      <c r="H2482" s="69">
        <f t="shared" si="620"/>
        <v>3.127459188854987E-2</v>
      </c>
      <c r="I2482" s="66">
        <f t="shared" si="620"/>
        <v>-8.2974931510890784</v>
      </c>
      <c r="J2482" s="73">
        <f t="shared" si="608"/>
        <v>8.2975520903738804</v>
      </c>
      <c r="K2482" s="66">
        <f t="shared" si="609"/>
        <v>1.181739471075397</v>
      </c>
      <c r="L2482" s="69">
        <f t="shared" si="621"/>
        <v>7.2303687518196016</v>
      </c>
      <c r="M2482" s="66">
        <f t="shared" si="621"/>
        <v>-33.730923713062673</v>
      </c>
      <c r="N2482" s="69">
        <f t="shared" si="616"/>
        <v>2.4876639105533438</v>
      </c>
      <c r="O2482" s="69">
        <f t="shared" si="617"/>
        <v>-5.3120373094152004E-4</v>
      </c>
    </row>
    <row r="2483" spans="4:15" x14ac:dyDescent="0.3">
      <c r="D2483" s="65">
        <f t="shared" si="610"/>
        <v>2481</v>
      </c>
      <c r="E2483" s="66">
        <f t="shared" si="611"/>
        <v>4.9619999999996756</v>
      </c>
      <c r="F2483" s="72">
        <f t="shared" si="612"/>
        <v>-3.6958419676473828E-2</v>
      </c>
      <c r="G2483" s="77">
        <f t="shared" si="613"/>
        <v>-1.1748323802631688E-3</v>
      </c>
      <c r="H2483" s="69">
        <f t="shared" si="620"/>
        <v>3.1200499536344281E-2</v>
      </c>
      <c r="I2483" s="66">
        <f t="shared" si="620"/>
        <v>-8.2974955112980489</v>
      </c>
      <c r="J2483" s="73">
        <f t="shared" si="608"/>
        <v>8.2975541716329033</v>
      </c>
      <c r="K2483" s="66">
        <f t="shared" si="609"/>
        <v>1.1817397674888346</v>
      </c>
      <c r="L2483" s="69">
        <f t="shared" si="621"/>
        <v>7.2304313010033789</v>
      </c>
      <c r="M2483" s="66">
        <f t="shared" si="621"/>
        <v>-33.747518699364853</v>
      </c>
      <c r="N2483" s="69">
        <f t="shared" si="616"/>
        <v>2.4876639105533438</v>
      </c>
      <c r="O2483" s="69">
        <f t="shared" si="617"/>
        <v>-5.3120373094152004E-4</v>
      </c>
    </row>
    <row r="2484" spans="4:15" x14ac:dyDescent="0.3">
      <c r="D2484" s="65">
        <f t="shared" si="610"/>
        <v>2482</v>
      </c>
      <c r="E2484" s="66">
        <f t="shared" si="611"/>
        <v>4.9639999999996753</v>
      </c>
      <c r="F2484" s="72">
        <f t="shared" si="612"/>
        <v>-3.6870871067614983E-2</v>
      </c>
      <c r="G2484" s="77">
        <f t="shared" si="613"/>
        <v>-1.1695837389940067E-3</v>
      </c>
      <c r="H2484" s="69">
        <f t="shared" ref="H2484:I2499" si="622">H2483+$B$4*F2483</f>
        <v>3.1126582696991333E-2</v>
      </c>
      <c r="I2484" s="66">
        <f t="shared" si="622"/>
        <v>-8.2974978609628085</v>
      </c>
      <c r="J2484" s="73">
        <f t="shared" si="608"/>
        <v>8.2975562436679375</v>
      </c>
      <c r="K2484" s="66">
        <f t="shared" si="609"/>
        <v>1.181740062588589</v>
      </c>
      <c r="L2484" s="69">
        <f t="shared" ref="L2484:M2499" si="623">L2483+$B$4*H2483</f>
        <v>7.2304937020024518</v>
      </c>
      <c r="M2484" s="66">
        <f t="shared" si="623"/>
        <v>-33.764113690387447</v>
      </c>
      <c r="N2484" s="69">
        <f t="shared" si="616"/>
        <v>2.4876639105533438</v>
      </c>
      <c r="O2484" s="69">
        <f t="shared" si="617"/>
        <v>-5.3120373094152004E-4</v>
      </c>
    </row>
    <row r="2485" spans="4:15" x14ac:dyDescent="0.3">
      <c r="D2485" s="65">
        <f t="shared" si="610"/>
        <v>2483</v>
      </c>
      <c r="E2485" s="66">
        <f t="shared" si="611"/>
        <v>4.9659999999996751</v>
      </c>
      <c r="F2485" s="72">
        <f t="shared" si="612"/>
        <v>-3.678352978451143E-2</v>
      </c>
      <c r="G2485" s="77">
        <f t="shared" si="613"/>
        <v>-1.1643584571263688E-3</v>
      </c>
      <c r="H2485" s="69">
        <f t="shared" si="622"/>
        <v>3.1052840954856102E-2</v>
      </c>
      <c r="I2485" s="66">
        <f t="shared" si="622"/>
        <v>-8.2975002001302869</v>
      </c>
      <c r="J2485" s="73">
        <f t="shared" si="608"/>
        <v>8.297558306519667</v>
      </c>
      <c r="K2485" s="66">
        <f t="shared" si="609"/>
        <v>1.1817403563804549</v>
      </c>
      <c r="L2485" s="69">
        <f t="shared" si="623"/>
        <v>7.230555955167846</v>
      </c>
      <c r="M2485" s="66">
        <f t="shared" si="623"/>
        <v>-33.780708686109371</v>
      </c>
      <c r="N2485" s="69">
        <f t="shared" si="616"/>
        <v>2.4876639105533438</v>
      </c>
      <c r="O2485" s="69">
        <f t="shared" si="617"/>
        <v>-5.3120373094152004E-4</v>
      </c>
    </row>
    <row r="2486" spans="4:15" x14ac:dyDescent="0.3">
      <c r="D2486" s="65">
        <f t="shared" si="610"/>
        <v>2484</v>
      </c>
      <c r="E2486" s="66">
        <f t="shared" si="611"/>
        <v>4.9679999999996749</v>
      </c>
      <c r="F2486" s="72">
        <f t="shared" si="612"/>
        <v>-3.6696395336617234E-2</v>
      </c>
      <c r="G2486" s="77">
        <f t="shared" si="613"/>
        <v>-1.1591564311377311E-3</v>
      </c>
      <c r="H2486" s="69">
        <f t="shared" si="622"/>
        <v>3.0979273895287079E-2</v>
      </c>
      <c r="I2486" s="66">
        <f t="shared" si="622"/>
        <v>-8.2975025288472004</v>
      </c>
      <c r="J2486" s="73">
        <f t="shared" si="608"/>
        <v>8.2975603602285872</v>
      </c>
      <c r="K2486" s="66">
        <f t="shared" si="609"/>
        <v>1.1817406488701998</v>
      </c>
      <c r="L2486" s="69">
        <f t="shared" si="623"/>
        <v>7.2306180608497561</v>
      </c>
      <c r="M2486" s="66">
        <f t="shared" si="623"/>
        <v>-33.797303686509629</v>
      </c>
      <c r="N2486" s="69">
        <f t="shared" si="616"/>
        <v>2.4876639105533438</v>
      </c>
      <c r="O2486" s="69">
        <f t="shared" si="617"/>
        <v>-5.3120373094152004E-4</v>
      </c>
    </row>
    <row r="2487" spans="4:15" x14ac:dyDescent="0.3">
      <c r="D2487" s="65">
        <f t="shared" si="610"/>
        <v>2485</v>
      </c>
      <c r="E2487" s="66">
        <f t="shared" si="611"/>
        <v>4.9699999999996747</v>
      </c>
      <c r="F2487" s="72">
        <f t="shared" si="612"/>
        <v>-3.6609467234544196E-2</v>
      </c>
      <c r="G2487" s="77">
        <f t="shared" si="613"/>
        <v>-1.1539775579851863E-3</v>
      </c>
      <c r="H2487" s="69">
        <f t="shared" si="622"/>
        <v>3.0905881104613845E-2</v>
      </c>
      <c r="I2487" s="66">
        <f t="shared" si="622"/>
        <v>-8.297504847160063</v>
      </c>
      <c r="J2487" s="73">
        <f t="shared" si="608"/>
        <v>8.2975624048350252</v>
      </c>
      <c r="K2487" s="66">
        <f t="shared" si="609"/>
        <v>1.1817409400635668</v>
      </c>
      <c r="L2487" s="69">
        <f t="shared" si="623"/>
        <v>7.2306800193975471</v>
      </c>
      <c r="M2487" s="66">
        <f t="shared" si="623"/>
        <v>-33.813898691567324</v>
      </c>
      <c r="N2487" s="69">
        <f t="shared" si="616"/>
        <v>2.4876639105533438</v>
      </c>
      <c r="O2487" s="69">
        <f t="shared" si="617"/>
        <v>-5.3120373094152004E-4</v>
      </c>
    </row>
    <row r="2488" spans="4:15" x14ac:dyDescent="0.3">
      <c r="D2488" s="65">
        <f t="shared" si="610"/>
        <v>2486</v>
      </c>
      <c r="E2488" s="66">
        <f t="shared" si="611"/>
        <v>4.9719999999996745</v>
      </c>
      <c r="F2488" s="72">
        <f t="shared" si="612"/>
        <v>-3.652274499005919E-2</v>
      </c>
      <c r="G2488" s="77">
        <f t="shared" si="613"/>
        <v>-1.1488217350645868E-3</v>
      </c>
      <c r="H2488" s="69">
        <f t="shared" si="622"/>
        <v>3.0832662170144756E-2</v>
      </c>
      <c r="I2488" s="66">
        <f t="shared" si="622"/>
        <v>-8.2975071551151789</v>
      </c>
      <c r="J2488" s="73">
        <f t="shared" si="608"/>
        <v>8.2975644403791211</v>
      </c>
      <c r="K2488" s="66">
        <f t="shared" si="609"/>
        <v>1.1817412299662726</v>
      </c>
      <c r="L2488" s="69">
        <f t="shared" si="623"/>
        <v>7.2307418311597562</v>
      </c>
      <c r="M2488" s="66">
        <f t="shared" si="623"/>
        <v>-33.830493701261645</v>
      </c>
      <c r="N2488" s="69">
        <f t="shared" si="616"/>
        <v>2.4876639105533438</v>
      </c>
      <c r="O2488" s="69">
        <f t="shared" si="617"/>
        <v>-5.3120373094152004E-4</v>
      </c>
    </row>
    <row r="2489" spans="4:15" x14ac:dyDescent="0.3">
      <c r="D2489" s="65">
        <f t="shared" si="610"/>
        <v>2487</v>
      </c>
      <c r="E2489" s="66">
        <f t="shared" si="611"/>
        <v>4.9739999999996742</v>
      </c>
      <c r="F2489" s="72">
        <f t="shared" si="612"/>
        <v>-3.643622811608143E-2</v>
      </c>
      <c r="G2489" s="77">
        <f t="shared" si="613"/>
        <v>-1.1436888602407436E-3</v>
      </c>
      <c r="H2489" s="69">
        <f t="shared" si="622"/>
        <v>3.0759616680164636E-2</v>
      </c>
      <c r="I2489" s="66">
        <f t="shared" si="622"/>
        <v>-8.2975094527586482</v>
      </c>
      <c r="J2489" s="73">
        <f t="shared" si="608"/>
        <v>8.2975664669008484</v>
      </c>
      <c r="K2489" s="66">
        <f t="shared" si="609"/>
        <v>1.1817415185840106</v>
      </c>
      <c r="L2489" s="69">
        <f t="shared" si="623"/>
        <v>7.2308034964840964</v>
      </c>
      <c r="M2489" s="66">
        <f t="shared" si="623"/>
        <v>-33.847088715571878</v>
      </c>
      <c r="N2489" s="69">
        <f t="shared" si="616"/>
        <v>2.4876639105533438</v>
      </c>
      <c r="O2489" s="69">
        <f t="shared" si="617"/>
        <v>-5.3120373094152004E-4</v>
      </c>
    </row>
    <row r="2490" spans="4:15" x14ac:dyDescent="0.3">
      <c r="D2490" s="65">
        <f t="shared" si="610"/>
        <v>2488</v>
      </c>
      <c r="E2490" s="66">
        <f t="shared" si="611"/>
        <v>4.975999999999674</v>
      </c>
      <c r="F2490" s="72">
        <f t="shared" si="612"/>
        <v>-3.6349916126679815E-2</v>
      </c>
      <c r="G2490" s="77">
        <f t="shared" si="613"/>
        <v>-1.1385788318118983E-3</v>
      </c>
      <c r="H2490" s="69">
        <f t="shared" si="622"/>
        <v>3.0686744223932475E-2</v>
      </c>
      <c r="I2490" s="66">
        <f t="shared" si="622"/>
        <v>-8.2975117401363683</v>
      </c>
      <c r="J2490" s="73">
        <f t="shared" si="608"/>
        <v>8.2975684844400011</v>
      </c>
      <c r="K2490" s="66">
        <f t="shared" si="609"/>
        <v>1.1817418059224478</v>
      </c>
      <c r="L2490" s="69">
        <f t="shared" si="623"/>
        <v>7.2308650157174563</v>
      </c>
      <c r="M2490" s="66">
        <f t="shared" si="623"/>
        <v>-33.863683734477398</v>
      </c>
      <c r="N2490" s="69">
        <f t="shared" si="616"/>
        <v>2.4876639105533438</v>
      </c>
      <c r="O2490" s="69">
        <f t="shared" si="617"/>
        <v>-5.3120373094152004E-4</v>
      </c>
    </row>
    <row r="2491" spans="4:15" x14ac:dyDescent="0.3">
      <c r="D2491" s="65">
        <f t="shared" si="610"/>
        <v>2489</v>
      </c>
      <c r="E2491" s="66">
        <f t="shared" si="611"/>
        <v>4.9779999999996738</v>
      </c>
      <c r="F2491" s="72">
        <f t="shared" si="612"/>
        <v>-3.6263808537070209E-2</v>
      </c>
      <c r="G2491" s="77">
        <f t="shared" si="613"/>
        <v>-1.1334915485345931E-3</v>
      </c>
      <c r="H2491" s="69">
        <f t="shared" si="622"/>
        <v>3.0614044391679116E-2</v>
      </c>
      <c r="I2491" s="66">
        <f t="shared" si="622"/>
        <v>-8.2975140172940325</v>
      </c>
      <c r="J2491" s="73">
        <f t="shared" si="608"/>
        <v>8.2975704930361989</v>
      </c>
      <c r="K2491" s="66">
        <f t="shared" si="609"/>
        <v>1.1817420919872272</v>
      </c>
      <c r="L2491" s="69">
        <f t="shared" si="623"/>
        <v>7.2309263892059041</v>
      </c>
      <c r="M2491" s="66">
        <f t="shared" si="623"/>
        <v>-33.880278757957669</v>
      </c>
      <c r="N2491" s="69">
        <f t="shared" si="616"/>
        <v>2.4876639105533438</v>
      </c>
      <c r="O2491" s="69">
        <f t="shared" si="617"/>
        <v>-5.3120373094152004E-4</v>
      </c>
    </row>
    <row r="2492" spans="4:15" x14ac:dyDescent="0.3">
      <c r="D2492" s="65">
        <f t="shared" si="610"/>
        <v>2490</v>
      </c>
      <c r="E2492" s="66">
        <f t="shared" si="611"/>
        <v>4.9799999999996736</v>
      </c>
      <c r="F2492" s="72">
        <f t="shared" si="612"/>
        <v>-3.617790486361272E-2</v>
      </c>
      <c r="G2492" s="77">
        <f t="shared" si="613"/>
        <v>-1.1284269096076827E-3</v>
      </c>
      <c r="H2492" s="69">
        <f t="shared" si="622"/>
        <v>3.0541516774604975E-2</v>
      </c>
      <c r="I2492" s="66">
        <f t="shared" si="622"/>
        <v>-8.2975162842771297</v>
      </c>
      <c r="J2492" s="73">
        <f t="shared" si="608"/>
        <v>8.2975724927288859</v>
      </c>
      <c r="K2492" s="66">
        <f t="shared" si="609"/>
        <v>1.1817423767839663</v>
      </c>
      <c r="L2492" s="69">
        <f t="shared" si="623"/>
        <v>7.2309876172946872</v>
      </c>
      <c r="M2492" s="66">
        <f t="shared" si="623"/>
        <v>-33.896873785992256</v>
      </c>
      <c r="N2492" s="69">
        <f t="shared" si="616"/>
        <v>2.4876639105533438</v>
      </c>
      <c r="O2492" s="69">
        <f t="shared" si="617"/>
        <v>-5.3120373094152004E-4</v>
      </c>
    </row>
    <row r="2493" spans="4:15" x14ac:dyDescent="0.3">
      <c r="D2493" s="65">
        <f t="shared" si="610"/>
        <v>2491</v>
      </c>
      <c r="E2493" s="66">
        <f t="shared" si="611"/>
        <v>4.9819999999996734</v>
      </c>
      <c r="F2493" s="72">
        <f t="shared" si="612"/>
        <v>-3.6092204623809063E-2</v>
      </c>
      <c r="G2493" s="77">
        <f t="shared" si="613"/>
        <v>-1.1233848146794401E-3</v>
      </c>
      <c r="H2493" s="69">
        <f t="shared" si="622"/>
        <v>3.0469160964877749E-2</v>
      </c>
      <c r="I2493" s="66">
        <f t="shared" si="622"/>
        <v>-8.2975185411309482</v>
      </c>
      <c r="J2493" s="73">
        <f t="shared" si="608"/>
        <v>8.2975744835573337</v>
      </c>
      <c r="K2493" s="66">
        <f t="shared" si="609"/>
        <v>1.1817426603182584</v>
      </c>
      <c r="L2493" s="69">
        <f t="shared" si="623"/>
        <v>7.2310487003282367</v>
      </c>
      <c r="M2493" s="66">
        <f t="shared" si="623"/>
        <v>-33.913468818560808</v>
      </c>
      <c r="N2493" s="69">
        <f t="shared" si="616"/>
        <v>2.4876639105533438</v>
      </c>
      <c r="O2493" s="69">
        <f t="shared" si="617"/>
        <v>-5.3120373094152004E-4</v>
      </c>
    </row>
    <row r="2494" spans="4:15" x14ac:dyDescent="0.3">
      <c r="D2494" s="65">
        <f t="shared" si="610"/>
        <v>2492</v>
      </c>
      <c r="E2494" s="66">
        <f t="shared" si="611"/>
        <v>4.9839999999996731</v>
      </c>
      <c r="F2494" s="72">
        <f t="shared" si="612"/>
        <v>-3.6006707336299862E-2</v>
      </c>
      <c r="G2494" s="77">
        <f t="shared" si="613"/>
        <v>-1.1183651638386749E-3</v>
      </c>
      <c r="H2494" s="69">
        <f t="shared" si="622"/>
        <v>3.0396976555630131E-2</v>
      </c>
      <c r="I2494" s="66">
        <f t="shared" si="622"/>
        <v>-8.2975207879005772</v>
      </c>
      <c r="J2494" s="73">
        <f t="shared" si="608"/>
        <v>8.297576465560649</v>
      </c>
      <c r="K2494" s="66">
        <f t="shared" si="609"/>
        <v>1.1817429425956727</v>
      </c>
      <c r="L2494" s="69">
        <f t="shared" si="623"/>
        <v>7.2311096386501665</v>
      </c>
      <c r="M2494" s="66">
        <f t="shared" si="623"/>
        <v>-33.93006385564307</v>
      </c>
      <c r="N2494" s="69">
        <f t="shared" si="616"/>
        <v>2.4876639105533438</v>
      </c>
      <c r="O2494" s="69">
        <f t="shared" si="617"/>
        <v>-5.3120373094152004E-4</v>
      </c>
    </row>
    <row r="2495" spans="4:15" x14ac:dyDescent="0.3">
      <c r="D2495" s="65">
        <f t="shared" si="610"/>
        <v>2493</v>
      </c>
      <c r="E2495" s="66">
        <f t="shared" si="611"/>
        <v>4.9859999999996729</v>
      </c>
      <c r="F2495" s="72">
        <f t="shared" si="612"/>
        <v>-3.5921412520862027E-2</v>
      </c>
      <c r="G2495" s="77">
        <f t="shared" si="613"/>
        <v>-1.1133678576058514E-3</v>
      </c>
      <c r="H2495" s="69">
        <f t="shared" si="622"/>
        <v>3.032496314095753E-2</v>
      </c>
      <c r="I2495" s="66">
        <f t="shared" si="622"/>
        <v>-8.2975230246309053</v>
      </c>
      <c r="J2495" s="73">
        <f t="shared" si="608"/>
        <v>8.2975784387777569</v>
      </c>
      <c r="K2495" s="66">
        <f t="shared" si="609"/>
        <v>1.1817432236217531</v>
      </c>
      <c r="L2495" s="69">
        <f t="shared" si="623"/>
        <v>7.2311704326032782</v>
      </c>
      <c r="M2495" s="66">
        <f t="shared" si="623"/>
        <v>-33.946658897218867</v>
      </c>
      <c r="N2495" s="69">
        <f t="shared" si="616"/>
        <v>2.4876639105533438</v>
      </c>
      <c r="O2495" s="69">
        <f t="shared" si="617"/>
        <v>-5.3120373094152004E-4</v>
      </c>
    </row>
    <row r="2496" spans="4:15" x14ac:dyDescent="0.3">
      <c r="D2496" s="65">
        <f t="shared" si="610"/>
        <v>2494</v>
      </c>
      <c r="E2496" s="66">
        <f t="shared" si="611"/>
        <v>4.9879999999996727</v>
      </c>
      <c r="F2496" s="72">
        <f t="shared" si="612"/>
        <v>-3.5836319698405998E-2</v>
      </c>
      <c r="G2496" s="77">
        <f t="shared" si="613"/>
        <v>-1.108392796954405E-3</v>
      </c>
      <c r="H2496" s="69">
        <f t="shared" si="622"/>
        <v>3.0253120315915805E-2</v>
      </c>
      <c r="I2496" s="66">
        <f t="shared" si="622"/>
        <v>-8.2975252513666202</v>
      </c>
      <c r="J2496" s="73">
        <f t="shared" si="608"/>
        <v>8.2975804032474159</v>
      </c>
      <c r="K2496" s="66">
        <f t="shared" si="609"/>
        <v>1.1817435034020196</v>
      </c>
      <c r="L2496" s="69">
        <f t="shared" si="623"/>
        <v>7.2312310825295603</v>
      </c>
      <c r="M2496" s="66">
        <f t="shared" si="623"/>
        <v>-33.963253943268128</v>
      </c>
      <c r="N2496" s="69">
        <f t="shared" si="616"/>
        <v>2.4876639105533438</v>
      </c>
      <c r="O2496" s="69">
        <f t="shared" si="617"/>
        <v>-5.3120373094152004E-4</v>
      </c>
    </row>
    <row r="2497" spans="4:15" x14ac:dyDescent="0.3">
      <c r="D2497" s="65">
        <f t="shared" si="610"/>
        <v>2495</v>
      </c>
      <c r="E2497" s="66">
        <f t="shared" si="611"/>
        <v>4.9899999999996725</v>
      </c>
      <c r="F2497" s="72">
        <f t="shared" si="612"/>
        <v>-3.5751428390973158E-2</v>
      </c>
      <c r="G2497" s="77">
        <f t="shared" si="613"/>
        <v>-1.1034398832858727E-3</v>
      </c>
      <c r="H2497" s="69">
        <f t="shared" si="622"/>
        <v>3.0181447676518994E-2</v>
      </c>
      <c r="I2497" s="66">
        <f t="shared" si="622"/>
        <v>-8.2975274681522144</v>
      </c>
      <c r="J2497" s="73">
        <f t="shared" si="608"/>
        <v>8.2975823590082154</v>
      </c>
      <c r="K2497" s="66">
        <f t="shared" si="609"/>
        <v>1.1817437819419683</v>
      </c>
      <c r="L2497" s="69">
        <f t="shared" si="623"/>
        <v>7.2312915887701923</v>
      </c>
      <c r="M2497" s="66">
        <f t="shared" si="623"/>
        <v>-33.979848993770858</v>
      </c>
      <c r="N2497" s="69">
        <f t="shared" si="616"/>
        <v>2.4876639105533438</v>
      </c>
      <c r="O2497" s="69">
        <f t="shared" si="617"/>
        <v>-5.3120373094152004E-4</v>
      </c>
    </row>
    <row r="2498" spans="4:15" x14ac:dyDescent="0.3">
      <c r="D2498" s="65">
        <f t="shared" si="610"/>
        <v>2496</v>
      </c>
      <c r="E2498" s="66">
        <f t="shared" si="611"/>
        <v>4.9919999999996723</v>
      </c>
      <c r="F2498" s="72">
        <f t="shared" si="612"/>
        <v>-3.5666738121733189E-2</v>
      </c>
      <c r="G2498" s="77">
        <f t="shared" si="613"/>
        <v>-1.0985090184369994E-3</v>
      </c>
      <c r="H2498" s="69">
        <f t="shared" si="622"/>
        <v>3.0109944819737049E-2</v>
      </c>
      <c r="I2498" s="66">
        <f t="shared" si="622"/>
        <v>-8.2975296750319814</v>
      </c>
      <c r="J2498" s="73">
        <f t="shared" si="608"/>
        <v>8.2975843060985746</v>
      </c>
      <c r="K2498" s="66">
        <f t="shared" si="609"/>
        <v>1.1817440592470705</v>
      </c>
      <c r="L2498" s="69">
        <f t="shared" si="623"/>
        <v>7.2313519516655456</v>
      </c>
      <c r="M2498" s="66">
        <f t="shared" si="623"/>
        <v>-33.996444048707161</v>
      </c>
      <c r="N2498" s="69">
        <f t="shared" si="616"/>
        <v>2.4876639105533438</v>
      </c>
      <c r="O2498" s="69">
        <f t="shared" si="617"/>
        <v>-5.3120373094152004E-4</v>
      </c>
    </row>
    <row r="2499" spans="4:15" x14ac:dyDescent="0.3">
      <c r="D2499" s="65">
        <f t="shared" si="610"/>
        <v>2497</v>
      </c>
      <c r="E2499" s="66">
        <f t="shared" si="611"/>
        <v>4.993999999999672</v>
      </c>
      <c r="F2499" s="72">
        <f t="shared" si="612"/>
        <v>-3.5582248414981359E-2</v>
      </c>
      <c r="G2499" s="77">
        <f t="shared" si="613"/>
        <v>-1.0936001046797372E-3</v>
      </c>
      <c r="H2499" s="69">
        <f t="shared" si="622"/>
        <v>3.0038611343493581E-2</v>
      </c>
      <c r="I2499" s="66">
        <f t="shared" si="622"/>
        <v>-8.2975318720500191</v>
      </c>
      <c r="J2499" s="73">
        <f t="shared" ref="J2499:J2562" si="624">SQRT(H2499^2+I2499^2)</f>
        <v>8.2975862445567472</v>
      </c>
      <c r="K2499" s="66">
        <f t="shared" ref="K2499:K2562" si="625">$B$12+$B$13*J2499</f>
        <v>1.1817443353227748</v>
      </c>
      <c r="L2499" s="69">
        <f t="shared" si="623"/>
        <v>7.2314121715551849</v>
      </c>
      <c r="M2499" s="66">
        <f t="shared" si="623"/>
        <v>-34.013039108057228</v>
      </c>
      <c r="N2499" s="69">
        <f t="shared" si="616"/>
        <v>2.4876639105533438</v>
      </c>
      <c r="O2499" s="69">
        <f t="shared" si="617"/>
        <v>-5.3120373094152004E-4</v>
      </c>
    </row>
    <row r="2500" spans="4:15" x14ac:dyDescent="0.3">
      <c r="D2500" s="65">
        <f t="shared" ref="D2500:D2563" si="626">D2499+1</f>
        <v>2498</v>
      </c>
      <c r="E2500" s="66">
        <f t="shared" ref="E2500:E2563" si="627">E2499+$B$4</f>
        <v>4.9959999999996718</v>
      </c>
      <c r="F2500" s="72">
        <f t="shared" ref="F2500:F2563" si="628">-K2499*H2499</f>
        <v>-3.5497958796135987E-2</v>
      </c>
      <c r="G2500" s="77">
        <f t="shared" ref="G2500:G2563" si="629">-$B$5-K2499*I2499</f>
        <v>-1.0887130447105875E-3</v>
      </c>
      <c r="H2500" s="69">
        <f t="shared" ref="H2500:I2515" si="630">H2499+$B$4*F2499</f>
        <v>2.9967446846663619E-2</v>
      </c>
      <c r="I2500" s="66">
        <f t="shared" si="630"/>
        <v>-8.2975340592502285</v>
      </c>
      <c r="J2500" s="73">
        <f t="shared" si="624"/>
        <v>8.2975881744208113</v>
      </c>
      <c r="K2500" s="66">
        <f t="shared" si="625"/>
        <v>1.1817446101745037</v>
      </c>
      <c r="L2500" s="69">
        <f t="shared" ref="L2500:M2515" si="631">L2499+$B$4*H2499</f>
        <v>7.2314722487778722</v>
      </c>
      <c r="M2500" s="66">
        <f t="shared" si="631"/>
        <v>-34.029634171801327</v>
      </c>
      <c r="N2500" s="69">
        <f t="shared" ref="N2500:N2563" si="632">IF(M2499&gt;=0,L2500,N2499)</f>
        <v>2.4876639105533438</v>
      </c>
      <c r="O2500" s="69">
        <f t="shared" ref="O2500:O2563" si="633">IF(M2499&gt;=0,M2500,O2499)</f>
        <v>-5.3120373094152004E-4</v>
      </c>
    </row>
    <row r="2501" spans="4:15" x14ac:dyDescent="0.3">
      <c r="D2501" s="65">
        <f t="shared" si="626"/>
        <v>2499</v>
      </c>
      <c r="E2501" s="66">
        <f t="shared" si="627"/>
        <v>4.9979999999996716</v>
      </c>
      <c r="F2501" s="72">
        <f t="shared" si="628"/>
        <v>-3.5413868791735657E-2</v>
      </c>
      <c r="G2501" s="77">
        <f t="shared" si="629"/>
        <v>-1.0838477416701409E-3</v>
      </c>
      <c r="H2501" s="69">
        <f t="shared" si="630"/>
        <v>2.9896450929071349E-2</v>
      </c>
      <c r="I2501" s="66">
        <f t="shared" si="630"/>
        <v>-8.2975362366763186</v>
      </c>
      <c r="J2501" s="73">
        <f t="shared" si="624"/>
        <v>8.297590095728685</v>
      </c>
      <c r="K2501" s="66">
        <f t="shared" si="625"/>
        <v>1.1817448838076579</v>
      </c>
      <c r="L2501" s="69">
        <f t="shared" si="631"/>
        <v>7.2315321836715656</v>
      </c>
      <c r="M2501" s="66">
        <f t="shared" si="631"/>
        <v>-34.046229239919825</v>
      </c>
      <c r="N2501" s="69">
        <f t="shared" si="632"/>
        <v>2.4876639105533438</v>
      </c>
      <c r="O2501" s="69">
        <f t="shared" si="633"/>
        <v>-5.3120373094152004E-4</v>
      </c>
    </row>
    <row r="2502" spans="4:15" x14ac:dyDescent="0.3">
      <c r="D2502" s="65">
        <f t="shared" si="626"/>
        <v>2500</v>
      </c>
      <c r="E2502" s="66">
        <f t="shared" si="627"/>
        <v>4.9999999999996714</v>
      </c>
      <c r="F2502" s="72">
        <f t="shared" si="628"/>
        <v>-3.5329977929436769E-2</v>
      </c>
      <c r="G2502" s="77">
        <f t="shared" si="629"/>
        <v>-1.0790040991128791E-3</v>
      </c>
      <c r="H2502" s="69">
        <f t="shared" si="630"/>
        <v>2.9825623191487877E-2</v>
      </c>
      <c r="I2502" s="66">
        <f t="shared" si="630"/>
        <v>-8.2975384043718012</v>
      </c>
      <c r="J2502" s="73">
        <f t="shared" si="624"/>
        <v>8.2975920085181158</v>
      </c>
      <c r="K2502" s="66">
        <f t="shared" si="625"/>
        <v>1.1817451562276133</v>
      </c>
      <c r="L2502" s="69">
        <f t="shared" si="631"/>
        <v>7.2315919765734238</v>
      </c>
      <c r="M2502" s="66">
        <f t="shared" si="631"/>
        <v>-34.062824312393175</v>
      </c>
      <c r="N2502" s="69">
        <f t="shared" si="632"/>
        <v>2.4876639105533438</v>
      </c>
      <c r="O2502" s="69">
        <f t="shared" si="633"/>
        <v>-5.3120373094152004E-4</v>
      </c>
    </row>
    <row r="2503" spans="4:15" x14ac:dyDescent="0.3">
      <c r="D2503" s="65">
        <f t="shared" si="626"/>
        <v>2501</v>
      </c>
      <c r="E2503" s="66">
        <f t="shared" si="627"/>
        <v>5.0019999999996712</v>
      </c>
      <c r="F2503" s="72">
        <f t="shared" si="628"/>
        <v>-3.5246285738010766E-2</v>
      </c>
      <c r="G2503" s="77">
        <f t="shared" si="629"/>
        <v>-1.0741820210231623E-3</v>
      </c>
      <c r="H2503" s="69">
        <f t="shared" si="630"/>
        <v>2.9754963235629005E-2</v>
      </c>
      <c r="I2503" s="66">
        <f t="shared" si="630"/>
        <v>-8.29754056238</v>
      </c>
      <c r="J2503" s="73">
        <f t="shared" si="624"/>
        <v>8.2975939128266916</v>
      </c>
      <c r="K2503" s="66">
        <f t="shared" si="625"/>
        <v>1.181745427439723</v>
      </c>
      <c r="L2503" s="69">
        <f t="shared" si="631"/>
        <v>7.2316516278198071</v>
      </c>
      <c r="M2503" s="66">
        <f t="shared" si="631"/>
        <v>-34.079419389201917</v>
      </c>
      <c r="N2503" s="69">
        <f t="shared" si="632"/>
        <v>2.4876639105533438</v>
      </c>
      <c r="O2503" s="69">
        <f t="shared" si="633"/>
        <v>-5.3120373094152004E-4</v>
      </c>
    </row>
    <row r="2504" spans="4:15" x14ac:dyDescent="0.3">
      <c r="D2504" s="65">
        <f t="shared" si="626"/>
        <v>2502</v>
      </c>
      <c r="E2504" s="66">
        <f t="shared" si="627"/>
        <v>5.0039999999996709</v>
      </c>
      <c r="F2504" s="72">
        <f t="shared" si="628"/>
        <v>-3.5162791747341639E-2</v>
      </c>
      <c r="G2504" s="77">
        <f t="shared" si="629"/>
        <v>-1.0693814118063472E-3</v>
      </c>
      <c r="H2504" s="69">
        <f t="shared" si="630"/>
        <v>2.9684470664152984E-2</v>
      </c>
      <c r="I2504" s="66">
        <f t="shared" si="630"/>
        <v>-8.2975427107440414</v>
      </c>
      <c r="J2504" s="73">
        <f t="shared" si="624"/>
        <v>8.2975958086918276</v>
      </c>
      <c r="K2504" s="66">
        <f t="shared" si="625"/>
        <v>1.1817456974493161</v>
      </c>
      <c r="L2504" s="69">
        <f t="shared" si="631"/>
        <v>7.2317111377462782</v>
      </c>
      <c r="M2504" s="66">
        <f t="shared" si="631"/>
        <v>-34.096014470326679</v>
      </c>
      <c r="N2504" s="69">
        <f t="shared" si="632"/>
        <v>2.4876639105533438</v>
      </c>
      <c r="O2504" s="69">
        <f t="shared" si="633"/>
        <v>-5.3120373094152004E-4</v>
      </c>
    </row>
    <row r="2505" spans="4:15" x14ac:dyDescent="0.3">
      <c r="D2505" s="65">
        <f t="shared" si="626"/>
        <v>2503</v>
      </c>
      <c r="E2505" s="66">
        <f t="shared" si="627"/>
        <v>5.0059999999996707</v>
      </c>
      <c r="F2505" s="72">
        <f t="shared" si="628"/>
        <v>-3.5079495488423235E-2</v>
      </c>
      <c r="G2505" s="77">
        <f t="shared" si="629"/>
        <v>-1.0646021762923397E-3</v>
      </c>
      <c r="H2505" s="69">
        <f t="shared" si="630"/>
        <v>2.9614145080658301E-2</v>
      </c>
      <c r="I2505" s="66">
        <f t="shared" si="630"/>
        <v>-8.2975448495068651</v>
      </c>
      <c r="J2505" s="73">
        <f t="shared" si="624"/>
        <v>8.2975976961507811</v>
      </c>
      <c r="K2505" s="66">
        <f t="shared" si="625"/>
        <v>1.1817459662616985</v>
      </c>
      <c r="L2505" s="69">
        <f t="shared" si="631"/>
        <v>7.2317705066876066</v>
      </c>
      <c r="M2505" s="66">
        <f t="shared" si="631"/>
        <v>-34.112609555748165</v>
      </c>
      <c r="N2505" s="69">
        <f t="shared" si="632"/>
        <v>2.4876639105533438</v>
      </c>
      <c r="O2505" s="69">
        <f t="shared" si="633"/>
        <v>-5.3120373094152004E-4</v>
      </c>
    </row>
    <row r="2506" spans="4:15" x14ac:dyDescent="0.3">
      <c r="D2506" s="65">
        <f t="shared" si="626"/>
        <v>2504</v>
      </c>
      <c r="E2506" s="66">
        <f t="shared" si="627"/>
        <v>5.0079999999996705</v>
      </c>
      <c r="F2506" s="72">
        <f t="shared" si="628"/>
        <v>-3.4996396493356667E-2</v>
      </c>
      <c r="G2506" s="77">
        <f t="shared" si="629"/>
        <v>-1.059844219730266E-3</v>
      </c>
      <c r="H2506" s="69">
        <f t="shared" si="630"/>
        <v>2.9543986089681454E-2</v>
      </c>
      <c r="I2506" s="66">
        <f t="shared" si="630"/>
        <v>-8.2975469787112175</v>
      </c>
      <c r="J2506" s="73">
        <f t="shared" si="624"/>
        <v>8.2975995752406444</v>
      </c>
      <c r="K2506" s="66">
        <f t="shared" si="625"/>
        <v>1.1817462338821529</v>
      </c>
      <c r="L2506" s="69">
        <f t="shared" si="631"/>
        <v>7.2318297349777678</v>
      </c>
      <c r="M2506" s="66">
        <f t="shared" si="631"/>
        <v>-34.129204645447182</v>
      </c>
      <c r="N2506" s="69">
        <f t="shared" si="632"/>
        <v>2.4876639105533438</v>
      </c>
      <c r="O2506" s="69">
        <f t="shared" si="633"/>
        <v>-5.3120373094152004E-4</v>
      </c>
    </row>
    <row r="2507" spans="4:15" x14ac:dyDescent="0.3">
      <c r="D2507" s="65">
        <f t="shared" si="626"/>
        <v>2505</v>
      </c>
      <c r="E2507" s="66">
        <f t="shared" si="627"/>
        <v>5.0099999999996703</v>
      </c>
      <c r="F2507" s="72">
        <f t="shared" si="628"/>
        <v>-3.491349429534777E-2</v>
      </c>
      <c r="G2507" s="77">
        <f t="shared" si="629"/>
        <v>-1.0551074477813671E-3</v>
      </c>
      <c r="H2507" s="69">
        <f t="shared" si="630"/>
        <v>2.9473993296694742E-2</v>
      </c>
      <c r="I2507" s="66">
        <f t="shared" si="630"/>
        <v>-8.2975490983996565</v>
      </c>
      <c r="J2507" s="73">
        <f t="shared" si="624"/>
        <v>8.2976014459983425</v>
      </c>
      <c r="K2507" s="66">
        <f t="shared" si="625"/>
        <v>1.1817465003159382</v>
      </c>
      <c r="L2507" s="69">
        <f t="shared" si="631"/>
        <v>7.2318888229499469</v>
      </c>
      <c r="M2507" s="66">
        <f t="shared" si="631"/>
        <v>-34.145799739404602</v>
      </c>
      <c r="N2507" s="69">
        <f t="shared" si="632"/>
        <v>2.4876639105533438</v>
      </c>
      <c r="O2507" s="69">
        <f t="shared" si="633"/>
        <v>-5.3120373094152004E-4</v>
      </c>
    </row>
    <row r="2508" spans="4:15" x14ac:dyDescent="0.3">
      <c r="D2508" s="65">
        <f t="shared" si="626"/>
        <v>2506</v>
      </c>
      <c r="E2508" s="66">
        <f t="shared" si="627"/>
        <v>5.0119999999996701</v>
      </c>
      <c r="F2508" s="72">
        <f t="shared" si="628"/>
        <v>-3.4830788428704434E-2</v>
      </c>
      <c r="G2508" s="77">
        <f t="shared" si="629"/>
        <v>-1.0503917665367624E-3</v>
      </c>
      <c r="H2508" s="69">
        <f t="shared" si="630"/>
        <v>2.9404166308104048E-2</v>
      </c>
      <c r="I2508" s="66">
        <f t="shared" si="630"/>
        <v>-8.2975512086145518</v>
      </c>
      <c r="J2508" s="73">
        <f t="shared" si="624"/>
        <v>8.2976033084606478</v>
      </c>
      <c r="K2508" s="66">
        <f t="shared" si="625"/>
        <v>1.1817467655682916</v>
      </c>
      <c r="L2508" s="69">
        <f t="shared" si="631"/>
        <v>7.2319477709365403</v>
      </c>
      <c r="M2508" s="66">
        <f t="shared" si="631"/>
        <v>-34.162394837601404</v>
      </c>
      <c r="N2508" s="69">
        <f t="shared" si="632"/>
        <v>2.4876639105533438</v>
      </c>
      <c r="O2508" s="69">
        <f t="shared" si="633"/>
        <v>-5.3120373094152004E-4</v>
      </c>
    </row>
    <row r="2509" spans="4:15" x14ac:dyDescent="0.3">
      <c r="D2509" s="65">
        <f t="shared" si="626"/>
        <v>2507</v>
      </c>
      <c r="E2509" s="66">
        <f t="shared" si="627"/>
        <v>5.0139999999996698</v>
      </c>
      <c r="F2509" s="72">
        <f t="shared" si="628"/>
        <v>-3.4748278428834094E-2</v>
      </c>
      <c r="G2509" s="77">
        <f t="shared" si="629"/>
        <v>-1.0456970824836986E-3</v>
      </c>
      <c r="H2509" s="69">
        <f t="shared" si="630"/>
        <v>2.933450473124664E-2</v>
      </c>
      <c r="I2509" s="66">
        <f t="shared" si="630"/>
        <v>-8.2975533093980847</v>
      </c>
      <c r="J2509" s="73">
        <f t="shared" si="624"/>
        <v>8.2976051626641603</v>
      </c>
      <c r="K2509" s="66">
        <f t="shared" si="625"/>
        <v>1.1817470296444257</v>
      </c>
      <c r="L2509" s="69">
        <f t="shared" si="631"/>
        <v>7.2320065792691564</v>
      </c>
      <c r="M2509" s="66">
        <f t="shared" si="631"/>
        <v>-34.178989940018631</v>
      </c>
      <c r="N2509" s="69">
        <f t="shared" si="632"/>
        <v>2.4876639105533438</v>
      </c>
      <c r="O2509" s="69">
        <f t="shared" si="633"/>
        <v>-5.3120373094152004E-4</v>
      </c>
    </row>
    <row r="2510" spans="4:15" x14ac:dyDescent="0.3">
      <c r="D2510" s="65">
        <f t="shared" si="626"/>
        <v>2508</v>
      </c>
      <c r="E2510" s="66">
        <f t="shared" si="627"/>
        <v>5.0159999999996696</v>
      </c>
      <c r="F2510" s="72">
        <f t="shared" si="628"/>
        <v>-3.4665963832241069E-2</v>
      </c>
      <c r="G2510" s="77">
        <f t="shared" si="629"/>
        <v>-1.0410233025393012E-3</v>
      </c>
      <c r="H2510" s="69">
        <f t="shared" si="630"/>
        <v>2.9265008174388971E-2</v>
      </c>
      <c r="I2510" s="66">
        <f t="shared" si="630"/>
        <v>-8.2975554007922501</v>
      </c>
      <c r="J2510" s="73">
        <f t="shared" si="624"/>
        <v>8.2976070086453291</v>
      </c>
      <c r="K2510" s="66">
        <f t="shared" si="625"/>
        <v>1.1817472925495316</v>
      </c>
      <c r="L2510" s="69">
        <f t="shared" si="631"/>
        <v>7.2320652482786185</v>
      </c>
      <c r="M2510" s="66">
        <f t="shared" si="631"/>
        <v>-34.195585046637426</v>
      </c>
      <c r="N2510" s="69">
        <f t="shared" si="632"/>
        <v>2.4876639105533438</v>
      </c>
      <c r="O2510" s="69">
        <f t="shared" si="633"/>
        <v>-5.3120373094152004E-4</v>
      </c>
    </row>
    <row r="2511" spans="4:15" x14ac:dyDescent="0.3">
      <c r="D2511" s="65">
        <f t="shared" si="626"/>
        <v>2509</v>
      </c>
      <c r="E2511" s="66">
        <f t="shared" si="627"/>
        <v>5.0179999999996694</v>
      </c>
      <c r="F2511" s="72">
        <f t="shared" si="628"/>
        <v>-3.4583844176524076E-2</v>
      </c>
      <c r="G2511" s="77">
        <f t="shared" si="629"/>
        <v>-1.0363703340150465E-3</v>
      </c>
      <c r="H2511" s="69">
        <f t="shared" si="630"/>
        <v>2.9195676246724488E-2</v>
      </c>
      <c r="I2511" s="66">
        <f t="shared" si="630"/>
        <v>-8.2975574828388545</v>
      </c>
      <c r="J2511" s="73">
        <f t="shared" si="624"/>
        <v>8.2976088464404345</v>
      </c>
      <c r="K2511" s="66">
        <f t="shared" si="625"/>
        <v>1.1817475542887761</v>
      </c>
      <c r="L2511" s="69">
        <f t="shared" si="631"/>
        <v>7.2321237782949677</v>
      </c>
      <c r="M2511" s="66">
        <f t="shared" si="631"/>
        <v>-34.212180157439008</v>
      </c>
      <c r="N2511" s="69">
        <f t="shared" si="632"/>
        <v>2.4876639105533438</v>
      </c>
      <c r="O2511" s="69">
        <f t="shared" si="633"/>
        <v>-5.3120373094152004E-4</v>
      </c>
    </row>
    <row r="2512" spans="4:15" x14ac:dyDescent="0.3">
      <c r="D2512" s="65">
        <f t="shared" si="626"/>
        <v>2510</v>
      </c>
      <c r="E2512" s="66">
        <f t="shared" si="627"/>
        <v>5.0199999999996692</v>
      </c>
      <c r="F2512" s="72">
        <f t="shared" si="628"/>
        <v>-3.4501919000373575E-2</v>
      </c>
      <c r="G2512" s="77">
        <f t="shared" si="629"/>
        <v>-1.0317380846505131E-3</v>
      </c>
      <c r="H2512" s="69">
        <f t="shared" si="630"/>
        <v>2.9126508558371442E-2</v>
      </c>
      <c r="I2512" s="66">
        <f t="shared" si="630"/>
        <v>-8.2975595555795234</v>
      </c>
      <c r="J2512" s="73">
        <f t="shared" si="624"/>
        <v>8.2976106760856077</v>
      </c>
      <c r="K2512" s="66">
        <f t="shared" si="625"/>
        <v>1.1817478148673053</v>
      </c>
      <c r="L2512" s="69">
        <f t="shared" si="631"/>
        <v>7.2321821696474613</v>
      </c>
      <c r="M2512" s="66">
        <f t="shared" si="631"/>
        <v>-34.228775272404683</v>
      </c>
      <c r="N2512" s="69">
        <f t="shared" si="632"/>
        <v>2.4876639105533438</v>
      </c>
      <c r="O2512" s="69">
        <f t="shared" si="633"/>
        <v>-5.3120373094152004E-4</v>
      </c>
    </row>
    <row r="2513" spans="4:15" x14ac:dyDescent="0.3">
      <c r="D2513" s="65">
        <f t="shared" si="626"/>
        <v>2511</v>
      </c>
      <c r="E2513" s="66">
        <f t="shared" si="627"/>
        <v>5.021999999999669</v>
      </c>
      <c r="F2513" s="72">
        <f t="shared" si="628"/>
        <v>-3.4420187843569316E-2</v>
      </c>
      <c r="G2513" s="77">
        <f t="shared" si="629"/>
        <v>-1.0271264625689724E-3</v>
      </c>
      <c r="H2513" s="69">
        <f t="shared" si="630"/>
        <v>2.9057504720370695E-2</v>
      </c>
      <c r="I2513" s="66">
        <f t="shared" si="630"/>
        <v>-8.297561619055692</v>
      </c>
      <c r="J2513" s="73">
        <f t="shared" si="624"/>
        <v>8.2976124976168109</v>
      </c>
      <c r="K2513" s="66">
        <f t="shared" si="625"/>
        <v>1.1817480742902406</v>
      </c>
      <c r="L2513" s="69">
        <f t="shared" si="631"/>
        <v>7.232240422664578</v>
      </c>
      <c r="M2513" s="66">
        <f t="shared" si="631"/>
        <v>-34.245370391515841</v>
      </c>
      <c r="N2513" s="69">
        <f t="shared" si="632"/>
        <v>2.4876639105533438</v>
      </c>
      <c r="O2513" s="69">
        <f t="shared" si="633"/>
        <v>-5.3120373094152004E-4</v>
      </c>
    </row>
    <row r="2514" spans="4:15" x14ac:dyDescent="0.3">
      <c r="D2514" s="65">
        <f t="shared" si="626"/>
        <v>2512</v>
      </c>
      <c r="E2514" s="66">
        <f t="shared" si="627"/>
        <v>5.0239999999996687</v>
      </c>
      <c r="F2514" s="72">
        <f t="shared" si="628"/>
        <v>-3.4338650246977645E-2</v>
      </c>
      <c r="G2514" s="77">
        <f t="shared" si="629"/>
        <v>-1.0225353763235745E-3</v>
      </c>
      <c r="H2514" s="69">
        <f t="shared" si="630"/>
        <v>2.8988664344683557E-2</v>
      </c>
      <c r="I2514" s="66">
        <f t="shared" si="630"/>
        <v>-8.297563673308618</v>
      </c>
      <c r="J2514" s="73">
        <f t="shared" si="624"/>
        <v>8.2976143110698573</v>
      </c>
      <c r="K2514" s="66">
        <f t="shared" si="625"/>
        <v>1.1817483325626832</v>
      </c>
      <c r="L2514" s="69">
        <f t="shared" si="631"/>
        <v>7.2322985376740183</v>
      </c>
      <c r="M2514" s="66">
        <f t="shared" si="631"/>
        <v>-34.261965514753953</v>
      </c>
      <c r="N2514" s="69">
        <f t="shared" si="632"/>
        <v>2.4876639105533438</v>
      </c>
      <c r="O2514" s="69">
        <f t="shared" si="633"/>
        <v>-5.3120373094152004E-4</v>
      </c>
    </row>
    <row r="2515" spans="4:15" x14ac:dyDescent="0.3">
      <c r="D2515" s="65">
        <f t="shared" si="626"/>
        <v>2513</v>
      </c>
      <c r="E2515" s="66">
        <f t="shared" si="627"/>
        <v>5.0259999999996685</v>
      </c>
      <c r="F2515" s="72">
        <f t="shared" si="628"/>
        <v>-3.4257305752549101E-2</v>
      </c>
      <c r="G2515" s="77">
        <f t="shared" si="629"/>
        <v>-1.0179647348476095E-3</v>
      </c>
      <c r="H2515" s="69">
        <f t="shared" si="630"/>
        <v>2.8919987044189601E-2</v>
      </c>
      <c r="I2515" s="66">
        <f t="shared" si="630"/>
        <v>-8.2975657183793707</v>
      </c>
      <c r="J2515" s="73">
        <f t="shared" si="624"/>
        <v>8.2976161164803965</v>
      </c>
      <c r="K2515" s="66">
        <f t="shared" si="625"/>
        <v>1.1817485896897095</v>
      </c>
      <c r="L2515" s="69">
        <f t="shared" si="631"/>
        <v>7.2323565150027074</v>
      </c>
      <c r="M2515" s="66">
        <f t="shared" si="631"/>
        <v>-34.278560642100572</v>
      </c>
      <c r="N2515" s="69">
        <f t="shared" si="632"/>
        <v>2.4876639105533438</v>
      </c>
      <c r="O2515" s="69">
        <f t="shared" si="633"/>
        <v>-5.3120373094152004E-4</v>
      </c>
    </row>
    <row r="2516" spans="4:15" x14ac:dyDescent="0.3">
      <c r="D2516" s="65">
        <f t="shared" si="626"/>
        <v>2514</v>
      </c>
      <c r="E2516" s="66">
        <f t="shared" si="627"/>
        <v>5.0279999999996683</v>
      </c>
      <c r="F2516" s="72">
        <f t="shared" si="628"/>
        <v>-3.4176153903315735E-2</v>
      </c>
      <c r="G2516" s="77">
        <f t="shared" si="629"/>
        <v>-1.0134144474971407E-3</v>
      </c>
      <c r="H2516" s="69">
        <f t="shared" ref="H2516:I2531" si="634">H2515+$B$4*F2515</f>
        <v>2.8851472432684502E-2</v>
      </c>
      <c r="I2516" s="66">
        <f t="shared" si="634"/>
        <v>-8.2975677543088402</v>
      </c>
      <c r="J2516" s="73">
        <f t="shared" si="624"/>
        <v>8.2976179138839221</v>
      </c>
      <c r="K2516" s="66">
        <f t="shared" si="625"/>
        <v>1.1817488456763749</v>
      </c>
      <c r="L2516" s="69">
        <f t="shared" ref="L2516:M2531" si="635">L2515+$B$4*H2515</f>
        <v>7.2324143549767959</v>
      </c>
      <c r="M2516" s="66">
        <f t="shared" si="635"/>
        <v>-34.295155773537331</v>
      </c>
      <c r="N2516" s="69">
        <f t="shared" si="632"/>
        <v>2.4876639105533438</v>
      </c>
      <c r="O2516" s="69">
        <f t="shared" si="633"/>
        <v>-5.3120373094152004E-4</v>
      </c>
    </row>
    <row r="2517" spans="4:15" x14ac:dyDescent="0.3">
      <c r="D2517" s="65">
        <f t="shared" si="626"/>
        <v>2515</v>
      </c>
      <c r="E2517" s="66">
        <f t="shared" si="627"/>
        <v>5.0299999999996681</v>
      </c>
      <c r="F2517" s="72">
        <f t="shared" si="628"/>
        <v>-3.4095194243388666E-2</v>
      </c>
      <c r="G2517" s="77">
        <f t="shared" si="629"/>
        <v>-1.0088844240172534E-3</v>
      </c>
      <c r="H2517" s="69">
        <f t="shared" si="634"/>
        <v>2.8783120124877871E-2</v>
      </c>
      <c r="I2517" s="66">
        <f t="shared" si="634"/>
        <v>-8.2975697811377351</v>
      </c>
      <c r="J2517" s="73">
        <f t="shared" si="624"/>
        <v>8.2976197033157799</v>
      </c>
      <c r="K2517" s="66">
        <f t="shared" si="625"/>
        <v>1.1817491005277136</v>
      </c>
      <c r="L2517" s="69">
        <f t="shared" si="635"/>
        <v>7.2324720579216608</v>
      </c>
      <c r="M2517" s="66">
        <f t="shared" si="635"/>
        <v>-34.311750909045948</v>
      </c>
      <c r="N2517" s="69">
        <f t="shared" si="632"/>
        <v>2.4876639105533438</v>
      </c>
      <c r="O2517" s="69">
        <f t="shared" si="633"/>
        <v>-5.3120373094152004E-4</v>
      </c>
    </row>
    <row r="2518" spans="4:15" x14ac:dyDescent="0.3">
      <c r="D2518" s="65">
        <f t="shared" si="626"/>
        <v>2516</v>
      </c>
      <c r="E2518" s="66">
        <f t="shared" si="627"/>
        <v>5.0319999999996678</v>
      </c>
      <c r="F2518" s="72">
        <f t="shared" si="628"/>
        <v>-3.4014426317955558E-2</v>
      </c>
      <c r="G2518" s="77">
        <f t="shared" si="629"/>
        <v>-1.0043745745438315E-3</v>
      </c>
      <c r="H2518" s="69">
        <f t="shared" si="634"/>
        <v>2.8714929736391094E-2</v>
      </c>
      <c r="I2518" s="66">
        <f t="shared" si="634"/>
        <v>-8.2975717989065831</v>
      </c>
      <c r="J2518" s="73">
        <f t="shared" si="624"/>
        <v>8.2976214848111489</v>
      </c>
      <c r="K2518" s="66">
        <f t="shared" si="625"/>
        <v>1.1817493542487354</v>
      </c>
      <c r="L2518" s="69">
        <f t="shared" si="635"/>
        <v>7.2325296241619101</v>
      </c>
      <c r="M2518" s="66">
        <f t="shared" si="635"/>
        <v>-34.328346048608225</v>
      </c>
      <c r="N2518" s="69">
        <f t="shared" si="632"/>
        <v>2.4876639105533438</v>
      </c>
      <c r="O2518" s="69">
        <f t="shared" si="633"/>
        <v>-5.3120373094152004E-4</v>
      </c>
    </row>
    <row r="2519" spans="4:15" x14ac:dyDescent="0.3">
      <c r="D2519" s="65">
        <f t="shared" si="626"/>
        <v>2517</v>
      </c>
      <c r="E2519" s="66">
        <f t="shared" si="627"/>
        <v>5.0339999999996676</v>
      </c>
      <c r="F2519" s="72">
        <f t="shared" si="628"/>
        <v>-3.3933849673277984E-2</v>
      </c>
      <c r="G2519" s="77">
        <f t="shared" si="629"/>
        <v>-9.9988480962664994E-4</v>
      </c>
      <c r="H2519" s="69">
        <f t="shared" si="634"/>
        <v>2.8646900883755183E-2</v>
      </c>
      <c r="I2519" s="66">
        <f t="shared" si="634"/>
        <v>-8.2975738076557324</v>
      </c>
      <c r="J2519" s="73">
        <f t="shared" si="624"/>
        <v>8.297623258405066</v>
      </c>
      <c r="K2519" s="66">
        <f t="shared" si="625"/>
        <v>1.1817496068444304</v>
      </c>
      <c r="L2519" s="69">
        <f t="shared" si="635"/>
        <v>7.2325870540213826</v>
      </c>
      <c r="M2519" s="66">
        <f t="shared" si="635"/>
        <v>-34.344941192206036</v>
      </c>
      <c r="N2519" s="69">
        <f t="shared" si="632"/>
        <v>2.4876639105533438</v>
      </c>
      <c r="O2519" s="69">
        <f t="shared" si="633"/>
        <v>-5.3120373094152004E-4</v>
      </c>
    </row>
    <row r="2520" spans="4:15" x14ac:dyDescent="0.3">
      <c r="D2520" s="65">
        <f t="shared" si="626"/>
        <v>2518</v>
      </c>
      <c r="E2520" s="66">
        <f t="shared" si="627"/>
        <v>5.0359999999996674</v>
      </c>
      <c r="F2520" s="72">
        <f t="shared" si="628"/>
        <v>-3.3853463856689053E-2</v>
      </c>
      <c r="G2520" s="77">
        <f t="shared" si="629"/>
        <v>-9.9541504019384774E-4</v>
      </c>
      <c r="H2520" s="69">
        <f t="shared" si="634"/>
        <v>2.8579033184408627E-2</v>
      </c>
      <c r="I2520" s="66">
        <f t="shared" si="634"/>
        <v>-8.2975758074253516</v>
      </c>
      <c r="J2520" s="73">
        <f t="shared" si="624"/>
        <v>8.297625024132401</v>
      </c>
      <c r="K2520" s="66">
        <f t="shared" si="625"/>
        <v>1.181749858319765</v>
      </c>
      <c r="L2520" s="69">
        <f t="shared" si="635"/>
        <v>7.2326443478231504</v>
      </c>
      <c r="M2520" s="66">
        <f t="shared" si="635"/>
        <v>-34.361536339821349</v>
      </c>
      <c r="N2520" s="69">
        <f t="shared" si="632"/>
        <v>2.4876639105533438</v>
      </c>
      <c r="O2520" s="69">
        <f t="shared" si="633"/>
        <v>-5.3120373094152004E-4</v>
      </c>
    </row>
    <row r="2521" spans="4:15" x14ac:dyDescent="0.3">
      <c r="D2521" s="65">
        <f t="shared" si="626"/>
        <v>2519</v>
      </c>
      <c r="E2521" s="66">
        <f t="shared" si="627"/>
        <v>5.0379999999996672</v>
      </c>
      <c r="F2521" s="72">
        <f t="shared" si="628"/>
        <v>-3.3773268416590757E-2</v>
      </c>
      <c r="G2521" s="77">
        <f t="shared" si="629"/>
        <v>-9.9096517758034963E-4</v>
      </c>
      <c r="H2521" s="69">
        <f t="shared" si="634"/>
        <v>2.8511326256695248E-2</v>
      </c>
      <c r="I2521" s="66">
        <f t="shared" si="634"/>
        <v>-8.297577798255432</v>
      </c>
      <c r="J2521" s="73">
        <f t="shared" si="624"/>
        <v>8.2976267820278817</v>
      </c>
      <c r="K2521" s="66">
        <f t="shared" si="625"/>
        <v>1.1817501086796847</v>
      </c>
      <c r="L2521" s="69">
        <f t="shared" si="635"/>
        <v>7.2327015058895192</v>
      </c>
      <c r="M2521" s="66">
        <f t="shared" si="635"/>
        <v>-34.3781314914362</v>
      </c>
      <c r="N2521" s="69">
        <f t="shared" si="632"/>
        <v>2.4876639105533438</v>
      </c>
      <c r="O2521" s="69">
        <f t="shared" si="633"/>
        <v>-5.3120373094152004E-4</v>
      </c>
    </row>
    <row r="2522" spans="4:15" x14ac:dyDescent="0.3">
      <c r="D2522" s="65">
        <f t="shared" si="626"/>
        <v>2520</v>
      </c>
      <c r="E2522" s="66">
        <f t="shared" si="627"/>
        <v>5.039999999999667</v>
      </c>
      <c r="F2522" s="72">
        <f t="shared" si="628"/>
        <v>-3.369326290245156E-2</v>
      </c>
      <c r="G2522" s="77">
        <f t="shared" si="629"/>
        <v>-9.865351335047734E-4</v>
      </c>
      <c r="H2522" s="69">
        <f t="shared" si="634"/>
        <v>2.8443779719862068E-2</v>
      </c>
      <c r="I2522" s="66">
        <f t="shared" si="634"/>
        <v>-8.2975797801857869</v>
      </c>
      <c r="J2522" s="73">
        <f t="shared" si="624"/>
        <v>8.2976285321260779</v>
      </c>
      <c r="K2522" s="66">
        <f t="shared" si="625"/>
        <v>1.1817503579291133</v>
      </c>
      <c r="L2522" s="69">
        <f t="shared" si="635"/>
        <v>7.2327585285420328</v>
      </c>
      <c r="M2522" s="66">
        <f t="shared" si="635"/>
        <v>-34.394726647032712</v>
      </c>
      <c r="N2522" s="69">
        <f t="shared" si="632"/>
        <v>2.4876639105533438</v>
      </c>
      <c r="O2522" s="69">
        <f t="shared" si="633"/>
        <v>-5.3120373094152004E-4</v>
      </c>
    </row>
    <row r="2523" spans="4:15" x14ac:dyDescent="0.3">
      <c r="D2523" s="65">
        <f t="shared" si="626"/>
        <v>2521</v>
      </c>
      <c r="E2523" s="66">
        <f t="shared" si="627"/>
        <v>5.0419999999996667</v>
      </c>
      <c r="F2523" s="72">
        <f t="shared" si="628"/>
        <v>-3.3613446864803852E-2</v>
      </c>
      <c r="G2523" s="77">
        <f t="shared" si="629"/>
        <v>-9.8212482007298263E-4</v>
      </c>
      <c r="H2523" s="69">
        <f t="shared" si="634"/>
        <v>2.8376393194057166E-2</v>
      </c>
      <c r="I2523" s="66">
        <f t="shared" si="634"/>
        <v>-8.2975817532560541</v>
      </c>
      <c r="J2523" s="73">
        <f t="shared" si="624"/>
        <v>8.2976302744614081</v>
      </c>
      <c r="K2523" s="66">
        <f t="shared" si="625"/>
        <v>1.1817506060729523</v>
      </c>
      <c r="L2523" s="69">
        <f t="shared" si="635"/>
        <v>7.2328154161014728</v>
      </c>
      <c r="M2523" s="66">
        <f t="shared" si="635"/>
        <v>-34.411321806593087</v>
      </c>
      <c r="N2523" s="69">
        <f t="shared" si="632"/>
        <v>2.4876639105533438</v>
      </c>
      <c r="O2523" s="69">
        <f t="shared" si="633"/>
        <v>-5.3120373094152004E-4</v>
      </c>
    </row>
    <row r="2524" spans="4:15" x14ac:dyDescent="0.3">
      <c r="D2524" s="65">
        <f t="shared" si="626"/>
        <v>2522</v>
      </c>
      <c r="E2524" s="66">
        <f t="shared" si="627"/>
        <v>5.0439999999996665</v>
      </c>
      <c r="F2524" s="72">
        <f t="shared" si="628"/>
        <v>-3.3533819855241453E-2</v>
      </c>
      <c r="G2524" s="77">
        <f t="shared" si="629"/>
        <v>-9.7773414978696849E-4</v>
      </c>
      <c r="H2524" s="69">
        <f t="shared" si="634"/>
        <v>2.8309166300327558E-2</v>
      </c>
      <c r="I2524" s="66">
        <f t="shared" si="634"/>
        <v>-8.2975837175056935</v>
      </c>
      <c r="J2524" s="73">
        <f t="shared" si="624"/>
        <v>8.2976320090681419</v>
      </c>
      <c r="K2524" s="66">
        <f t="shared" si="625"/>
        <v>1.181750853116083</v>
      </c>
      <c r="L2524" s="69">
        <f t="shared" si="635"/>
        <v>7.2328721688878606</v>
      </c>
      <c r="M2524" s="66">
        <f t="shared" si="635"/>
        <v>-34.427916970099602</v>
      </c>
      <c r="N2524" s="69">
        <f t="shared" si="632"/>
        <v>2.4876639105533438</v>
      </c>
      <c r="O2524" s="69">
        <f t="shared" si="633"/>
        <v>-5.3120373094152004E-4</v>
      </c>
    </row>
    <row r="2525" spans="4:15" x14ac:dyDescent="0.3">
      <c r="D2525" s="65">
        <f t="shared" si="626"/>
        <v>2523</v>
      </c>
      <c r="E2525" s="66">
        <f t="shared" si="627"/>
        <v>5.0459999999996663</v>
      </c>
      <c r="F2525" s="72">
        <f t="shared" si="628"/>
        <v>-3.3454381426417157E-2</v>
      </c>
      <c r="G2525" s="77">
        <f t="shared" si="629"/>
        <v>-9.7336303552708614E-4</v>
      </c>
      <c r="H2525" s="69">
        <f t="shared" si="634"/>
        <v>2.8242098660617075E-2</v>
      </c>
      <c r="I2525" s="66">
        <f t="shared" si="634"/>
        <v>-8.2975856729739927</v>
      </c>
      <c r="J2525" s="73">
        <f t="shared" si="624"/>
        <v>8.2976337359803978</v>
      </c>
      <c r="K2525" s="66">
        <f t="shared" si="625"/>
        <v>1.181751099063364</v>
      </c>
      <c r="L2525" s="69">
        <f t="shared" si="635"/>
        <v>7.2329287872204615</v>
      </c>
      <c r="M2525" s="66">
        <f t="shared" si="635"/>
        <v>-34.444512137534616</v>
      </c>
      <c r="N2525" s="69">
        <f t="shared" si="632"/>
        <v>2.4876639105533438</v>
      </c>
      <c r="O2525" s="69">
        <f t="shared" si="633"/>
        <v>-5.3120373094152004E-4</v>
      </c>
    </row>
    <row r="2526" spans="4:15" x14ac:dyDescent="0.3">
      <c r="D2526" s="65">
        <f t="shared" si="626"/>
        <v>2524</v>
      </c>
      <c r="E2526" s="66">
        <f t="shared" si="627"/>
        <v>5.0479999999996661</v>
      </c>
      <c r="F2526" s="72">
        <f t="shared" si="628"/>
        <v>-3.3375131132040187E-2</v>
      </c>
      <c r="G2526" s="77">
        <f t="shared" si="629"/>
        <v>-9.6901139056093655E-4</v>
      </c>
      <c r="H2526" s="69">
        <f t="shared" si="634"/>
        <v>2.8175189897764241E-2</v>
      </c>
      <c r="I2526" s="66">
        <f t="shared" si="634"/>
        <v>-8.2975876197000638</v>
      </c>
      <c r="J2526" s="73">
        <f t="shared" si="624"/>
        <v>8.2976354552321432</v>
      </c>
      <c r="K2526" s="66">
        <f t="shared" si="625"/>
        <v>1.1817513439196332</v>
      </c>
      <c r="L2526" s="69">
        <f t="shared" si="635"/>
        <v>7.2329852714177827</v>
      </c>
      <c r="M2526" s="66">
        <f t="shared" si="635"/>
        <v>-34.461107308880564</v>
      </c>
      <c r="N2526" s="69">
        <f t="shared" si="632"/>
        <v>2.4876639105533438</v>
      </c>
      <c r="O2526" s="69">
        <f t="shared" si="633"/>
        <v>-5.3120373094152004E-4</v>
      </c>
    </row>
    <row r="2527" spans="4:15" x14ac:dyDescent="0.3">
      <c r="D2527" s="65">
        <f t="shared" si="626"/>
        <v>2525</v>
      </c>
      <c r="E2527" s="66">
        <f t="shared" si="627"/>
        <v>5.0499999999996659</v>
      </c>
      <c r="F2527" s="72">
        <f t="shared" si="628"/>
        <v>-3.3296068526873765E-2</v>
      </c>
      <c r="G2527" s="77">
        <f t="shared" si="629"/>
        <v>-9.6467912853803739E-4</v>
      </c>
      <c r="H2527" s="69">
        <f t="shared" si="634"/>
        <v>2.8108439635500162E-2</v>
      </c>
      <c r="I2527" s="66">
        <f t="shared" si="634"/>
        <v>-8.2975895577228442</v>
      </c>
      <c r="J2527" s="73">
        <f t="shared" si="624"/>
        <v>8.2976371668571964</v>
      </c>
      <c r="K2527" s="66">
        <f t="shared" si="625"/>
        <v>1.1817515876897069</v>
      </c>
      <c r="L2527" s="69">
        <f t="shared" si="635"/>
        <v>7.2330416217975779</v>
      </c>
      <c r="M2527" s="66">
        <f t="shared" si="635"/>
        <v>-34.477702484119966</v>
      </c>
      <c r="N2527" s="69">
        <f t="shared" si="632"/>
        <v>2.4876639105533438</v>
      </c>
      <c r="O2527" s="69">
        <f t="shared" si="633"/>
        <v>-5.3120373094152004E-4</v>
      </c>
    </row>
    <row r="2528" spans="4:15" x14ac:dyDescent="0.3">
      <c r="D2528" s="65">
        <f t="shared" si="626"/>
        <v>2526</v>
      </c>
      <c r="E2528" s="66">
        <f t="shared" si="627"/>
        <v>5.0519999999996656</v>
      </c>
      <c r="F2528" s="72">
        <f t="shared" si="628"/>
        <v>-3.3217193166732606E-2</v>
      </c>
      <c r="G2528" s="77">
        <f t="shared" si="629"/>
        <v>-9.6036616349515214E-4</v>
      </c>
      <c r="H2528" s="69">
        <f t="shared" si="634"/>
        <v>2.8041847498446414E-2</v>
      </c>
      <c r="I2528" s="66">
        <f t="shared" si="634"/>
        <v>-8.2975914870811014</v>
      </c>
      <c r="J2528" s="73">
        <f t="shared" si="624"/>
        <v>8.2976388708892301</v>
      </c>
      <c r="K2528" s="66">
        <f t="shared" si="625"/>
        <v>1.1817518303783809</v>
      </c>
      <c r="L2528" s="69">
        <f t="shared" si="635"/>
        <v>7.2330978386768487</v>
      </c>
      <c r="M2528" s="66">
        <f t="shared" si="635"/>
        <v>-34.494297663235415</v>
      </c>
      <c r="N2528" s="69">
        <f t="shared" si="632"/>
        <v>2.4876639105533438</v>
      </c>
      <c r="O2528" s="69">
        <f t="shared" si="633"/>
        <v>-5.3120373094152004E-4</v>
      </c>
    </row>
    <row r="2529" spans="4:15" x14ac:dyDescent="0.3">
      <c r="D2529" s="65">
        <f t="shared" si="626"/>
        <v>2527</v>
      </c>
      <c r="E2529" s="66">
        <f t="shared" si="627"/>
        <v>5.0539999999996654</v>
      </c>
      <c r="F2529" s="72">
        <f t="shared" si="628"/>
        <v>-3.3138504608480474E-2</v>
      </c>
      <c r="G2529" s="77">
        <f t="shared" si="629"/>
        <v>-9.5607240983675013E-4</v>
      </c>
      <c r="H2529" s="69">
        <f t="shared" si="634"/>
        <v>2.7975413112112948E-2</v>
      </c>
      <c r="I2529" s="66">
        <f t="shared" si="634"/>
        <v>-8.2975934078134284</v>
      </c>
      <c r="J2529" s="73">
        <f t="shared" si="624"/>
        <v>8.2976405673617641</v>
      </c>
      <c r="K2529" s="66">
        <f t="shared" si="625"/>
        <v>1.1817520719904291</v>
      </c>
      <c r="L2529" s="69">
        <f t="shared" si="635"/>
        <v>7.2331539223718453</v>
      </c>
      <c r="M2529" s="66">
        <f t="shared" si="635"/>
        <v>-34.510892846209579</v>
      </c>
      <c r="N2529" s="69">
        <f t="shared" si="632"/>
        <v>2.4876639105533438</v>
      </c>
      <c r="O2529" s="69">
        <f t="shared" si="633"/>
        <v>-5.3120373094152004E-4</v>
      </c>
    </row>
    <row r="2530" spans="4:15" x14ac:dyDescent="0.3">
      <c r="D2530" s="65">
        <f t="shared" si="626"/>
        <v>2528</v>
      </c>
      <c r="E2530" s="66">
        <f t="shared" si="627"/>
        <v>5.0559999999996652</v>
      </c>
      <c r="F2530" s="72">
        <f t="shared" si="628"/>
        <v>-3.3060002410027697E-2</v>
      </c>
      <c r="G2530" s="77">
        <f t="shared" si="629"/>
        <v>-9.5179778235454648E-4</v>
      </c>
      <c r="H2530" s="69">
        <f t="shared" si="634"/>
        <v>2.7909136102895988E-2</v>
      </c>
      <c r="I2530" s="66">
        <f t="shared" si="634"/>
        <v>-8.2975953199582477</v>
      </c>
      <c r="J2530" s="73">
        <f t="shared" si="624"/>
        <v>8.2976422563081762</v>
      </c>
      <c r="K2530" s="66">
        <f t="shared" si="625"/>
        <v>1.1817523125306051</v>
      </c>
      <c r="L2530" s="69">
        <f t="shared" si="635"/>
        <v>7.2332098731980699</v>
      </c>
      <c r="M2530" s="66">
        <f t="shared" si="635"/>
        <v>-34.527488033025207</v>
      </c>
      <c r="N2530" s="69">
        <f t="shared" si="632"/>
        <v>2.4876639105533438</v>
      </c>
      <c r="O2530" s="69">
        <f t="shared" si="633"/>
        <v>-5.3120373094152004E-4</v>
      </c>
    </row>
    <row r="2531" spans="4:15" x14ac:dyDescent="0.3">
      <c r="D2531" s="65">
        <f t="shared" si="626"/>
        <v>2529</v>
      </c>
      <c r="E2531" s="66">
        <f t="shared" si="627"/>
        <v>5.057999999999665</v>
      </c>
      <c r="F2531" s="72">
        <f t="shared" si="628"/>
        <v>-3.298168613032873E-2</v>
      </c>
      <c r="G2531" s="77">
        <f t="shared" si="629"/>
        <v>-9.4754219621329128E-4</v>
      </c>
      <c r="H2531" s="69">
        <f t="shared" si="634"/>
        <v>2.7843016098075931E-2</v>
      </c>
      <c r="I2531" s="66">
        <f t="shared" si="634"/>
        <v>-8.2975972235538116</v>
      </c>
      <c r="J2531" s="73">
        <f t="shared" si="624"/>
        <v>8.2976439377616931</v>
      </c>
      <c r="K2531" s="66">
        <f t="shared" si="625"/>
        <v>1.1817525520036409</v>
      </c>
      <c r="L2531" s="69">
        <f t="shared" si="635"/>
        <v>7.233265691470276</v>
      </c>
      <c r="M2531" s="66">
        <f t="shared" si="635"/>
        <v>-34.544083223665126</v>
      </c>
      <c r="N2531" s="69">
        <f t="shared" si="632"/>
        <v>2.4876639105533438</v>
      </c>
      <c r="O2531" s="69">
        <f t="shared" si="633"/>
        <v>-5.3120373094152004E-4</v>
      </c>
    </row>
    <row r="2532" spans="4:15" x14ac:dyDescent="0.3">
      <c r="D2532" s="65">
        <f t="shared" si="626"/>
        <v>2530</v>
      </c>
      <c r="E2532" s="66">
        <f t="shared" si="627"/>
        <v>5.0599999999996648</v>
      </c>
      <c r="F2532" s="72">
        <f t="shared" si="628"/>
        <v>-3.2903555329379691E-2</v>
      </c>
      <c r="G2532" s="77">
        <f t="shared" si="629"/>
        <v>-9.4330556695787493E-4</v>
      </c>
      <c r="H2532" s="69">
        <f t="shared" ref="H2532:I2547" si="636">H2531+$B$4*F2531</f>
        <v>2.7777052725815272E-2</v>
      </c>
      <c r="I2532" s="66">
        <f t="shared" si="636"/>
        <v>-8.2975991186382032</v>
      </c>
      <c r="J2532" s="73">
        <f t="shared" si="624"/>
        <v>8.2976456117553994</v>
      </c>
      <c r="K2532" s="66">
        <f t="shared" si="625"/>
        <v>1.1817527904142486</v>
      </c>
      <c r="L2532" s="69">
        <f t="shared" ref="L2532:M2547" si="637">L2531+$B$4*H2531</f>
        <v>7.2333213775024721</v>
      </c>
      <c r="M2532" s="66">
        <f t="shared" si="637"/>
        <v>-34.560678418112232</v>
      </c>
      <c r="N2532" s="69">
        <f t="shared" si="632"/>
        <v>2.4876639105533438</v>
      </c>
      <c r="O2532" s="69">
        <f t="shared" si="633"/>
        <v>-5.3120373094152004E-4</v>
      </c>
    </row>
    <row r="2533" spans="4:15" x14ac:dyDescent="0.3">
      <c r="D2533" s="65">
        <f t="shared" si="626"/>
        <v>2531</v>
      </c>
      <c r="E2533" s="66">
        <f t="shared" si="627"/>
        <v>5.0619999999996645</v>
      </c>
      <c r="F2533" s="72">
        <f t="shared" si="628"/>
        <v>-3.282560956821591E-2</v>
      </c>
      <c r="G2533" s="77">
        <f t="shared" si="629"/>
        <v>-9.3908781049201195E-4</v>
      </c>
      <c r="H2533" s="69">
        <f t="shared" si="636"/>
        <v>2.7711245615156511E-2</v>
      </c>
      <c r="I2533" s="66">
        <f t="shared" si="636"/>
        <v>-8.2976010052493372</v>
      </c>
      <c r="J2533" s="73">
        <f t="shared" si="624"/>
        <v>8.2976472783222324</v>
      </c>
      <c r="K2533" s="66">
        <f t="shared" si="625"/>
        <v>1.1817530277671193</v>
      </c>
      <c r="L2533" s="69">
        <f t="shared" si="637"/>
        <v>7.2333769316079239</v>
      </c>
      <c r="M2533" s="66">
        <f t="shared" si="637"/>
        <v>-34.577273616349508</v>
      </c>
      <c r="N2533" s="69">
        <f t="shared" si="632"/>
        <v>2.4876639105533438</v>
      </c>
      <c r="O2533" s="69">
        <f t="shared" si="633"/>
        <v>-5.3120373094152004E-4</v>
      </c>
    </row>
    <row r="2534" spans="4:15" x14ac:dyDescent="0.3">
      <c r="D2534" s="65">
        <f t="shared" si="626"/>
        <v>2532</v>
      </c>
      <c r="E2534" s="66">
        <f t="shared" si="627"/>
        <v>5.0639999999996643</v>
      </c>
      <c r="F2534" s="72">
        <f t="shared" si="628"/>
        <v>-3.2747848408909513E-2</v>
      </c>
      <c r="G2534" s="77">
        <f t="shared" si="629"/>
        <v>-9.3488884310310993E-4</v>
      </c>
      <c r="H2534" s="69">
        <f t="shared" si="636"/>
        <v>2.764559439602008E-2</v>
      </c>
      <c r="I2534" s="66">
        <f t="shared" si="636"/>
        <v>-8.2976028834249576</v>
      </c>
      <c r="J2534" s="73">
        <f t="shared" si="624"/>
        <v>8.2976489374949871</v>
      </c>
      <c r="K2534" s="66">
        <f t="shared" si="625"/>
        <v>1.1817532640669235</v>
      </c>
      <c r="L2534" s="69">
        <f t="shared" si="637"/>
        <v>7.2334323540991541</v>
      </c>
      <c r="M2534" s="66">
        <f t="shared" si="637"/>
        <v>-34.593868818360008</v>
      </c>
      <c r="N2534" s="69">
        <f t="shared" si="632"/>
        <v>2.4876639105533438</v>
      </c>
      <c r="O2534" s="69">
        <f t="shared" si="633"/>
        <v>-5.3120373094152004E-4</v>
      </c>
    </row>
    <row r="2535" spans="4:15" x14ac:dyDescent="0.3">
      <c r="D2535" s="65">
        <f t="shared" si="626"/>
        <v>2533</v>
      </c>
      <c r="E2535" s="66">
        <f t="shared" si="627"/>
        <v>5.0659999999996641</v>
      </c>
      <c r="F2535" s="72">
        <f t="shared" si="628"/>
        <v>-3.2670271414566979E-2</v>
      </c>
      <c r="G2535" s="77">
        <f t="shared" si="629"/>
        <v>-9.307085814391769E-4</v>
      </c>
      <c r="H2535" s="69">
        <f t="shared" si="636"/>
        <v>2.7580098699202263E-2</v>
      </c>
      <c r="I2535" s="66">
        <f t="shared" si="636"/>
        <v>-8.2976047532026431</v>
      </c>
      <c r="J2535" s="73">
        <f t="shared" si="624"/>
        <v>8.2976505893063095</v>
      </c>
      <c r="K2535" s="66">
        <f t="shared" si="625"/>
        <v>1.1817534993183105</v>
      </c>
      <c r="L2535" s="69">
        <f t="shared" si="637"/>
        <v>7.233487645287946</v>
      </c>
      <c r="M2535" s="66">
        <f t="shared" si="637"/>
        <v>-34.610464024126856</v>
      </c>
      <c r="N2535" s="69">
        <f t="shared" si="632"/>
        <v>2.4876639105533438</v>
      </c>
      <c r="O2535" s="69">
        <f t="shared" si="633"/>
        <v>-5.3120373094152004E-4</v>
      </c>
    </row>
    <row r="2536" spans="4:15" x14ac:dyDescent="0.3">
      <c r="D2536" s="65">
        <f t="shared" si="626"/>
        <v>2534</v>
      </c>
      <c r="E2536" s="66">
        <f t="shared" si="627"/>
        <v>5.0679999999996639</v>
      </c>
      <c r="F2536" s="72">
        <f t="shared" si="628"/>
        <v>-3.2592878149326661E-2</v>
      </c>
      <c r="G2536" s="77">
        <f t="shared" si="629"/>
        <v>-9.2654694253013758E-4</v>
      </c>
      <c r="H2536" s="69">
        <f t="shared" si="636"/>
        <v>2.751475815637313E-2</v>
      </c>
      <c r="I2536" s="66">
        <f t="shared" si="636"/>
        <v>-8.2976066146198058</v>
      </c>
      <c r="J2536" s="73">
        <f t="shared" si="624"/>
        <v>8.2976522337887104</v>
      </c>
      <c r="K2536" s="66">
        <f t="shared" si="625"/>
        <v>1.1817537335259107</v>
      </c>
      <c r="L2536" s="69">
        <f t="shared" si="637"/>
        <v>7.2335428054853441</v>
      </c>
      <c r="M2536" s="66">
        <f t="shared" si="637"/>
        <v>-34.627059233633261</v>
      </c>
      <c r="N2536" s="69">
        <f t="shared" si="632"/>
        <v>2.4876639105533438</v>
      </c>
      <c r="O2536" s="69">
        <f t="shared" si="633"/>
        <v>-5.3120373094152004E-4</v>
      </c>
    </row>
    <row r="2537" spans="4:15" x14ac:dyDescent="0.3">
      <c r="D2537" s="65">
        <f t="shared" si="626"/>
        <v>2535</v>
      </c>
      <c r="E2537" s="66">
        <f t="shared" si="627"/>
        <v>5.0699999999996637</v>
      </c>
      <c r="F2537" s="72">
        <f t="shared" si="628"/>
        <v>-3.2515668178356452E-2</v>
      </c>
      <c r="G2537" s="77">
        <f t="shared" si="629"/>
        <v>-9.2240384375052997E-4</v>
      </c>
      <c r="H2537" s="69">
        <f t="shared" si="636"/>
        <v>2.7449572400074475E-2</v>
      </c>
      <c r="I2537" s="66">
        <f t="shared" si="636"/>
        <v>-8.2976084677136903</v>
      </c>
      <c r="J2537" s="73">
        <f t="shared" si="624"/>
        <v>8.297653870974548</v>
      </c>
      <c r="K2537" s="66">
        <f t="shared" si="625"/>
        <v>1.1817539666943324</v>
      </c>
      <c r="L2537" s="69">
        <f t="shared" si="637"/>
        <v>7.2335978350016568</v>
      </c>
      <c r="M2537" s="66">
        <f t="shared" si="637"/>
        <v>-34.643654446862499</v>
      </c>
      <c r="N2537" s="69">
        <f t="shared" si="632"/>
        <v>2.4876639105533438</v>
      </c>
      <c r="O2537" s="69">
        <f t="shared" si="633"/>
        <v>-5.3120373094152004E-4</v>
      </c>
    </row>
    <row r="2538" spans="4:15" x14ac:dyDescent="0.3">
      <c r="D2538" s="65">
        <f t="shared" si="626"/>
        <v>2536</v>
      </c>
      <c r="E2538" s="66">
        <f t="shared" si="627"/>
        <v>5.0719999999996634</v>
      </c>
      <c r="F2538" s="72">
        <f t="shared" si="628"/>
        <v>-3.2438641067851277E-2</v>
      </c>
      <c r="G2538" s="77">
        <f t="shared" si="629"/>
        <v>-9.1827920286391418E-4</v>
      </c>
      <c r="H2538" s="69">
        <f t="shared" si="636"/>
        <v>2.7384541063717762E-2</v>
      </c>
      <c r="I2538" s="66">
        <f t="shared" si="636"/>
        <v>-8.2976103125213783</v>
      </c>
      <c r="J2538" s="73">
        <f t="shared" si="624"/>
        <v>8.2976555008960453</v>
      </c>
      <c r="K2538" s="66">
        <f t="shared" si="625"/>
        <v>1.181754198828165</v>
      </c>
      <c r="L2538" s="69">
        <f t="shared" si="637"/>
        <v>7.2336527341464567</v>
      </c>
      <c r="M2538" s="66">
        <f t="shared" si="637"/>
        <v>-34.660249663797927</v>
      </c>
      <c r="N2538" s="69">
        <f t="shared" si="632"/>
        <v>2.4876639105533438</v>
      </c>
      <c r="O2538" s="69">
        <f t="shared" si="633"/>
        <v>-5.3120373094152004E-4</v>
      </c>
    </row>
    <row r="2539" spans="4:15" x14ac:dyDescent="0.3">
      <c r="D2539" s="65">
        <f t="shared" si="626"/>
        <v>2537</v>
      </c>
      <c r="E2539" s="66">
        <f t="shared" si="627"/>
        <v>5.0739999999996632</v>
      </c>
      <c r="F2539" s="72">
        <f t="shared" si="628"/>
        <v>-3.2361796385030769E-2</v>
      </c>
      <c r="G2539" s="77">
        <f t="shared" si="629"/>
        <v>-9.1417293797846355E-4</v>
      </c>
      <c r="H2539" s="69">
        <f t="shared" si="636"/>
        <v>2.731966378158206E-2</v>
      </c>
      <c r="I2539" s="66">
        <f t="shared" si="636"/>
        <v>-8.2976121490797841</v>
      </c>
      <c r="J2539" s="73">
        <f t="shared" si="624"/>
        <v>8.2976571235852816</v>
      </c>
      <c r="K2539" s="66">
        <f t="shared" si="625"/>
        <v>1.1817544299319773</v>
      </c>
      <c r="L2539" s="69">
        <f t="shared" si="637"/>
        <v>7.233707503228584</v>
      </c>
      <c r="M2539" s="66">
        <f t="shared" si="637"/>
        <v>-34.67684488442297</v>
      </c>
      <c r="N2539" s="69">
        <f t="shared" si="632"/>
        <v>2.4876639105533438</v>
      </c>
      <c r="O2539" s="69">
        <f t="shared" si="633"/>
        <v>-5.3120373094152004E-4</v>
      </c>
    </row>
    <row r="2540" spans="4:15" x14ac:dyDescent="0.3">
      <c r="D2540" s="65">
        <f t="shared" si="626"/>
        <v>2538</v>
      </c>
      <c r="E2540" s="66">
        <f t="shared" si="627"/>
        <v>5.075999999999663</v>
      </c>
      <c r="F2540" s="72">
        <f t="shared" si="628"/>
        <v>-3.2285133698136799E-2</v>
      </c>
      <c r="G2540" s="77">
        <f t="shared" si="629"/>
        <v>-9.100849675700573E-4</v>
      </c>
      <c r="H2540" s="69">
        <f t="shared" si="636"/>
        <v>2.7254940188811999E-2</v>
      </c>
      <c r="I2540" s="66">
        <f t="shared" si="636"/>
        <v>-8.2976139774256605</v>
      </c>
      <c r="J2540" s="73">
        <f t="shared" si="624"/>
        <v>8.2976587390741976</v>
      </c>
      <c r="K2540" s="66">
        <f t="shared" si="625"/>
        <v>1.1817546600103179</v>
      </c>
      <c r="L2540" s="69">
        <f t="shared" si="637"/>
        <v>7.2337621425561469</v>
      </c>
      <c r="M2540" s="66">
        <f t="shared" si="637"/>
        <v>-34.693440108721127</v>
      </c>
      <c r="N2540" s="69">
        <f t="shared" si="632"/>
        <v>2.4876639105533438</v>
      </c>
      <c r="O2540" s="69">
        <f t="shared" si="633"/>
        <v>-5.3120373094152004E-4</v>
      </c>
    </row>
    <row r="2541" spans="4:15" x14ac:dyDescent="0.3">
      <c r="D2541" s="65">
        <f t="shared" si="626"/>
        <v>2539</v>
      </c>
      <c r="E2541" s="66">
        <f t="shared" si="627"/>
        <v>5.0779999999996628</v>
      </c>
      <c r="F2541" s="72">
        <f t="shared" si="628"/>
        <v>-3.2208652576431074E-2</v>
      </c>
      <c r="G2541" s="77">
        <f t="shared" si="629"/>
        <v>-9.0601521047695144E-4</v>
      </c>
      <c r="H2541" s="69">
        <f t="shared" si="636"/>
        <v>2.7190369921415724E-2</v>
      </c>
      <c r="I2541" s="66">
        <f t="shared" si="636"/>
        <v>-8.2976157975955953</v>
      </c>
      <c r="J2541" s="73">
        <f t="shared" si="624"/>
        <v>8.2976603473945865</v>
      </c>
      <c r="K2541" s="66">
        <f t="shared" si="625"/>
        <v>1.1817548890677154</v>
      </c>
      <c r="L2541" s="69">
        <f t="shared" si="637"/>
        <v>7.2338166524365244</v>
      </c>
      <c r="M2541" s="66">
        <f t="shared" si="637"/>
        <v>-34.710035336675979</v>
      </c>
      <c r="N2541" s="69">
        <f t="shared" si="632"/>
        <v>2.4876639105533438</v>
      </c>
      <c r="O2541" s="69">
        <f t="shared" si="633"/>
        <v>-5.3120373094152004E-4</v>
      </c>
    </row>
    <row r="2542" spans="4:15" x14ac:dyDescent="0.3">
      <c r="D2542" s="65">
        <f t="shared" si="626"/>
        <v>2540</v>
      </c>
      <c r="E2542" s="66">
        <f t="shared" si="627"/>
        <v>5.0799999999996626</v>
      </c>
      <c r="F2542" s="72">
        <f t="shared" si="628"/>
        <v>-3.2132352590192786E-2</v>
      </c>
      <c r="G2542" s="77">
        <f t="shared" si="629"/>
        <v>-9.0196358589444969E-4</v>
      </c>
      <c r="H2542" s="69">
        <f t="shared" si="636"/>
        <v>2.7125952616262862E-2</v>
      </c>
      <c r="I2542" s="66">
        <f t="shared" si="636"/>
        <v>-8.2976176096260161</v>
      </c>
      <c r="J2542" s="73">
        <f t="shared" si="624"/>
        <v>8.2976619485781118</v>
      </c>
      <c r="K2542" s="66">
        <f t="shared" si="625"/>
        <v>1.1817551171086786</v>
      </c>
      <c r="L2542" s="69">
        <f t="shared" si="637"/>
        <v>7.2338710331763671</v>
      </c>
      <c r="M2542" s="66">
        <f t="shared" si="637"/>
        <v>-34.726630568271169</v>
      </c>
      <c r="N2542" s="69">
        <f t="shared" si="632"/>
        <v>2.4876639105533438</v>
      </c>
      <c r="O2542" s="69">
        <f t="shared" si="633"/>
        <v>-5.3120373094152004E-4</v>
      </c>
    </row>
    <row r="2543" spans="4:15" x14ac:dyDescent="0.3">
      <c r="D2543" s="65">
        <f t="shared" si="626"/>
        <v>2541</v>
      </c>
      <c r="E2543" s="66">
        <f t="shared" si="627"/>
        <v>5.0819999999996623</v>
      </c>
      <c r="F2543" s="72">
        <f t="shared" si="628"/>
        <v>-3.2056233310716185E-2</v>
      </c>
      <c r="G2543" s="77">
        <f t="shared" si="629"/>
        <v>-8.9793001337312717E-4</v>
      </c>
      <c r="H2543" s="69">
        <f t="shared" si="636"/>
        <v>2.7061687911082478E-2</v>
      </c>
      <c r="I2543" s="66">
        <f t="shared" si="636"/>
        <v>-8.2976194135531873</v>
      </c>
      <c r="J2543" s="73">
        <f t="shared" si="624"/>
        <v>8.2976635426562915</v>
      </c>
      <c r="K2543" s="66">
        <f t="shared" si="625"/>
        <v>1.1817553441376969</v>
      </c>
      <c r="L2543" s="69">
        <f t="shared" si="637"/>
        <v>7.2339252850815994</v>
      </c>
      <c r="M2543" s="66">
        <f t="shared" si="637"/>
        <v>-34.743225803490418</v>
      </c>
      <c r="N2543" s="69">
        <f t="shared" si="632"/>
        <v>2.4876639105533438</v>
      </c>
      <c r="O2543" s="69">
        <f t="shared" si="633"/>
        <v>-5.3120373094152004E-4</v>
      </c>
    </row>
    <row r="2544" spans="4:15" x14ac:dyDescent="0.3">
      <c r="D2544" s="65">
        <f t="shared" si="626"/>
        <v>2542</v>
      </c>
      <c r="E2544" s="66">
        <f t="shared" si="627"/>
        <v>5.0839999999996621</v>
      </c>
      <c r="F2544" s="72">
        <f t="shared" si="628"/>
        <v>-3.1980294310308223E-2</v>
      </c>
      <c r="G2544" s="77">
        <f t="shared" si="629"/>
        <v>-8.9391441281705397E-4</v>
      </c>
      <c r="H2544" s="69">
        <f t="shared" si="636"/>
        <v>2.6997575444461044E-2</v>
      </c>
      <c r="I2544" s="66">
        <f t="shared" si="636"/>
        <v>-8.2976212094132134</v>
      </c>
      <c r="J2544" s="73">
        <f t="shared" si="624"/>
        <v>8.2976651296605048</v>
      </c>
      <c r="K2544" s="66">
        <f t="shared" si="625"/>
        <v>1.181755570159239</v>
      </c>
      <c r="L2544" s="69">
        <f t="shared" si="637"/>
        <v>7.2339794084574214</v>
      </c>
      <c r="M2544" s="66">
        <f t="shared" si="637"/>
        <v>-34.759821042317526</v>
      </c>
      <c r="N2544" s="69">
        <f t="shared" si="632"/>
        <v>2.4876639105533438</v>
      </c>
      <c r="O2544" s="69">
        <f t="shared" si="633"/>
        <v>-5.3120373094152004E-4</v>
      </c>
    </row>
    <row r="2545" spans="4:15" x14ac:dyDescent="0.3">
      <c r="D2545" s="65">
        <f t="shared" si="626"/>
        <v>2543</v>
      </c>
      <c r="E2545" s="66">
        <f t="shared" si="627"/>
        <v>5.0859999999996619</v>
      </c>
      <c r="F2545" s="72">
        <f t="shared" si="628"/>
        <v>-3.1904535162286134E-2</v>
      </c>
      <c r="G2545" s="77">
        <f t="shared" si="629"/>
        <v>-8.8991670449267701E-4</v>
      </c>
      <c r="H2545" s="69">
        <f t="shared" si="636"/>
        <v>2.6933614855840428E-2</v>
      </c>
      <c r="I2545" s="66">
        <f t="shared" si="636"/>
        <v>-8.2976229972420388</v>
      </c>
      <c r="J2545" s="73">
        <f t="shared" si="624"/>
        <v>8.297666709621998</v>
      </c>
      <c r="K2545" s="66">
        <f t="shared" si="625"/>
        <v>1.1817557951777553</v>
      </c>
      <c r="L2545" s="69">
        <f t="shared" si="637"/>
        <v>7.2340334036083105</v>
      </c>
      <c r="M2545" s="66">
        <f t="shared" si="637"/>
        <v>-34.776416284736349</v>
      </c>
      <c r="N2545" s="69">
        <f t="shared" si="632"/>
        <v>2.4876639105533438</v>
      </c>
      <c r="O2545" s="69">
        <f t="shared" si="633"/>
        <v>-5.3120373094152004E-4</v>
      </c>
    </row>
    <row r="2546" spans="4:15" x14ac:dyDescent="0.3">
      <c r="D2546" s="65">
        <f t="shared" si="626"/>
        <v>2544</v>
      </c>
      <c r="E2546" s="66">
        <f t="shared" si="627"/>
        <v>5.0879999999996617</v>
      </c>
      <c r="F2546" s="72">
        <f t="shared" si="628"/>
        <v>-3.182895544097511E-2</v>
      </c>
      <c r="G2546" s="77">
        <f t="shared" si="629"/>
        <v>-8.85936809003951E-4</v>
      </c>
      <c r="H2546" s="69">
        <f t="shared" si="636"/>
        <v>2.6869805785515857E-2</v>
      </c>
      <c r="I2546" s="66">
        <f t="shared" si="636"/>
        <v>-8.2976247770754483</v>
      </c>
      <c r="J2546" s="73">
        <f t="shared" si="624"/>
        <v>8.2976682825718768</v>
      </c>
      <c r="K2546" s="66">
        <f t="shared" si="625"/>
        <v>1.1817560191976755</v>
      </c>
      <c r="L2546" s="69">
        <f t="shared" si="637"/>
        <v>7.2340872708380219</v>
      </c>
      <c r="M2546" s="66">
        <f t="shared" si="637"/>
        <v>-34.793011530730837</v>
      </c>
      <c r="N2546" s="69">
        <f t="shared" si="632"/>
        <v>2.4876639105533438</v>
      </c>
      <c r="O2546" s="69">
        <f t="shared" si="633"/>
        <v>-5.3120373094152004E-4</v>
      </c>
    </row>
    <row r="2547" spans="4:15" x14ac:dyDescent="0.3">
      <c r="D2547" s="65">
        <f t="shared" si="626"/>
        <v>2545</v>
      </c>
      <c r="E2547" s="66">
        <f t="shared" si="627"/>
        <v>5.0899999999996615</v>
      </c>
      <c r="F2547" s="72">
        <f t="shared" si="628"/>
        <v>-3.1753554721705886E-2</v>
      </c>
      <c r="G2547" s="77">
        <f t="shared" si="629"/>
        <v>-8.8197464731898378E-4</v>
      </c>
      <c r="H2547" s="69">
        <f t="shared" si="636"/>
        <v>2.6806147874633906E-2</v>
      </c>
      <c r="I2547" s="66">
        <f t="shared" si="636"/>
        <v>-8.2976265489490668</v>
      </c>
      <c r="J2547" s="73">
        <f t="shared" si="624"/>
        <v>8.297669848541112</v>
      </c>
      <c r="K2547" s="66">
        <f t="shared" si="625"/>
        <v>1.1817562422234109</v>
      </c>
      <c r="L2547" s="69">
        <f t="shared" si="637"/>
        <v>7.2341410104495933</v>
      </c>
      <c r="M2547" s="66">
        <f t="shared" si="637"/>
        <v>-34.809606780284987</v>
      </c>
      <c r="N2547" s="69">
        <f t="shared" si="632"/>
        <v>2.4876639105533438</v>
      </c>
      <c r="O2547" s="69">
        <f t="shared" si="633"/>
        <v>-5.3120373094152004E-4</v>
      </c>
    </row>
    <row r="2548" spans="4:15" x14ac:dyDescent="0.3">
      <c r="D2548" s="65">
        <f t="shared" si="626"/>
        <v>2546</v>
      </c>
      <c r="E2548" s="66">
        <f t="shared" si="627"/>
        <v>5.0919999999996612</v>
      </c>
      <c r="F2548" s="72">
        <f t="shared" si="628"/>
        <v>-3.1678332580812436E-2</v>
      </c>
      <c r="G2548" s="77">
        <f t="shared" si="629"/>
        <v>-8.7803014074161467E-4</v>
      </c>
      <c r="H2548" s="69">
        <f t="shared" ref="H2548:I2563" si="638">H2547+$B$4*F2547</f>
        <v>2.6742640765190492E-2</v>
      </c>
      <c r="I2548" s="66">
        <f t="shared" si="638"/>
        <v>-8.297628312898361</v>
      </c>
      <c r="J2548" s="73">
        <f t="shared" si="624"/>
        <v>8.297671407560534</v>
      </c>
      <c r="K2548" s="66">
        <f t="shared" si="625"/>
        <v>1.1817564642593519</v>
      </c>
      <c r="L2548" s="69">
        <f t="shared" ref="L2548:M2563" si="639">L2547+$B$4*H2547</f>
        <v>7.2341946227453429</v>
      </c>
      <c r="M2548" s="66">
        <f t="shared" si="639"/>
        <v>-34.826202033382884</v>
      </c>
      <c r="N2548" s="69">
        <f t="shared" si="632"/>
        <v>2.4876639105533438</v>
      </c>
      <c r="O2548" s="69">
        <f t="shared" si="633"/>
        <v>-5.3120373094152004E-4</v>
      </c>
    </row>
    <row r="2549" spans="4:15" x14ac:dyDescent="0.3">
      <c r="D2549" s="65">
        <f t="shared" si="626"/>
        <v>2547</v>
      </c>
      <c r="E2549" s="66">
        <f t="shared" si="627"/>
        <v>5.093999999999661</v>
      </c>
      <c r="F2549" s="72">
        <f t="shared" si="628"/>
        <v>-3.1603288595629525E-2</v>
      </c>
      <c r="G2549" s="77">
        <f t="shared" si="629"/>
        <v>-8.7410321094161247E-4</v>
      </c>
      <c r="H2549" s="69">
        <f t="shared" si="638"/>
        <v>2.6679284100028868E-2</v>
      </c>
      <c r="I2549" s="66">
        <f t="shared" si="638"/>
        <v>-8.2976300689586431</v>
      </c>
      <c r="J2549" s="73">
        <f t="shared" si="624"/>
        <v>8.2976729596608418</v>
      </c>
      <c r="K2549" s="66">
        <f t="shared" si="625"/>
        <v>1.1817566853098711</v>
      </c>
      <c r="L2549" s="69">
        <f t="shared" si="639"/>
        <v>7.2342481080268737</v>
      </c>
      <c r="M2549" s="66">
        <f t="shared" si="639"/>
        <v>-34.842797290008683</v>
      </c>
      <c r="N2549" s="69">
        <f t="shared" si="632"/>
        <v>2.4876639105533438</v>
      </c>
      <c r="O2549" s="69">
        <f t="shared" si="633"/>
        <v>-5.3120373094152004E-4</v>
      </c>
    </row>
    <row r="2550" spans="4:15" x14ac:dyDescent="0.3">
      <c r="D2550" s="65">
        <f t="shared" si="626"/>
        <v>2548</v>
      </c>
      <c r="E2550" s="66">
        <f t="shared" si="627"/>
        <v>5.0959999999996608</v>
      </c>
      <c r="F2550" s="72">
        <f t="shared" si="628"/>
        <v>-3.1528422344490464E-2</v>
      </c>
      <c r="G2550" s="77">
        <f t="shared" si="629"/>
        <v>-8.7019377991559566E-4</v>
      </c>
      <c r="H2550" s="69">
        <f t="shared" si="638"/>
        <v>2.6616077522837608E-2</v>
      </c>
      <c r="I2550" s="66">
        <f t="shared" si="638"/>
        <v>-8.2976318171650654</v>
      </c>
      <c r="J2550" s="73">
        <f t="shared" si="624"/>
        <v>8.2976745048725995</v>
      </c>
      <c r="K2550" s="66">
        <f t="shared" si="625"/>
        <v>1.1817569053793211</v>
      </c>
      <c r="L2550" s="69">
        <f t="shared" si="639"/>
        <v>7.234301466595074</v>
      </c>
      <c r="M2550" s="66">
        <f t="shared" si="639"/>
        <v>-34.859392550146602</v>
      </c>
      <c r="N2550" s="69">
        <f t="shared" si="632"/>
        <v>2.4876639105533438</v>
      </c>
      <c r="O2550" s="69">
        <f t="shared" si="633"/>
        <v>-5.3120373094152004E-4</v>
      </c>
    </row>
    <row r="2551" spans="4:15" x14ac:dyDescent="0.3">
      <c r="D2551" s="65">
        <f t="shared" si="626"/>
        <v>2549</v>
      </c>
      <c r="E2551" s="66">
        <f t="shared" si="627"/>
        <v>5.0979999999996606</v>
      </c>
      <c r="F2551" s="72">
        <f t="shared" si="628"/>
        <v>-3.1453733406724679E-2</v>
      </c>
      <c r="G2551" s="77">
        <f t="shared" si="629"/>
        <v>-8.6630177001900677E-4</v>
      </c>
      <c r="H2551" s="69">
        <f t="shared" si="638"/>
        <v>2.6553020678148628E-2</v>
      </c>
      <c r="I2551" s="66">
        <f t="shared" si="638"/>
        <v>-8.2976335575526257</v>
      </c>
      <c r="J2551" s="73">
        <f t="shared" si="624"/>
        <v>8.2976760432262342</v>
      </c>
      <c r="K2551" s="66">
        <f t="shared" si="625"/>
        <v>1.1817571244720355</v>
      </c>
      <c r="L2551" s="69">
        <f t="shared" si="639"/>
        <v>7.2343546987501197</v>
      </c>
      <c r="M2551" s="66">
        <f t="shared" si="639"/>
        <v>-34.875987813780931</v>
      </c>
      <c r="N2551" s="69">
        <f t="shared" si="632"/>
        <v>2.4876639105533438</v>
      </c>
      <c r="O2551" s="69">
        <f t="shared" si="633"/>
        <v>-5.3120373094152004E-4</v>
      </c>
    </row>
    <row r="2552" spans="4:15" x14ac:dyDescent="0.3">
      <c r="D2552" s="65">
        <f t="shared" si="626"/>
        <v>2550</v>
      </c>
      <c r="E2552" s="66">
        <f t="shared" si="627"/>
        <v>5.0999999999996604</v>
      </c>
      <c r="F2552" s="72">
        <f t="shared" si="628"/>
        <v>-3.1379221362655418E-2</v>
      </c>
      <c r="G2552" s="77">
        <f t="shared" si="629"/>
        <v>-8.624271039430198E-4</v>
      </c>
      <c r="H2552" s="69">
        <f t="shared" si="638"/>
        <v>2.6490113211335178E-2</v>
      </c>
      <c r="I2552" s="66">
        <f t="shared" si="638"/>
        <v>-8.2976352901561654</v>
      </c>
      <c r="J2552" s="73">
        <f t="shared" si="624"/>
        <v>8.2976775747520417</v>
      </c>
      <c r="K2552" s="66">
        <f t="shared" si="625"/>
        <v>1.1817573425923291</v>
      </c>
      <c r="L2552" s="69">
        <f t="shared" si="639"/>
        <v>7.2344078047914762</v>
      </c>
      <c r="M2552" s="66">
        <f t="shared" si="639"/>
        <v>-34.892583080896038</v>
      </c>
      <c r="N2552" s="69">
        <f t="shared" si="632"/>
        <v>2.4876639105533438</v>
      </c>
      <c r="O2552" s="69">
        <f t="shared" si="633"/>
        <v>-5.3120373094152004E-4</v>
      </c>
    </row>
    <row r="2553" spans="4:15" x14ac:dyDescent="0.3">
      <c r="D2553" s="65">
        <f t="shared" si="626"/>
        <v>2551</v>
      </c>
      <c r="E2553" s="66">
        <f t="shared" si="627"/>
        <v>5.1019999999996601</v>
      </c>
      <c r="F2553" s="72">
        <f t="shared" si="628"/>
        <v>-3.1304885793597408E-2</v>
      </c>
      <c r="G2553" s="77">
        <f t="shared" si="629"/>
        <v>-8.5856970471986926E-4</v>
      </c>
      <c r="H2553" s="69">
        <f t="shared" si="638"/>
        <v>2.6427354768609867E-2</v>
      </c>
      <c r="I2553" s="66">
        <f t="shared" si="638"/>
        <v>-8.2976370150103733</v>
      </c>
      <c r="J2553" s="73">
        <f t="shared" si="624"/>
        <v>8.2976790994801881</v>
      </c>
      <c r="K2553" s="66">
        <f t="shared" si="625"/>
        <v>1.181757559744498</v>
      </c>
      <c r="L2553" s="69">
        <f t="shared" si="639"/>
        <v>7.234460785017899</v>
      </c>
      <c r="M2553" s="66">
        <f t="shared" si="639"/>
        <v>-34.909178351476349</v>
      </c>
      <c r="N2553" s="69">
        <f t="shared" si="632"/>
        <v>2.4876639105533438</v>
      </c>
      <c r="O2553" s="69">
        <f t="shared" si="633"/>
        <v>-5.3120373094152004E-4</v>
      </c>
    </row>
    <row r="2554" spans="4:15" x14ac:dyDescent="0.3">
      <c r="D2554" s="65">
        <f t="shared" si="626"/>
        <v>2552</v>
      </c>
      <c r="E2554" s="66">
        <f t="shared" si="627"/>
        <v>5.1039999999996599</v>
      </c>
      <c r="F2554" s="72">
        <f t="shared" si="628"/>
        <v>-3.1230726281854519E-2</v>
      </c>
      <c r="G2554" s="77">
        <f t="shared" si="629"/>
        <v>-8.5472949571929746E-4</v>
      </c>
      <c r="H2554" s="69">
        <f t="shared" si="638"/>
        <v>2.6364744997022672E-2</v>
      </c>
      <c r="I2554" s="66">
        <f t="shared" si="638"/>
        <v>-8.2976387321497835</v>
      </c>
      <c r="J2554" s="73">
        <f t="shared" si="624"/>
        <v>8.2976806174406974</v>
      </c>
      <c r="K2554" s="66">
        <f t="shared" si="625"/>
        <v>1.1817577759328184</v>
      </c>
      <c r="L2554" s="69">
        <f t="shared" si="639"/>
        <v>7.2345136397274361</v>
      </c>
      <c r="M2554" s="66">
        <f t="shared" si="639"/>
        <v>-34.925773625506373</v>
      </c>
      <c r="N2554" s="69">
        <f t="shared" si="632"/>
        <v>2.4876639105533438</v>
      </c>
      <c r="O2554" s="69">
        <f t="shared" si="633"/>
        <v>-5.3120373094152004E-4</v>
      </c>
    </row>
    <row r="2555" spans="4:15" x14ac:dyDescent="0.3">
      <c r="D2555" s="65">
        <f t="shared" si="626"/>
        <v>2553</v>
      </c>
      <c r="E2555" s="66">
        <f t="shared" si="627"/>
        <v>5.1059999999996597</v>
      </c>
      <c r="F2555" s="72">
        <f t="shared" si="628"/>
        <v>-3.1156742410717413E-2</v>
      </c>
      <c r="G2555" s="77">
        <f t="shared" si="629"/>
        <v>-8.5090640066098899E-4</v>
      </c>
      <c r="H2555" s="69">
        <f t="shared" si="638"/>
        <v>2.6302283544458963E-2</v>
      </c>
      <c r="I2555" s="66">
        <f t="shared" si="638"/>
        <v>-8.2976404416087757</v>
      </c>
      <c r="J2555" s="73">
        <f t="shared" si="624"/>
        <v>8.2976821286634692</v>
      </c>
      <c r="K2555" s="66">
        <f t="shared" si="625"/>
        <v>1.1817579911615483</v>
      </c>
      <c r="L2555" s="69">
        <f t="shared" si="639"/>
        <v>7.23456636921743</v>
      </c>
      <c r="M2555" s="66">
        <f t="shared" si="639"/>
        <v>-34.942368902970671</v>
      </c>
      <c r="N2555" s="69">
        <f t="shared" si="632"/>
        <v>2.4876639105533438</v>
      </c>
      <c r="O2555" s="69">
        <f t="shared" si="633"/>
        <v>-5.3120373094152004E-4</v>
      </c>
    </row>
    <row r="2556" spans="4:15" x14ac:dyDescent="0.3">
      <c r="D2556" s="65">
        <f t="shared" si="626"/>
        <v>2554</v>
      </c>
      <c r="E2556" s="66">
        <f t="shared" si="627"/>
        <v>5.1079999999996595</v>
      </c>
      <c r="F2556" s="72">
        <f t="shared" si="628"/>
        <v>-3.1082933764461272E-2</v>
      </c>
      <c r="G2556" s="77">
        <f t="shared" si="629"/>
        <v>-8.4710034358970177E-4</v>
      </c>
      <c r="H2556" s="69">
        <f t="shared" si="638"/>
        <v>2.6239970059637529E-2</v>
      </c>
      <c r="I2556" s="66">
        <f t="shared" si="638"/>
        <v>-8.2976421434215766</v>
      </c>
      <c r="J2556" s="73">
        <f t="shared" si="624"/>
        <v>8.2976836331782717</v>
      </c>
      <c r="K2556" s="66">
        <f t="shared" si="625"/>
        <v>1.1817582054349278</v>
      </c>
      <c r="L2556" s="69">
        <f t="shared" si="639"/>
        <v>7.234618973784519</v>
      </c>
      <c r="M2556" s="66">
        <f t="shared" si="639"/>
        <v>-34.958964183853887</v>
      </c>
      <c r="N2556" s="69">
        <f t="shared" si="632"/>
        <v>2.4876639105533438</v>
      </c>
      <c r="O2556" s="69">
        <f t="shared" si="633"/>
        <v>-5.3120373094152004E-4</v>
      </c>
    </row>
    <row r="2557" spans="4:15" x14ac:dyDescent="0.3">
      <c r="D2557" s="65">
        <f t="shared" si="626"/>
        <v>2555</v>
      </c>
      <c r="E2557" s="66">
        <f t="shared" si="627"/>
        <v>5.1099999999996593</v>
      </c>
      <c r="F2557" s="72">
        <f t="shared" si="628"/>
        <v>-3.1009299928343483E-2</v>
      </c>
      <c r="G2557" s="77">
        <f t="shared" si="629"/>
        <v>-8.4331124888947784E-4</v>
      </c>
      <c r="H2557" s="69">
        <f t="shared" si="638"/>
        <v>2.6177804192108606E-2</v>
      </c>
      <c r="I2557" s="66">
        <f t="shared" si="638"/>
        <v>-8.2976438376222639</v>
      </c>
      <c r="J2557" s="73">
        <f t="shared" si="624"/>
        <v>8.2976851310147364</v>
      </c>
      <c r="K2557" s="66">
        <f t="shared" si="625"/>
        <v>1.1817584187571766</v>
      </c>
      <c r="L2557" s="69">
        <f t="shared" si="639"/>
        <v>7.2346714537246379</v>
      </c>
      <c r="M2557" s="66">
        <f t="shared" si="639"/>
        <v>-34.97555946814073</v>
      </c>
      <c r="N2557" s="69">
        <f t="shared" si="632"/>
        <v>2.4876639105533438</v>
      </c>
      <c r="O2557" s="69">
        <f t="shared" si="633"/>
        <v>-5.3120373094152004E-4</v>
      </c>
    </row>
    <row r="2558" spans="4:15" x14ac:dyDescent="0.3">
      <c r="D2558" s="65">
        <f t="shared" si="626"/>
        <v>2556</v>
      </c>
      <c r="E2558" s="66">
        <f t="shared" si="627"/>
        <v>5.111999999999659</v>
      </c>
      <c r="F2558" s="72">
        <f t="shared" si="628"/>
        <v>-3.0935840488601256E-2</v>
      </c>
      <c r="G2558" s="77">
        <f t="shared" si="629"/>
        <v>-8.3953904128186707E-4</v>
      </c>
      <c r="H2558" s="69">
        <f t="shared" si="638"/>
        <v>2.611578559225192E-2</v>
      </c>
      <c r="I2558" s="66">
        <f t="shared" si="638"/>
        <v>-8.2976455242447624</v>
      </c>
      <c r="J2558" s="73">
        <f t="shared" si="624"/>
        <v>8.2976866222023737</v>
      </c>
      <c r="K2558" s="66">
        <f t="shared" si="625"/>
        <v>1.1817586311324977</v>
      </c>
      <c r="L2558" s="69">
        <f t="shared" si="639"/>
        <v>7.2347238093330217</v>
      </c>
      <c r="M2558" s="66">
        <f t="shared" si="639"/>
        <v>-34.992154755815974</v>
      </c>
      <c r="N2558" s="69">
        <f t="shared" si="632"/>
        <v>2.4876639105533438</v>
      </c>
      <c r="O2558" s="69">
        <f t="shared" si="633"/>
        <v>-5.3120373094152004E-4</v>
      </c>
    </row>
    <row r="2559" spans="4:15" x14ac:dyDescent="0.3">
      <c r="D2559" s="65">
        <f t="shared" si="626"/>
        <v>2557</v>
      </c>
      <c r="E2559" s="66">
        <f t="shared" si="627"/>
        <v>5.1139999999996588</v>
      </c>
      <c r="F2559" s="72">
        <f t="shared" si="628"/>
        <v>-3.0862555032449435E-2</v>
      </c>
      <c r="G2559" s="77">
        <f t="shared" si="629"/>
        <v>-8.3578364581349263E-4</v>
      </c>
      <c r="H2559" s="69">
        <f t="shared" si="638"/>
        <v>2.6053913911274717E-2</v>
      </c>
      <c r="I2559" s="66">
        <f t="shared" si="638"/>
        <v>-8.2976472033228443</v>
      </c>
      <c r="J2559" s="73">
        <f t="shared" si="624"/>
        <v>8.2976881067705541</v>
      </c>
      <c r="K2559" s="66">
        <f t="shared" si="625"/>
        <v>1.181758842565074</v>
      </c>
      <c r="L2559" s="69">
        <f t="shared" si="639"/>
        <v>7.2347760409042063</v>
      </c>
      <c r="M2559" s="66">
        <f t="shared" si="639"/>
        <v>-35.008750046864463</v>
      </c>
      <c r="N2559" s="69">
        <f t="shared" si="632"/>
        <v>2.4876639105533438</v>
      </c>
      <c r="O2559" s="69">
        <f t="shared" si="633"/>
        <v>-5.3120373094152004E-4</v>
      </c>
    </row>
    <row r="2560" spans="4:15" x14ac:dyDescent="0.3">
      <c r="D2560" s="65">
        <f t="shared" si="626"/>
        <v>2558</v>
      </c>
      <c r="E2560" s="66">
        <f t="shared" si="627"/>
        <v>5.1159999999996586</v>
      </c>
      <c r="F2560" s="72">
        <f t="shared" si="628"/>
        <v>-3.0789443148078091E-2</v>
      </c>
      <c r="G2560" s="77">
        <f t="shared" si="629"/>
        <v>-8.3204498787203818E-4</v>
      </c>
      <c r="H2560" s="69">
        <f t="shared" si="638"/>
        <v>2.5992188801209817E-2</v>
      </c>
      <c r="I2560" s="66">
        <f t="shared" si="638"/>
        <v>-8.297648874890136</v>
      </c>
      <c r="J2560" s="73">
        <f t="shared" si="624"/>
        <v>8.2976895847485288</v>
      </c>
      <c r="K2560" s="66">
        <f t="shared" si="625"/>
        <v>1.1817590530590718</v>
      </c>
      <c r="L2560" s="69">
        <f t="shared" si="639"/>
        <v>7.2348281487320287</v>
      </c>
      <c r="M2560" s="66">
        <f t="shared" si="639"/>
        <v>-35.025345341271112</v>
      </c>
      <c r="N2560" s="69">
        <f t="shared" si="632"/>
        <v>2.4876639105533438</v>
      </c>
      <c r="O2560" s="69">
        <f t="shared" si="633"/>
        <v>-5.3120373094152004E-4</v>
      </c>
    </row>
    <row r="2561" spans="4:15" x14ac:dyDescent="0.3">
      <c r="D2561" s="65">
        <f t="shared" si="626"/>
        <v>2559</v>
      </c>
      <c r="E2561" s="66">
        <f t="shared" si="627"/>
        <v>5.1179999999996584</v>
      </c>
      <c r="F2561" s="72">
        <f t="shared" si="628"/>
        <v>-3.0716504424650324E-2</v>
      </c>
      <c r="G2561" s="77">
        <f t="shared" si="629"/>
        <v>-8.2832299315960256E-4</v>
      </c>
      <c r="H2561" s="69">
        <f t="shared" si="638"/>
        <v>2.5930609914913659E-2</v>
      </c>
      <c r="I2561" s="66">
        <f t="shared" si="638"/>
        <v>-8.2976505389801112</v>
      </c>
      <c r="J2561" s="73">
        <f t="shared" si="624"/>
        <v>8.297691056165414</v>
      </c>
      <c r="K2561" s="66">
        <f t="shared" si="625"/>
        <v>1.1817592626186373</v>
      </c>
      <c r="L2561" s="69">
        <f t="shared" si="639"/>
        <v>7.2348801331096313</v>
      </c>
      <c r="M2561" s="66">
        <f t="shared" si="639"/>
        <v>-35.041940639020893</v>
      </c>
      <c r="N2561" s="69">
        <f t="shared" si="632"/>
        <v>2.4876639105533438</v>
      </c>
      <c r="O2561" s="69">
        <f t="shared" si="633"/>
        <v>-5.3120373094152004E-4</v>
      </c>
    </row>
    <row r="2562" spans="4:15" x14ac:dyDescent="0.3">
      <c r="D2562" s="65">
        <f t="shared" si="626"/>
        <v>2560</v>
      </c>
      <c r="E2562" s="66">
        <f t="shared" si="627"/>
        <v>5.1199999999996582</v>
      </c>
      <c r="F2562" s="72">
        <f t="shared" si="628"/>
        <v>-3.0643738452299892E-2</v>
      </c>
      <c r="G2562" s="77">
        <f t="shared" si="629"/>
        <v>-8.2461758772467419E-4</v>
      </c>
      <c r="H2562" s="69">
        <f t="shared" si="638"/>
        <v>2.586917690606436E-2</v>
      </c>
      <c r="I2562" s="66">
        <f t="shared" si="638"/>
        <v>-8.2976521956260978</v>
      </c>
      <c r="J2562" s="73">
        <f t="shared" si="624"/>
        <v>8.2976925210501999</v>
      </c>
      <c r="K2562" s="66">
        <f t="shared" si="625"/>
        <v>1.1817594712478996</v>
      </c>
      <c r="L2562" s="69">
        <f t="shared" si="639"/>
        <v>7.234931994329461</v>
      </c>
      <c r="M2562" s="66">
        <f t="shared" si="639"/>
        <v>-35.058535940098857</v>
      </c>
      <c r="N2562" s="69">
        <f t="shared" si="632"/>
        <v>2.4876639105533438</v>
      </c>
      <c r="O2562" s="69">
        <f t="shared" si="633"/>
        <v>-5.3120373094152004E-4</v>
      </c>
    </row>
    <row r="2563" spans="4:15" x14ac:dyDescent="0.3">
      <c r="D2563" s="65">
        <f t="shared" si="626"/>
        <v>2561</v>
      </c>
      <c r="E2563" s="66">
        <f t="shared" si="627"/>
        <v>5.1219999999996579</v>
      </c>
      <c r="F2563" s="72">
        <f t="shared" si="628"/>
        <v>-3.0571144822128991E-2</v>
      </c>
      <c r="G2563" s="77">
        <f t="shared" si="629"/>
        <v>-8.209286979283803E-4</v>
      </c>
      <c r="H2563" s="69">
        <f t="shared" si="638"/>
        <v>2.580788942915976E-2</v>
      </c>
      <c r="I2563" s="66">
        <f t="shared" si="638"/>
        <v>-8.2976538448612729</v>
      </c>
      <c r="J2563" s="73">
        <f t="shared" ref="J2563:J2626" si="640">SQRT(H2563^2+I2563^2)</f>
        <v>8.297693979431747</v>
      </c>
      <c r="K2563" s="66">
        <f t="shared" ref="K2563:K2626" si="641">$B$12+$B$13*J2563</f>
        <v>1.1817596789509692</v>
      </c>
      <c r="L2563" s="69">
        <f t="shared" si="639"/>
        <v>7.2349837326832729</v>
      </c>
      <c r="M2563" s="66">
        <f t="shared" si="639"/>
        <v>-35.075131244490109</v>
      </c>
      <c r="N2563" s="69">
        <f t="shared" si="632"/>
        <v>2.4876639105533438</v>
      </c>
      <c r="O2563" s="69">
        <f t="shared" si="633"/>
        <v>-5.3120373094152004E-4</v>
      </c>
    </row>
    <row r="2564" spans="4:15" x14ac:dyDescent="0.3">
      <c r="D2564" s="65">
        <f t="shared" ref="D2564:D2627" si="642">D2563+1</f>
        <v>2562</v>
      </c>
      <c r="E2564" s="66">
        <f t="shared" ref="E2564:E2627" si="643">E2563+$B$4</f>
        <v>5.1239999999996577</v>
      </c>
      <c r="F2564" s="72">
        <f t="shared" ref="F2564:F2627" si="644">-K2563*H2563</f>
        <v>-3.049872312620595E-2</v>
      </c>
      <c r="G2564" s="77">
        <f t="shared" ref="G2564:G2627" si="645">-$B$5-K2563*I2563</f>
        <v>-8.1725625046580319E-4</v>
      </c>
      <c r="H2564" s="69">
        <f t="shared" ref="H2564:I2579" si="646">H2563+$B$4*F2563</f>
        <v>2.5746747139515504E-2</v>
      </c>
      <c r="I2564" s="66">
        <f t="shared" si="646"/>
        <v>-8.2976554867186696</v>
      </c>
      <c r="J2564" s="73">
        <f t="shared" si="640"/>
        <v>8.2976954313387949</v>
      </c>
      <c r="K2564" s="66">
        <f t="shared" si="641"/>
        <v>1.1817598857319387</v>
      </c>
      <c r="L2564" s="69">
        <f t="shared" ref="L2564:M2579" si="647">L2563+$B$4*H2563</f>
        <v>7.235035348462131</v>
      </c>
      <c r="M2564" s="66">
        <f t="shared" si="647"/>
        <v>-35.091726552179829</v>
      </c>
      <c r="N2564" s="69">
        <f t="shared" ref="N2564:N2627" si="648">IF(M2563&gt;=0,L2564,N2563)</f>
        <v>2.4876639105533438</v>
      </c>
      <c r="O2564" s="69">
        <f t="shared" ref="O2564:O2627" si="649">IF(M2563&gt;=0,M2564,O2563)</f>
        <v>-5.3120373094152004E-4</v>
      </c>
    </row>
    <row r="2565" spans="4:15" x14ac:dyDescent="0.3">
      <c r="D2565" s="65">
        <f t="shared" si="642"/>
        <v>2563</v>
      </c>
      <c r="E2565" s="66">
        <f t="shared" si="643"/>
        <v>5.1259999999996575</v>
      </c>
      <c r="F2565" s="72">
        <f t="shared" si="644"/>
        <v>-3.0426472957562962E-2</v>
      </c>
      <c r="G2565" s="77">
        <f t="shared" si="645"/>
        <v>-8.1360017234999304E-4</v>
      </c>
      <c r="H2565" s="69">
        <f t="shared" si="646"/>
        <v>2.568574969326309E-2</v>
      </c>
      <c r="I2565" s="66">
        <f t="shared" si="646"/>
        <v>-8.2976571212311701</v>
      </c>
      <c r="J2565" s="73">
        <f t="shared" si="640"/>
        <v>8.2976968767999502</v>
      </c>
      <c r="K2565" s="66">
        <f t="shared" si="641"/>
        <v>1.1817600915948827</v>
      </c>
      <c r="L2565" s="69">
        <f t="shared" si="647"/>
        <v>7.2350868419564103</v>
      </c>
      <c r="M2565" s="66">
        <f t="shared" si="647"/>
        <v>-35.108321863153265</v>
      </c>
      <c r="N2565" s="69">
        <f t="shared" si="648"/>
        <v>2.4876639105533438</v>
      </c>
      <c r="O2565" s="69">
        <f t="shared" si="649"/>
        <v>-5.3120373094152004E-4</v>
      </c>
    </row>
    <row r="2566" spans="4:15" x14ac:dyDescent="0.3">
      <c r="D2566" s="65">
        <f t="shared" si="642"/>
        <v>2564</v>
      </c>
      <c r="E2566" s="66">
        <f t="shared" si="643"/>
        <v>5.1279999999996573</v>
      </c>
      <c r="F2566" s="72">
        <f t="shared" si="644"/>
        <v>-3.035439391019382E-2</v>
      </c>
      <c r="G2566" s="77">
        <f t="shared" si="645"/>
        <v>-8.099603909208497E-4</v>
      </c>
      <c r="H2566" s="69">
        <f t="shared" si="646"/>
        <v>2.5624896747347962E-2</v>
      </c>
      <c r="I2566" s="66">
        <f t="shared" si="646"/>
        <v>-8.2976587484315143</v>
      </c>
      <c r="J2566" s="73">
        <f t="shared" si="640"/>
        <v>8.2976983158436983</v>
      </c>
      <c r="K2566" s="66">
        <f t="shared" si="641"/>
        <v>1.1817602965438581</v>
      </c>
      <c r="L2566" s="69">
        <f t="shared" si="647"/>
        <v>7.2351382134557971</v>
      </c>
      <c r="M2566" s="66">
        <f t="shared" si="647"/>
        <v>-35.12491717739573</v>
      </c>
      <c r="N2566" s="69">
        <f t="shared" si="648"/>
        <v>2.4876639105533438</v>
      </c>
      <c r="O2566" s="69">
        <f t="shared" si="649"/>
        <v>-5.3120373094152004E-4</v>
      </c>
    </row>
    <row r="2567" spans="4:15" x14ac:dyDescent="0.3">
      <c r="D2567" s="65">
        <f t="shared" si="642"/>
        <v>2565</v>
      </c>
      <c r="E2567" s="66">
        <f t="shared" si="643"/>
        <v>5.1299999999996571</v>
      </c>
      <c r="F2567" s="72">
        <f t="shared" si="644"/>
        <v>-3.0282485579051673E-2</v>
      </c>
      <c r="G2567" s="77">
        <f t="shared" si="645"/>
        <v>-8.0633683383446453E-4</v>
      </c>
      <c r="H2567" s="69">
        <f t="shared" si="646"/>
        <v>2.5564187959527574E-2</v>
      </c>
      <c r="I2567" s="66">
        <f t="shared" si="646"/>
        <v>-8.2976603683522967</v>
      </c>
      <c r="J2567" s="73">
        <f t="shared" si="640"/>
        <v>8.2976997484984008</v>
      </c>
      <c r="K2567" s="66">
        <f t="shared" si="641"/>
        <v>1.1817605005829037</v>
      </c>
      <c r="L2567" s="69">
        <f t="shared" si="647"/>
        <v>7.2351894632492915</v>
      </c>
      <c r="M2567" s="66">
        <f t="shared" si="647"/>
        <v>-35.141512494892595</v>
      </c>
      <c r="N2567" s="69">
        <f t="shared" si="648"/>
        <v>2.4876639105533438</v>
      </c>
      <c r="O2567" s="69">
        <f t="shared" si="649"/>
        <v>-5.3120373094152004E-4</v>
      </c>
    </row>
    <row r="2568" spans="4:15" x14ac:dyDescent="0.3">
      <c r="D2568" s="65">
        <f t="shared" si="642"/>
        <v>2566</v>
      </c>
      <c r="E2568" s="66">
        <f t="shared" si="643"/>
        <v>5.1319999999996568</v>
      </c>
      <c r="F2568" s="72">
        <f t="shared" si="644"/>
        <v>-3.0210747560046745E-2</v>
      </c>
      <c r="G2568" s="77">
        <f t="shared" si="645"/>
        <v>-8.0272942906844946E-4</v>
      </c>
      <c r="H2568" s="69">
        <f t="shared" si="646"/>
        <v>2.550362298836947E-2</v>
      </c>
      <c r="I2568" s="66">
        <f t="shared" si="646"/>
        <v>-8.2976619810259642</v>
      </c>
      <c r="J2568" s="73">
        <f t="shared" si="640"/>
        <v>8.2977011747922838</v>
      </c>
      <c r="K2568" s="66">
        <f t="shared" si="641"/>
        <v>1.1817607037160398</v>
      </c>
      <c r="L2568" s="69">
        <f t="shared" si="647"/>
        <v>7.2352405916252103</v>
      </c>
      <c r="M2568" s="66">
        <f t="shared" si="647"/>
        <v>-35.1581078156293</v>
      </c>
      <c r="N2568" s="69">
        <f t="shared" si="648"/>
        <v>2.4876639105533438</v>
      </c>
      <c r="O2568" s="69">
        <f t="shared" si="649"/>
        <v>-5.3120373094152004E-4</v>
      </c>
    </row>
    <row r="2569" spans="4:15" x14ac:dyDescent="0.3">
      <c r="D2569" s="65">
        <f t="shared" si="642"/>
        <v>2567</v>
      </c>
      <c r="E2569" s="66">
        <f t="shared" si="643"/>
        <v>5.1339999999996566</v>
      </c>
      <c r="F2569" s="72">
        <f t="shared" si="644"/>
        <v>-3.0139179450044074E-2</v>
      </c>
      <c r="G2569" s="77">
        <f t="shared" si="645"/>
        <v>-7.9913810492726611E-4</v>
      </c>
      <c r="H2569" s="69">
        <f t="shared" si="646"/>
        <v>2.5443201493249377E-2</v>
      </c>
      <c r="I2569" s="66">
        <f t="shared" si="646"/>
        <v>-8.2976635864848216</v>
      </c>
      <c r="J2569" s="73">
        <f t="shared" si="640"/>
        <v>8.2977025947534653</v>
      </c>
      <c r="K2569" s="66">
        <f t="shared" si="641"/>
        <v>1.1817609059472711</v>
      </c>
      <c r="L2569" s="69">
        <f t="shared" si="647"/>
        <v>7.2352915988711874</v>
      </c>
      <c r="M2569" s="66">
        <f t="shared" si="647"/>
        <v>-35.174703139591351</v>
      </c>
      <c r="N2569" s="69">
        <f t="shared" si="648"/>
        <v>2.4876639105533438</v>
      </c>
      <c r="O2569" s="69">
        <f t="shared" si="649"/>
        <v>-5.3120373094152004E-4</v>
      </c>
    </row>
    <row r="2570" spans="4:15" x14ac:dyDescent="0.3">
      <c r="D2570" s="65">
        <f t="shared" si="642"/>
        <v>2568</v>
      </c>
      <c r="E2570" s="66">
        <f t="shared" si="643"/>
        <v>5.1359999999996564</v>
      </c>
      <c r="F2570" s="72">
        <f t="shared" si="644"/>
        <v>-3.0067780846861347E-2</v>
      </c>
      <c r="G2570" s="77">
        <f t="shared" si="645"/>
        <v>-7.9556279001380403E-4</v>
      </c>
      <c r="H2570" s="69">
        <f t="shared" si="646"/>
        <v>2.538292313434929E-2</v>
      </c>
      <c r="I2570" s="66">
        <f t="shared" si="646"/>
        <v>-8.2976651847610317</v>
      </c>
      <c r="J2570" s="73">
        <f t="shared" si="640"/>
        <v>8.2977040084099265</v>
      </c>
      <c r="K2570" s="66">
        <f t="shared" si="641"/>
        <v>1.1817611072805825</v>
      </c>
      <c r="L2570" s="69">
        <f t="shared" si="647"/>
        <v>7.2353424852741739</v>
      </c>
      <c r="M2570" s="66">
        <f t="shared" si="647"/>
        <v>-35.191298466764323</v>
      </c>
      <c r="N2570" s="69">
        <f t="shared" si="648"/>
        <v>2.4876639105533438</v>
      </c>
      <c r="O2570" s="69">
        <f t="shared" si="649"/>
        <v>-5.3120373094152004E-4</v>
      </c>
    </row>
    <row r="2571" spans="4:15" x14ac:dyDescent="0.3">
      <c r="D2571" s="65">
        <f t="shared" si="642"/>
        <v>2569</v>
      </c>
      <c r="E2571" s="66">
        <f t="shared" si="643"/>
        <v>5.1379999999996562</v>
      </c>
      <c r="F2571" s="72">
        <f t="shared" si="644"/>
        <v>-2.9996551349266532E-2</v>
      </c>
      <c r="G2571" s="77">
        <f t="shared" si="645"/>
        <v>-7.9200341326313151E-4</v>
      </c>
      <c r="H2571" s="69">
        <f t="shared" si="646"/>
        <v>2.5322787572655568E-2</v>
      </c>
      <c r="I2571" s="66">
        <f t="shared" si="646"/>
        <v>-8.2976667758866114</v>
      </c>
      <c r="J2571" s="73">
        <f t="shared" si="640"/>
        <v>8.2977054157895349</v>
      </c>
      <c r="K2571" s="66">
        <f t="shared" si="641"/>
        <v>1.1817613077199429</v>
      </c>
      <c r="L2571" s="69">
        <f t="shared" si="647"/>
        <v>7.2353932511204428</v>
      </c>
      <c r="M2571" s="66">
        <f t="shared" si="647"/>
        <v>-35.207893797133842</v>
      </c>
      <c r="N2571" s="69">
        <f t="shared" si="648"/>
        <v>2.4876639105533438</v>
      </c>
      <c r="O2571" s="69">
        <f t="shared" si="649"/>
        <v>-5.3120373094152004E-4</v>
      </c>
    </row>
    <row r="2572" spans="4:15" x14ac:dyDescent="0.3">
      <c r="D2572" s="65">
        <f t="shared" si="642"/>
        <v>2570</v>
      </c>
      <c r="E2572" s="66">
        <f t="shared" si="643"/>
        <v>5.139999999999656</v>
      </c>
      <c r="F2572" s="72">
        <f t="shared" si="644"/>
        <v>-2.9925490556975763E-2</v>
      </c>
      <c r="G2572" s="77">
        <f t="shared" si="645"/>
        <v>-7.8845990391585019E-4</v>
      </c>
      <c r="H2572" s="69">
        <f t="shared" si="646"/>
        <v>2.5262794469957037E-2</v>
      </c>
      <c r="I2572" s="66">
        <f t="shared" si="646"/>
        <v>-8.2976683598934375</v>
      </c>
      <c r="J2572" s="73">
        <f t="shared" si="640"/>
        <v>8.2977068169200283</v>
      </c>
      <c r="K2572" s="66">
        <f t="shared" si="641"/>
        <v>1.1817615072693028</v>
      </c>
      <c r="L2572" s="69">
        <f t="shared" si="647"/>
        <v>7.2354438966955881</v>
      </c>
      <c r="M2572" s="66">
        <f t="shared" si="647"/>
        <v>-35.224489130685612</v>
      </c>
      <c r="N2572" s="69">
        <f t="shared" si="648"/>
        <v>2.4876639105533438</v>
      </c>
      <c r="O2572" s="69">
        <f t="shared" si="649"/>
        <v>-5.3120373094152004E-4</v>
      </c>
    </row>
    <row r="2573" spans="4:15" x14ac:dyDescent="0.3">
      <c r="D2573" s="65">
        <f t="shared" si="642"/>
        <v>2571</v>
      </c>
      <c r="E2573" s="66">
        <f t="shared" si="643"/>
        <v>5.1419999999996557</v>
      </c>
      <c r="F2573" s="72">
        <f t="shared" si="644"/>
        <v>-2.9854598070651037E-2</v>
      </c>
      <c r="G2573" s="77">
        <f t="shared" si="645"/>
        <v>-7.8493219152697691E-4</v>
      </c>
      <c r="H2573" s="69">
        <f t="shared" si="646"/>
        <v>2.5202943488843086E-2</v>
      </c>
      <c r="I2573" s="66">
        <f t="shared" si="646"/>
        <v>-8.2976699368132447</v>
      </c>
      <c r="J2573" s="73">
        <f t="shared" si="640"/>
        <v>8.2977082118290237</v>
      </c>
      <c r="K2573" s="66">
        <f t="shared" si="641"/>
        <v>1.1817617059325953</v>
      </c>
      <c r="L2573" s="69">
        <f t="shared" si="647"/>
        <v>7.2354944222845283</v>
      </c>
      <c r="M2573" s="66">
        <f t="shared" si="647"/>
        <v>-35.2410844674054</v>
      </c>
      <c r="N2573" s="69">
        <f t="shared" si="648"/>
        <v>2.4876639105533438</v>
      </c>
      <c r="O2573" s="69">
        <f t="shared" si="649"/>
        <v>-5.3120373094152004E-4</v>
      </c>
    </row>
    <row r="2574" spans="4:15" x14ac:dyDescent="0.3">
      <c r="D2574" s="65">
        <f t="shared" si="642"/>
        <v>2572</v>
      </c>
      <c r="E2574" s="66">
        <f t="shared" si="643"/>
        <v>5.1439999999996555</v>
      </c>
      <c r="F2574" s="72">
        <f t="shared" si="644"/>
        <v>-2.9783873491898E-2</v>
      </c>
      <c r="G2574" s="77">
        <f t="shared" si="645"/>
        <v>-7.8142020596949635E-4</v>
      </c>
      <c r="H2574" s="69">
        <f t="shared" si="646"/>
        <v>2.5143234292701783E-2</v>
      </c>
      <c r="I2574" s="66">
        <f t="shared" si="646"/>
        <v>-8.2976715066776272</v>
      </c>
      <c r="J2574" s="73">
        <f t="shared" si="640"/>
        <v>8.2977096005440245</v>
      </c>
      <c r="K2574" s="66">
        <f t="shared" si="641"/>
        <v>1.1817619037137377</v>
      </c>
      <c r="L2574" s="69">
        <f t="shared" si="647"/>
        <v>7.2355448281715056</v>
      </c>
      <c r="M2574" s="66">
        <f t="shared" si="647"/>
        <v>-35.257679807279025</v>
      </c>
      <c r="N2574" s="69">
        <f t="shared" si="648"/>
        <v>2.4876639105533438</v>
      </c>
      <c r="O2574" s="69">
        <f t="shared" si="649"/>
        <v>-5.3120373094152004E-4</v>
      </c>
    </row>
    <row r="2575" spans="4:15" x14ac:dyDescent="0.3">
      <c r="D2575" s="65">
        <f t="shared" si="642"/>
        <v>2573</v>
      </c>
      <c r="E2575" s="66">
        <f t="shared" si="643"/>
        <v>5.1459999999996553</v>
      </c>
      <c r="F2575" s="72">
        <f t="shared" si="644"/>
        <v>-2.9713316423263792E-2</v>
      </c>
      <c r="G2575" s="77">
        <f t="shared" si="645"/>
        <v>-7.7792387740949209E-4</v>
      </c>
      <c r="H2575" s="69">
        <f t="shared" si="646"/>
        <v>2.5083666545717986E-2</v>
      </c>
      <c r="I2575" s="66">
        <f t="shared" si="646"/>
        <v>-8.297673069518039</v>
      </c>
      <c r="J2575" s="73">
        <f t="shared" si="640"/>
        <v>8.2977109830924025</v>
      </c>
      <c r="K2575" s="66">
        <f t="shared" si="641"/>
        <v>1.1817621006166279</v>
      </c>
      <c r="L2575" s="69">
        <f t="shared" si="647"/>
        <v>7.2355951146400912</v>
      </c>
      <c r="M2575" s="66">
        <f t="shared" si="647"/>
        <v>-35.274275150292382</v>
      </c>
      <c r="N2575" s="69">
        <f t="shared" si="648"/>
        <v>2.4876639105533438</v>
      </c>
      <c r="O2575" s="69">
        <f t="shared" si="649"/>
        <v>-5.3120373094152004E-4</v>
      </c>
    </row>
    <row r="2576" spans="4:15" x14ac:dyDescent="0.3">
      <c r="D2576" s="65">
        <f t="shared" si="642"/>
        <v>2574</v>
      </c>
      <c r="E2576" s="66">
        <f t="shared" si="643"/>
        <v>5.1479999999996551</v>
      </c>
      <c r="F2576" s="72">
        <f t="shared" si="644"/>
        <v>-2.9642926468234722E-2</v>
      </c>
      <c r="G2576" s="77">
        <f t="shared" si="645"/>
        <v>-7.7444313633989736E-4</v>
      </c>
      <c r="H2576" s="69">
        <f t="shared" si="646"/>
        <v>2.5024239912871459E-2</v>
      </c>
      <c r="I2576" s="66">
        <f t="shared" si="646"/>
        <v>-8.2976746253657936</v>
      </c>
      <c r="J2576" s="73">
        <f t="shared" si="640"/>
        <v>8.2977123595014177</v>
      </c>
      <c r="K2576" s="66">
        <f t="shared" si="641"/>
        <v>1.1817622966451486</v>
      </c>
      <c r="L2576" s="69">
        <f t="shared" si="647"/>
        <v>7.2356452819731825</v>
      </c>
      <c r="M2576" s="66">
        <f t="shared" si="647"/>
        <v>-35.290870496431417</v>
      </c>
      <c r="N2576" s="69">
        <f t="shared" si="648"/>
        <v>2.4876639105533438</v>
      </c>
      <c r="O2576" s="69">
        <f t="shared" si="649"/>
        <v>-5.3120373094152004E-4</v>
      </c>
    </row>
    <row r="2577" spans="4:15" x14ac:dyDescent="0.3">
      <c r="D2577" s="65">
        <f t="shared" si="642"/>
        <v>2575</v>
      </c>
      <c r="E2577" s="66">
        <f t="shared" si="643"/>
        <v>5.1499999999996549</v>
      </c>
      <c r="F2577" s="72">
        <f t="shared" si="644"/>
        <v>-2.9572703231234169E-2</v>
      </c>
      <c r="G2577" s="77">
        <f t="shared" si="645"/>
        <v>-7.7097791354496792E-4</v>
      </c>
      <c r="H2577" s="69">
        <f t="shared" si="646"/>
        <v>2.4964954059934989E-2</v>
      </c>
      <c r="I2577" s="66">
        <f t="shared" si="646"/>
        <v>-8.2976761742520662</v>
      </c>
      <c r="J2577" s="73">
        <f t="shared" si="640"/>
        <v>8.297713729798204</v>
      </c>
      <c r="K2577" s="66">
        <f t="shared" si="641"/>
        <v>1.1817624918031642</v>
      </c>
      <c r="L2577" s="69">
        <f t="shared" si="647"/>
        <v>7.2356953304530078</v>
      </c>
      <c r="M2577" s="66">
        <f t="shared" si="647"/>
        <v>-35.307465845682145</v>
      </c>
      <c r="N2577" s="69">
        <f t="shared" si="648"/>
        <v>2.4876639105533438</v>
      </c>
      <c r="O2577" s="69">
        <f t="shared" si="649"/>
        <v>-5.3120373094152004E-4</v>
      </c>
    </row>
    <row r="2578" spans="4:15" x14ac:dyDescent="0.3">
      <c r="D2578" s="65">
        <f t="shared" si="642"/>
        <v>2576</v>
      </c>
      <c r="E2578" s="66">
        <f t="shared" si="643"/>
        <v>5.1519999999996546</v>
      </c>
      <c r="F2578" s="72">
        <f t="shared" si="644"/>
        <v>-2.9502646317620292E-2</v>
      </c>
      <c r="G2578" s="77">
        <f t="shared" si="645"/>
        <v>-7.6752814013225645E-4</v>
      </c>
      <c r="H2578" s="69">
        <f t="shared" si="646"/>
        <v>2.4905808653472521E-2</v>
      </c>
      <c r="I2578" s="66">
        <f t="shared" si="646"/>
        <v>-8.2976777162078932</v>
      </c>
      <c r="J2578" s="73">
        <f t="shared" si="640"/>
        <v>8.2977150940097797</v>
      </c>
      <c r="K2578" s="66">
        <f t="shared" si="641"/>
        <v>1.1817626860945223</v>
      </c>
      <c r="L2578" s="69">
        <f t="shared" si="647"/>
        <v>7.2357452603611279</v>
      </c>
      <c r="M2578" s="66">
        <f t="shared" si="647"/>
        <v>-35.324061198030648</v>
      </c>
      <c r="N2578" s="69">
        <f t="shared" si="648"/>
        <v>2.4876639105533438</v>
      </c>
      <c r="O2578" s="69">
        <f t="shared" si="649"/>
        <v>-5.3120373094152004E-4</v>
      </c>
    </row>
    <row r="2579" spans="4:15" x14ac:dyDescent="0.3">
      <c r="D2579" s="65">
        <f t="shared" si="642"/>
        <v>2577</v>
      </c>
      <c r="E2579" s="66">
        <f t="shared" si="643"/>
        <v>5.1539999999996544</v>
      </c>
      <c r="F2579" s="72">
        <f t="shared" si="644"/>
        <v>-2.9432755333683884E-2</v>
      </c>
      <c r="G2579" s="77">
        <f t="shared" si="645"/>
        <v>-7.6409374749886183E-4</v>
      </c>
      <c r="H2579" s="69">
        <f t="shared" si="646"/>
        <v>2.4846803360837281E-2</v>
      </c>
      <c r="I2579" s="66">
        <f t="shared" si="646"/>
        <v>-8.2976792512641726</v>
      </c>
      <c r="J2579" s="73">
        <f t="shared" si="640"/>
        <v>8.2977164521630407</v>
      </c>
      <c r="K2579" s="66">
        <f t="shared" si="641"/>
        <v>1.1817628795230539</v>
      </c>
      <c r="L2579" s="69">
        <f t="shared" si="647"/>
        <v>7.2357950719784352</v>
      </c>
      <c r="M2579" s="66">
        <f t="shared" si="647"/>
        <v>-35.340656553463063</v>
      </c>
      <c r="N2579" s="69">
        <f t="shared" si="648"/>
        <v>2.4876639105533438</v>
      </c>
      <c r="O2579" s="69">
        <f t="shared" si="649"/>
        <v>-5.3120373094152004E-4</v>
      </c>
    </row>
    <row r="2580" spans="4:15" x14ac:dyDescent="0.3">
      <c r="D2580" s="65">
        <f t="shared" si="642"/>
        <v>2578</v>
      </c>
      <c r="E2580" s="66">
        <f t="shared" si="643"/>
        <v>5.1559999999996542</v>
      </c>
      <c r="F2580" s="72">
        <f t="shared" si="644"/>
        <v>-2.9363029886646158E-2</v>
      </c>
      <c r="G2580" s="77">
        <f t="shared" si="645"/>
        <v>-7.6067466735274536E-4</v>
      </c>
      <c r="H2580" s="69">
        <f t="shared" ref="H2580:I2595" si="650">H2579+$B$4*F2579</f>
        <v>2.4787937850169913E-2</v>
      </c>
      <c r="I2580" s="66">
        <f t="shared" si="650"/>
        <v>-8.2976807794516674</v>
      </c>
      <c r="J2580" s="73">
        <f t="shared" si="640"/>
        <v>8.2977178042847708</v>
      </c>
      <c r="K2580" s="66">
        <f t="shared" si="641"/>
        <v>1.1817630720925734</v>
      </c>
      <c r="L2580" s="69">
        <f t="shared" ref="L2580:M2595" si="651">L2579+$B$4*H2579</f>
        <v>7.2358447655851572</v>
      </c>
      <c r="M2580" s="66">
        <f t="shared" si="651"/>
        <v>-35.357251911965591</v>
      </c>
      <c r="N2580" s="69">
        <f t="shared" si="648"/>
        <v>2.4876639105533438</v>
      </c>
      <c r="O2580" s="69">
        <f t="shared" si="649"/>
        <v>-5.3120373094152004E-4</v>
      </c>
    </row>
    <row r="2581" spans="4:15" x14ac:dyDescent="0.3">
      <c r="D2581" s="65">
        <f t="shared" si="642"/>
        <v>2579</v>
      </c>
      <c r="E2581" s="66">
        <f t="shared" si="643"/>
        <v>5.157999999999654</v>
      </c>
      <c r="F2581" s="72">
        <f t="shared" si="644"/>
        <v>-2.9293469584656576E-2</v>
      </c>
      <c r="G2581" s="77">
        <f t="shared" si="645"/>
        <v>-7.5727083169851994E-4</v>
      </c>
      <c r="H2581" s="69">
        <f t="shared" si="650"/>
        <v>2.4729211790396621E-2</v>
      </c>
      <c r="I2581" s="66">
        <f t="shared" si="650"/>
        <v>-8.2976823008010019</v>
      </c>
      <c r="J2581" s="73">
        <f t="shared" si="640"/>
        <v>8.2977191504016314</v>
      </c>
      <c r="K2581" s="66">
        <f t="shared" si="641"/>
        <v>1.1817632638068776</v>
      </c>
      <c r="L2581" s="69">
        <f t="shared" si="651"/>
        <v>7.2358943414608579</v>
      </c>
      <c r="M2581" s="66">
        <f t="shared" si="651"/>
        <v>-35.373847273524497</v>
      </c>
      <c r="N2581" s="69">
        <f t="shared" si="648"/>
        <v>2.4876639105533438</v>
      </c>
      <c r="O2581" s="69">
        <f t="shared" si="649"/>
        <v>-5.3120373094152004E-4</v>
      </c>
    </row>
    <row r="2582" spans="4:15" x14ac:dyDescent="0.3">
      <c r="D2582" s="65">
        <f t="shared" si="642"/>
        <v>2580</v>
      </c>
      <c r="E2582" s="66">
        <f t="shared" si="643"/>
        <v>5.1599999999996538</v>
      </c>
      <c r="F2582" s="72">
        <f t="shared" si="644"/>
        <v>-2.9224074036790629E-2</v>
      </c>
      <c r="G2582" s="77">
        <f t="shared" si="645"/>
        <v>-7.5388217284633185E-4</v>
      </c>
      <c r="H2582" s="69">
        <f t="shared" si="650"/>
        <v>2.4670624851227306E-2</v>
      </c>
      <c r="I2582" s="66">
        <f t="shared" si="650"/>
        <v>-8.2976838153426655</v>
      </c>
      <c r="J2582" s="73">
        <f t="shared" si="640"/>
        <v>8.2977204905401667</v>
      </c>
      <c r="K2582" s="66">
        <f t="shared" si="641"/>
        <v>1.1817634546697475</v>
      </c>
      <c r="L2582" s="69">
        <f t="shared" si="651"/>
        <v>7.2359437998844385</v>
      </c>
      <c r="M2582" s="66">
        <f t="shared" si="651"/>
        <v>-35.390442638126096</v>
      </c>
      <c r="N2582" s="69">
        <f t="shared" si="648"/>
        <v>2.4876639105533438</v>
      </c>
      <c r="O2582" s="69">
        <f t="shared" si="649"/>
        <v>-5.3120373094152004E-4</v>
      </c>
    </row>
    <row r="2583" spans="4:15" x14ac:dyDescent="0.3">
      <c r="D2583" s="65">
        <f t="shared" si="642"/>
        <v>2581</v>
      </c>
      <c r="E2583" s="66">
        <f t="shared" si="643"/>
        <v>5.1619999999996535</v>
      </c>
      <c r="F2583" s="72">
        <f t="shared" si="644"/>
        <v>-2.9154842853047706E-2</v>
      </c>
      <c r="G2583" s="77">
        <f t="shared" si="645"/>
        <v>-7.5050862339942626E-4</v>
      </c>
      <c r="H2583" s="69">
        <f t="shared" si="650"/>
        <v>2.4612176703153726E-2</v>
      </c>
      <c r="I2583" s="66">
        <f t="shared" si="650"/>
        <v>-8.2976853231070109</v>
      </c>
      <c r="J2583" s="73">
        <f t="shared" si="640"/>
        <v>8.2977218247268052</v>
      </c>
      <c r="K2583" s="66">
        <f t="shared" si="641"/>
        <v>1.1817636446849464</v>
      </c>
      <c r="L2583" s="69">
        <f t="shared" si="651"/>
        <v>7.2359931411341405</v>
      </c>
      <c r="M2583" s="66">
        <f t="shared" si="651"/>
        <v>-35.407038005756782</v>
      </c>
      <c r="N2583" s="69">
        <f t="shared" si="648"/>
        <v>2.4876639105533438</v>
      </c>
      <c r="O2583" s="69">
        <f t="shared" si="649"/>
        <v>-5.3120373094152004E-4</v>
      </c>
    </row>
    <row r="2584" spans="4:15" x14ac:dyDescent="0.3">
      <c r="D2584" s="65">
        <f t="shared" si="642"/>
        <v>2582</v>
      </c>
      <c r="E2584" s="66">
        <f t="shared" si="643"/>
        <v>5.1639999999996533</v>
      </c>
      <c r="F2584" s="72">
        <f t="shared" si="644"/>
        <v>-2.9085775644348878E-2</v>
      </c>
      <c r="G2584" s="77">
        <f t="shared" si="645"/>
        <v>-7.4715011627013439E-4</v>
      </c>
      <c r="H2584" s="69">
        <f t="shared" si="650"/>
        <v>2.455386701744763E-2</v>
      </c>
      <c r="I2584" s="66">
        <f t="shared" si="650"/>
        <v>-8.2976868241242574</v>
      </c>
      <c r="J2584" s="73">
        <f t="shared" si="640"/>
        <v>8.2977231529878619</v>
      </c>
      <c r="K2584" s="66">
        <f t="shared" si="641"/>
        <v>1.1817638338562229</v>
      </c>
      <c r="L2584" s="69">
        <f t="shared" si="651"/>
        <v>7.2360423654875472</v>
      </c>
      <c r="M2584" s="66">
        <f t="shared" si="651"/>
        <v>-35.423633376402996</v>
      </c>
      <c r="N2584" s="69">
        <f t="shared" si="648"/>
        <v>2.4876639105533438</v>
      </c>
      <c r="O2584" s="69">
        <f t="shared" si="649"/>
        <v>-5.3120373094152004E-4</v>
      </c>
    </row>
    <row r="2585" spans="4:15" x14ac:dyDescent="0.3">
      <c r="D2585" s="65">
        <f t="shared" si="642"/>
        <v>2583</v>
      </c>
      <c r="E2585" s="66">
        <f t="shared" si="643"/>
        <v>5.1659999999996531</v>
      </c>
      <c r="F2585" s="72">
        <f t="shared" si="644"/>
        <v>-2.9016872022534772E-2</v>
      </c>
      <c r="G2585" s="77">
        <f t="shared" si="645"/>
        <v>-7.4380658465145189E-4</v>
      </c>
      <c r="H2585" s="69">
        <f t="shared" si="650"/>
        <v>2.4495695466158932E-2</v>
      </c>
      <c r="I2585" s="66">
        <f t="shared" si="650"/>
        <v>-8.2976883184244894</v>
      </c>
      <c r="J2585" s="73">
        <f t="shared" si="640"/>
        <v>8.2977244753495274</v>
      </c>
      <c r="K2585" s="66">
        <f t="shared" si="641"/>
        <v>1.1817640221873063</v>
      </c>
      <c r="L2585" s="69">
        <f t="shared" si="651"/>
        <v>7.236091473221582</v>
      </c>
      <c r="M2585" s="66">
        <f t="shared" si="651"/>
        <v>-35.440228750051247</v>
      </c>
      <c r="N2585" s="69">
        <f t="shared" si="648"/>
        <v>2.4876639105533438</v>
      </c>
      <c r="O2585" s="69">
        <f t="shared" si="649"/>
        <v>-5.3120373094152004E-4</v>
      </c>
    </row>
    <row r="2586" spans="4:15" x14ac:dyDescent="0.3">
      <c r="D2586" s="65">
        <f t="shared" si="642"/>
        <v>2584</v>
      </c>
      <c r="E2586" s="66">
        <f t="shared" si="643"/>
        <v>5.1679999999996529</v>
      </c>
      <c r="F2586" s="72">
        <f t="shared" si="644"/>
        <v>-2.8948131600363341E-2</v>
      </c>
      <c r="G2586" s="77">
        <f t="shared" si="645"/>
        <v>-7.4047796204901317E-4</v>
      </c>
      <c r="H2586" s="69">
        <f t="shared" si="650"/>
        <v>2.4437661722113861E-2</v>
      </c>
      <c r="I2586" s="66">
        <f t="shared" si="650"/>
        <v>-8.297689806037658</v>
      </c>
      <c r="J2586" s="73">
        <f t="shared" si="640"/>
        <v>8.2977257918378893</v>
      </c>
      <c r="K2586" s="66">
        <f t="shared" si="641"/>
        <v>1.1817642096819123</v>
      </c>
      <c r="L2586" s="69">
        <f t="shared" si="651"/>
        <v>7.2361404646125145</v>
      </c>
      <c r="M2586" s="66">
        <f t="shared" si="651"/>
        <v>-35.456824126688097</v>
      </c>
      <c r="N2586" s="69">
        <f t="shared" si="648"/>
        <v>2.4876639105533438</v>
      </c>
      <c r="O2586" s="69">
        <f t="shared" si="649"/>
        <v>-5.3120373094152004E-4</v>
      </c>
    </row>
    <row r="2587" spans="4:15" x14ac:dyDescent="0.3">
      <c r="D2587" s="65">
        <f t="shared" si="642"/>
        <v>2585</v>
      </c>
      <c r="E2587" s="66">
        <f t="shared" si="643"/>
        <v>5.1699999999996527</v>
      </c>
      <c r="F2587" s="72">
        <f t="shared" si="644"/>
        <v>-2.8879553991507809E-2</v>
      </c>
      <c r="G2587" s="77">
        <f t="shared" si="645"/>
        <v>-7.3716418224556435E-4</v>
      </c>
      <c r="H2587" s="69">
        <f t="shared" si="650"/>
        <v>2.4379765458913134E-2</v>
      </c>
      <c r="I2587" s="66">
        <f t="shared" si="650"/>
        <v>-8.2976912869935813</v>
      </c>
      <c r="J2587" s="73">
        <f t="shared" si="640"/>
        <v>8.297727102478909</v>
      </c>
      <c r="K2587" s="66">
        <f t="shared" si="641"/>
        <v>1.1817643963437383</v>
      </c>
      <c r="L2587" s="69">
        <f t="shared" si="651"/>
        <v>7.2361893399359589</v>
      </c>
      <c r="M2587" s="66">
        <f t="shared" si="651"/>
        <v>-35.473419506300175</v>
      </c>
      <c r="N2587" s="69">
        <f t="shared" si="648"/>
        <v>2.4876639105533438</v>
      </c>
      <c r="O2587" s="69">
        <f t="shared" si="649"/>
        <v>-5.3120373094152004E-4</v>
      </c>
    </row>
    <row r="2588" spans="4:15" x14ac:dyDescent="0.3">
      <c r="D2588" s="65">
        <f t="shared" si="642"/>
        <v>2586</v>
      </c>
      <c r="E2588" s="66">
        <f t="shared" si="643"/>
        <v>5.1719999999996524</v>
      </c>
      <c r="F2588" s="72">
        <f t="shared" si="644"/>
        <v>-2.8811138810554401E-2</v>
      </c>
      <c r="G2588" s="77">
        <f t="shared" si="645"/>
        <v>-7.338651793329376E-4</v>
      </c>
      <c r="H2588" s="69">
        <f t="shared" si="650"/>
        <v>2.4322006350930118E-2</v>
      </c>
      <c r="I2588" s="66">
        <f t="shared" si="650"/>
        <v>-8.2976927613219456</v>
      </c>
      <c r="J2588" s="73">
        <f t="shared" si="640"/>
        <v>8.2977284072984432</v>
      </c>
      <c r="K2588" s="66">
        <f t="shared" si="641"/>
        <v>1.1817645821764671</v>
      </c>
      <c r="L2588" s="69">
        <f t="shared" si="651"/>
        <v>7.2362380994668767</v>
      </c>
      <c r="M2588" s="66">
        <f t="shared" si="651"/>
        <v>-35.490014888874164</v>
      </c>
      <c r="N2588" s="69">
        <f t="shared" si="648"/>
        <v>2.4876639105533438</v>
      </c>
      <c r="O2588" s="69">
        <f t="shared" si="649"/>
        <v>-5.3120373094152004E-4</v>
      </c>
    </row>
    <row r="2589" spans="4:15" x14ac:dyDescent="0.3">
      <c r="D2589" s="65">
        <f t="shared" si="642"/>
        <v>2587</v>
      </c>
      <c r="E2589" s="66">
        <f t="shared" si="643"/>
        <v>5.1739999999996522</v>
      </c>
      <c r="F2589" s="72">
        <f t="shared" si="644"/>
        <v>-2.8742885673000311E-2</v>
      </c>
      <c r="G2589" s="77">
        <f t="shared" si="645"/>
        <v>-7.3058088767474771E-4</v>
      </c>
      <c r="H2589" s="69">
        <f t="shared" si="650"/>
        <v>2.4264384073309008E-2</v>
      </c>
      <c r="I2589" s="66">
        <f t="shared" si="650"/>
        <v>-8.2976942290523041</v>
      </c>
      <c r="J2589" s="73">
        <f t="shared" si="640"/>
        <v>8.2977297063222277</v>
      </c>
      <c r="K2589" s="66">
        <f t="shared" si="641"/>
        <v>1.1817647671837637</v>
      </c>
      <c r="L2589" s="69">
        <f t="shared" si="651"/>
        <v>7.2362867434795781</v>
      </c>
      <c r="M2589" s="66">
        <f t="shared" si="651"/>
        <v>-35.506610274396806</v>
      </c>
      <c r="N2589" s="69">
        <f t="shared" si="648"/>
        <v>2.4876639105533438</v>
      </c>
      <c r="O2589" s="69">
        <f t="shared" si="649"/>
        <v>-5.3120373094152004E-4</v>
      </c>
    </row>
    <row r="2590" spans="4:15" x14ac:dyDescent="0.3">
      <c r="D2590" s="65">
        <f t="shared" si="642"/>
        <v>2588</v>
      </c>
      <c r="E2590" s="66">
        <f t="shared" si="643"/>
        <v>5.175999999999652</v>
      </c>
      <c r="F2590" s="72">
        <f t="shared" si="644"/>
        <v>-2.8674794195251443E-2</v>
      </c>
      <c r="G2590" s="77">
        <f t="shared" si="645"/>
        <v>-7.2731124194369556E-4</v>
      </c>
      <c r="H2590" s="69">
        <f t="shared" si="650"/>
        <v>2.4206898301963008E-2</v>
      </c>
      <c r="I2590" s="66">
        <f t="shared" si="650"/>
        <v>-8.2976956902140788</v>
      </c>
      <c r="J2590" s="73">
        <f t="shared" si="640"/>
        <v>8.2977309995758901</v>
      </c>
      <c r="K2590" s="66">
        <f t="shared" si="641"/>
        <v>1.1817649513692778</v>
      </c>
      <c r="L2590" s="69">
        <f t="shared" si="651"/>
        <v>7.2363352722477243</v>
      </c>
      <c r="M2590" s="66">
        <f t="shared" si="651"/>
        <v>-35.523205662854913</v>
      </c>
      <c r="N2590" s="69">
        <f t="shared" si="648"/>
        <v>2.4876639105533438</v>
      </c>
      <c r="O2590" s="69">
        <f t="shared" si="649"/>
        <v>-5.3120373094152004E-4</v>
      </c>
    </row>
    <row r="2591" spans="4:15" x14ac:dyDescent="0.3">
      <c r="D2591" s="65">
        <f t="shared" si="642"/>
        <v>2589</v>
      </c>
      <c r="E2591" s="66">
        <f t="shared" si="643"/>
        <v>5.1779999999996518</v>
      </c>
      <c r="F2591" s="72">
        <f t="shared" si="644"/>
        <v>-2.8606863994620368E-2</v>
      </c>
      <c r="G2591" s="77">
        <f t="shared" si="645"/>
        <v>-7.2405617709137005E-4</v>
      </c>
      <c r="H2591" s="69">
        <f t="shared" si="650"/>
        <v>2.4149548713572506E-2</v>
      </c>
      <c r="I2591" s="66">
        <f t="shared" si="650"/>
        <v>-8.2976971448365635</v>
      </c>
      <c r="J2591" s="73">
        <f t="shared" si="640"/>
        <v>8.2977322870849441</v>
      </c>
      <c r="K2591" s="66">
        <f t="shared" si="641"/>
        <v>1.1817651347366436</v>
      </c>
      <c r="L2591" s="69">
        <f t="shared" si="651"/>
        <v>7.236383686044328</v>
      </c>
      <c r="M2591" s="66">
        <f t="shared" si="651"/>
        <v>-35.53980105423534</v>
      </c>
      <c r="N2591" s="69">
        <f t="shared" si="648"/>
        <v>2.4876639105533438</v>
      </c>
      <c r="O2591" s="69">
        <f t="shared" si="649"/>
        <v>-5.3120373094152004E-4</v>
      </c>
    </row>
    <row r="2592" spans="4:15" x14ac:dyDescent="0.3">
      <c r="D2592" s="65">
        <f t="shared" si="642"/>
        <v>2590</v>
      </c>
      <c r="E2592" s="66">
        <f t="shared" si="643"/>
        <v>5.1799999999996515</v>
      </c>
      <c r="F2592" s="72">
        <f t="shared" si="644"/>
        <v>-2.8539094689324151E-2</v>
      </c>
      <c r="G2592" s="77">
        <f t="shared" si="645"/>
        <v>-7.2081562835535351E-4</v>
      </c>
      <c r="H2592" s="69">
        <f t="shared" si="650"/>
        <v>2.4092334985583264E-2</v>
      </c>
      <c r="I2592" s="66">
        <f t="shared" si="650"/>
        <v>-8.2976985929489171</v>
      </c>
      <c r="J2592" s="73">
        <f t="shared" si="640"/>
        <v>8.2977335688747864</v>
      </c>
      <c r="K2592" s="66">
        <f t="shared" si="641"/>
        <v>1.1817653172894775</v>
      </c>
      <c r="L2592" s="69">
        <f t="shared" si="651"/>
        <v>7.2364319851417553</v>
      </c>
      <c r="M2592" s="66">
        <f t="shared" si="651"/>
        <v>-35.556396448525014</v>
      </c>
      <c r="N2592" s="69">
        <f t="shared" si="648"/>
        <v>2.4876639105533438</v>
      </c>
      <c r="O2592" s="69">
        <f t="shared" si="649"/>
        <v>-5.3120373094152004E-4</v>
      </c>
    </row>
    <row r="2593" spans="4:15" x14ac:dyDescent="0.3">
      <c r="D2593" s="65">
        <f t="shared" si="642"/>
        <v>2591</v>
      </c>
      <c r="E2593" s="66">
        <f t="shared" si="643"/>
        <v>5.1819999999996513</v>
      </c>
      <c r="F2593" s="72">
        <f t="shared" si="644"/>
        <v>-2.8471485898482186E-2</v>
      </c>
      <c r="G2593" s="77">
        <f t="shared" si="645"/>
        <v>-7.1758953127165626E-4</v>
      </c>
      <c r="H2593" s="69">
        <f t="shared" si="650"/>
        <v>2.4035256796204617E-2</v>
      </c>
      <c r="I2593" s="66">
        <f t="shared" si="650"/>
        <v>-8.2977000345801741</v>
      </c>
      <c r="J2593" s="73">
        <f t="shared" si="640"/>
        <v>8.2977348449707087</v>
      </c>
      <c r="K2593" s="66">
        <f t="shared" si="641"/>
        <v>1.1817654990313822</v>
      </c>
      <c r="L2593" s="69">
        <f t="shared" si="651"/>
        <v>7.2364801698117267</v>
      </c>
      <c r="M2593" s="66">
        <f t="shared" si="651"/>
        <v>-35.572991845710909</v>
      </c>
      <c r="N2593" s="69">
        <f t="shared" si="648"/>
        <v>2.4876639105533438</v>
      </c>
      <c r="O2593" s="69">
        <f t="shared" si="649"/>
        <v>-5.3120373094152004E-4</v>
      </c>
    </row>
    <row r="2594" spans="4:15" x14ac:dyDescent="0.3">
      <c r="D2594" s="65">
        <f t="shared" si="642"/>
        <v>2592</v>
      </c>
      <c r="E2594" s="66">
        <f t="shared" si="643"/>
        <v>5.1839999999996511</v>
      </c>
      <c r="F2594" s="72">
        <f t="shared" si="644"/>
        <v>-2.8404037242114169E-2</v>
      </c>
      <c r="G2594" s="77">
        <f t="shared" si="645"/>
        <v>-7.1437782164274211E-4</v>
      </c>
      <c r="H2594" s="69">
        <f t="shared" si="650"/>
        <v>2.3978313824407654E-2</v>
      </c>
      <c r="I2594" s="66">
        <f t="shared" si="650"/>
        <v>-8.2977014697592359</v>
      </c>
      <c r="J2594" s="73">
        <f t="shared" si="640"/>
        <v>8.297736115397889</v>
      </c>
      <c r="K2594" s="66">
        <f t="shared" si="641"/>
        <v>1.1817656799659431</v>
      </c>
      <c r="L2594" s="69">
        <f t="shared" si="651"/>
        <v>7.2365282403253195</v>
      </c>
      <c r="M2594" s="66">
        <f t="shared" si="651"/>
        <v>-35.589587245780066</v>
      </c>
      <c r="N2594" s="69">
        <f t="shared" si="648"/>
        <v>2.4876639105533438</v>
      </c>
      <c r="O2594" s="69">
        <f t="shared" si="649"/>
        <v>-5.3120373094152004E-4</v>
      </c>
    </row>
    <row r="2595" spans="4:15" x14ac:dyDescent="0.3">
      <c r="D2595" s="65">
        <f t="shared" si="642"/>
        <v>2593</v>
      </c>
      <c r="E2595" s="66">
        <f t="shared" si="643"/>
        <v>5.1859999999996509</v>
      </c>
      <c r="F2595" s="72">
        <f t="shared" si="644"/>
        <v>-2.8336748341137884E-2</v>
      </c>
      <c r="G2595" s="77">
        <f t="shared" si="645"/>
        <v>-7.1118043557127919E-4</v>
      </c>
      <c r="H2595" s="69">
        <f t="shared" si="650"/>
        <v>2.3921505749923425E-2</v>
      </c>
      <c r="I2595" s="66">
        <f t="shared" si="650"/>
        <v>-8.2977028985148795</v>
      </c>
      <c r="J2595" s="73">
        <f t="shared" si="640"/>
        <v>8.2977373801813936</v>
      </c>
      <c r="K2595" s="66">
        <f t="shared" si="641"/>
        <v>1.1817658600967302</v>
      </c>
      <c r="L2595" s="69">
        <f t="shared" si="651"/>
        <v>7.2365761969529681</v>
      </c>
      <c r="M2595" s="66">
        <f t="shared" si="651"/>
        <v>-35.606182648719582</v>
      </c>
      <c r="N2595" s="69">
        <f t="shared" si="648"/>
        <v>2.4876639105533438</v>
      </c>
      <c r="O2595" s="69">
        <f t="shared" si="649"/>
        <v>-5.3120373094152004E-4</v>
      </c>
    </row>
    <row r="2596" spans="4:15" x14ac:dyDescent="0.3">
      <c r="D2596" s="65">
        <f t="shared" si="642"/>
        <v>2594</v>
      </c>
      <c r="E2596" s="66">
        <f t="shared" si="643"/>
        <v>5.1879999999996507</v>
      </c>
      <c r="F2596" s="72">
        <f t="shared" si="644"/>
        <v>-2.8269618817367132E-2</v>
      </c>
      <c r="G2596" s="77">
        <f t="shared" si="645"/>
        <v>-7.0799730943171824E-4</v>
      </c>
      <c r="H2596" s="69">
        <f t="shared" ref="H2596:I2611" si="652">H2595+$B$4*F2595</f>
        <v>2.3864832253241149E-2</v>
      </c>
      <c r="I2596" s="66">
        <f t="shared" si="652"/>
        <v>-8.2977043208757504</v>
      </c>
      <c r="J2596" s="73">
        <f t="shared" si="640"/>
        <v>8.2977386393461785</v>
      </c>
      <c r="K2596" s="66">
        <f t="shared" si="641"/>
        <v>1.181766039427298</v>
      </c>
      <c r="L2596" s="69">
        <f t="shared" ref="L2596:M2611" si="653">L2595+$B$4*H2595</f>
        <v>7.2366240399644681</v>
      </c>
      <c r="M2596" s="66">
        <f t="shared" si="653"/>
        <v>-35.622778054516608</v>
      </c>
      <c r="N2596" s="69">
        <f t="shared" si="648"/>
        <v>2.4876639105533438</v>
      </c>
      <c r="O2596" s="69">
        <f t="shared" si="649"/>
        <v>-5.3120373094152004E-4</v>
      </c>
    </row>
    <row r="2597" spans="4:15" x14ac:dyDescent="0.3">
      <c r="D2597" s="65">
        <f t="shared" si="642"/>
        <v>2595</v>
      </c>
      <c r="E2597" s="66">
        <f t="shared" si="643"/>
        <v>5.1899999999996504</v>
      </c>
      <c r="F2597" s="72">
        <f t="shared" si="644"/>
        <v>-2.8202648293509634E-2</v>
      </c>
      <c r="G2597" s="77">
        <f t="shared" si="645"/>
        <v>-7.0482837988627978E-4</v>
      </c>
      <c r="H2597" s="69">
        <f t="shared" si="652"/>
        <v>2.3808293015606417E-2</v>
      </c>
      <c r="I2597" s="66">
        <f t="shared" si="652"/>
        <v>-8.2977057368703697</v>
      </c>
      <c r="J2597" s="73">
        <f t="shared" si="640"/>
        <v>8.2977398929170914</v>
      </c>
      <c r="K2597" s="66">
        <f t="shared" si="641"/>
        <v>1.181766217961185</v>
      </c>
      <c r="L2597" s="69">
        <f t="shared" si="653"/>
        <v>7.2366717696289742</v>
      </c>
      <c r="M2597" s="66">
        <f t="shared" si="653"/>
        <v>-35.639373463158357</v>
      </c>
      <c r="N2597" s="69">
        <f t="shared" si="648"/>
        <v>2.4876639105533438</v>
      </c>
      <c r="O2597" s="69">
        <f t="shared" si="649"/>
        <v>-5.3120373094152004E-4</v>
      </c>
    </row>
    <row r="2598" spans="4:15" x14ac:dyDescent="0.3">
      <c r="D2598" s="65">
        <f t="shared" si="642"/>
        <v>2596</v>
      </c>
      <c r="E2598" s="66">
        <f t="shared" si="643"/>
        <v>5.1919999999996502</v>
      </c>
      <c r="F2598" s="72">
        <f t="shared" si="644"/>
        <v>-2.813583639316489E-2</v>
      </c>
      <c r="G2598" s="77">
        <f t="shared" si="645"/>
        <v>-7.0167358387429601E-4</v>
      </c>
      <c r="H2598" s="69">
        <f t="shared" si="652"/>
        <v>2.3751887719019399E-2</v>
      </c>
      <c r="I2598" s="66">
        <f t="shared" si="652"/>
        <v>-8.297707146527129</v>
      </c>
      <c r="J2598" s="73">
        <f t="shared" si="640"/>
        <v>8.2977411409188715</v>
      </c>
      <c r="K2598" s="66">
        <f t="shared" si="641"/>
        <v>1.1817663957019149</v>
      </c>
      <c r="L2598" s="69">
        <f t="shared" si="653"/>
        <v>7.2367193862150057</v>
      </c>
      <c r="M2598" s="66">
        <f t="shared" si="653"/>
        <v>-35.655968874632094</v>
      </c>
      <c r="N2598" s="69">
        <f t="shared" si="648"/>
        <v>2.4876639105533438</v>
      </c>
      <c r="O2598" s="69">
        <f t="shared" si="649"/>
        <v>-5.3120373094152004E-4</v>
      </c>
    </row>
    <row r="2599" spans="4:15" x14ac:dyDescent="0.3">
      <c r="D2599" s="65">
        <f t="shared" si="642"/>
        <v>2597</v>
      </c>
      <c r="E2599" s="66">
        <f t="shared" si="643"/>
        <v>5.19399999999965</v>
      </c>
      <c r="F2599" s="72">
        <f t="shared" si="644"/>
        <v>-2.8069182740822131E-2</v>
      </c>
      <c r="G2599" s="77">
        <f t="shared" si="645"/>
        <v>-6.9853285861398717E-4</v>
      </c>
      <c r="H2599" s="69">
        <f t="shared" si="652"/>
        <v>2.3695616046233069E-2</v>
      </c>
      <c r="I2599" s="66">
        <f t="shared" si="652"/>
        <v>-8.2977085498742973</v>
      </c>
      <c r="J2599" s="73">
        <f t="shared" si="640"/>
        <v>8.2977423833761446</v>
      </c>
      <c r="K2599" s="66">
        <f t="shared" si="641"/>
        <v>1.1817665726529945</v>
      </c>
      <c r="L2599" s="69">
        <f t="shared" si="653"/>
        <v>7.2367668899904434</v>
      </c>
      <c r="M2599" s="66">
        <f t="shared" si="653"/>
        <v>-35.672564288925152</v>
      </c>
      <c r="N2599" s="69">
        <f t="shared" si="648"/>
        <v>2.4876639105533438</v>
      </c>
      <c r="O2599" s="69">
        <f t="shared" si="649"/>
        <v>-5.3120373094152004E-4</v>
      </c>
    </row>
    <row r="2600" spans="4:15" x14ac:dyDescent="0.3">
      <c r="D2600" s="65">
        <f t="shared" si="642"/>
        <v>2598</v>
      </c>
      <c r="E2600" s="66">
        <f t="shared" si="643"/>
        <v>5.1959999999996498</v>
      </c>
      <c r="F2600" s="72">
        <f t="shared" si="644"/>
        <v>-2.8002686961858154E-2</v>
      </c>
      <c r="G2600" s="77">
        <f t="shared" si="645"/>
        <v>-6.954061416024615E-4</v>
      </c>
      <c r="H2600" s="69">
        <f t="shared" si="652"/>
        <v>2.3639477680751423E-2</v>
      </c>
      <c r="I2600" s="66">
        <f t="shared" si="652"/>
        <v>-8.2977099469400137</v>
      </c>
      <c r="J2600" s="73">
        <f t="shared" si="640"/>
        <v>8.2977436203134314</v>
      </c>
      <c r="K2600" s="66">
        <f t="shared" si="641"/>
        <v>1.1817667488179162</v>
      </c>
      <c r="L2600" s="69">
        <f t="shared" si="653"/>
        <v>7.2368142812225358</v>
      </c>
      <c r="M2600" s="66">
        <f t="shared" si="653"/>
        <v>-35.689159706024903</v>
      </c>
      <c r="N2600" s="69">
        <f t="shared" si="648"/>
        <v>2.4876639105533438</v>
      </c>
      <c r="O2600" s="69">
        <f t="shared" si="649"/>
        <v>-5.3120373094152004E-4</v>
      </c>
    </row>
    <row r="2601" spans="4:15" x14ac:dyDescent="0.3">
      <c r="D2601" s="65">
        <f t="shared" si="642"/>
        <v>2599</v>
      </c>
      <c r="E2601" s="66">
        <f t="shared" si="643"/>
        <v>5.1979999999996496</v>
      </c>
      <c r="F2601" s="72">
        <f t="shared" si="644"/>
        <v>-2.7936348682535302E-2</v>
      </c>
      <c r="G2601" s="77">
        <f t="shared" si="645"/>
        <v>-6.9229337061571528E-4</v>
      </c>
      <c r="H2601" s="69">
        <f t="shared" si="652"/>
        <v>2.3583472306827707E-2</v>
      </c>
      <c r="I2601" s="66">
        <f t="shared" si="652"/>
        <v>-8.2977113377522969</v>
      </c>
      <c r="J2601" s="73">
        <f t="shared" si="640"/>
        <v>8.297744851755148</v>
      </c>
      <c r="K2601" s="66">
        <f t="shared" si="641"/>
        <v>1.1817669242001574</v>
      </c>
      <c r="L2601" s="69">
        <f t="shared" si="653"/>
        <v>7.2368615601778972</v>
      </c>
      <c r="M2601" s="66">
        <f t="shared" si="653"/>
        <v>-35.705755125918785</v>
      </c>
      <c r="N2601" s="69">
        <f t="shared" si="648"/>
        <v>2.4876639105533438</v>
      </c>
      <c r="O2601" s="69">
        <f t="shared" si="649"/>
        <v>-5.3120373094152004E-4</v>
      </c>
    </row>
    <row r="2602" spans="4:15" x14ac:dyDescent="0.3">
      <c r="D2602" s="65">
        <f t="shared" si="642"/>
        <v>2600</v>
      </c>
      <c r="E2602" s="66">
        <f t="shared" si="643"/>
        <v>5.1999999999996493</v>
      </c>
      <c r="F2602" s="72">
        <f t="shared" si="644"/>
        <v>-2.7870167529999369E-2</v>
      </c>
      <c r="G2602" s="77">
        <f t="shared" si="645"/>
        <v>-6.8919448369442193E-4</v>
      </c>
      <c r="H2602" s="69">
        <f t="shared" si="652"/>
        <v>2.3527599609462636E-2</v>
      </c>
      <c r="I2602" s="66">
        <f t="shared" si="652"/>
        <v>-8.2977127223390372</v>
      </c>
      <c r="J2602" s="73">
        <f t="shared" si="640"/>
        <v>8.2977460777255949</v>
      </c>
      <c r="K2602" s="66">
        <f t="shared" si="641"/>
        <v>1.1817670988031792</v>
      </c>
      <c r="L2602" s="69">
        <f t="shared" si="653"/>
        <v>7.2369087271225112</v>
      </c>
      <c r="M2602" s="66">
        <f t="shared" si="653"/>
        <v>-35.722350548594292</v>
      </c>
      <c r="N2602" s="69">
        <f t="shared" si="648"/>
        <v>2.4876639105533438</v>
      </c>
      <c r="O2602" s="69">
        <f t="shared" si="649"/>
        <v>-5.3120373094152004E-4</v>
      </c>
    </row>
    <row r="2603" spans="4:15" x14ac:dyDescent="0.3">
      <c r="D2603" s="65">
        <f t="shared" si="642"/>
        <v>2601</v>
      </c>
      <c r="E2603" s="66">
        <f t="shared" si="643"/>
        <v>5.2019999999996491</v>
      </c>
      <c r="F2603" s="72">
        <f t="shared" si="644"/>
        <v>-2.780414313227747E-2</v>
      </c>
      <c r="G2603" s="77">
        <f t="shared" si="645"/>
        <v>-6.8610941916524837E-4</v>
      </c>
      <c r="H2603" s="69">
        <f t="shared" si="652"/>
        <v>2.3471859274402637E-2</v>
      </c>
      <c r="I2603" s="66">
        <f t="shared" si="652"/>
        <v>-8.2977141007280046</v>
      </c>
      <c r="J2603" s="73">
        <f t="shared" si="640"/>
        <v>8.2977472982489751</v>
      </c>
      <c r="K2603" s="66">
        <f t="shared" si="641"/>
        <v>1.1817672726304282</v>
      </c>
      <c r="L2603" s="69">
        <f t="shared" si="653"/>
        <v>7.2369557823217301</v>
      </c>
      <c r="M2603" s="66">
        <f t="shared" si="653"/>
        <v>-35.73894597403897</v>
      </c>
      <c r="N2603" s="69">
        <f t="shared" si="648"/>
        <v>2.4876639105533438</v>
      </c>
      <c r="O2603" s="69">
        <f t="shared" si="649"/>
        <v>-5.3120373094152004E-4</v>
      </c>
    </row>
    <row r="2604" spans="4:15" x14ac:dyDescent="0.3">
      <c r="D2604" s="65">
        <f t="shared" si="642"/>
        <v>2602</v>
      </c>
      <c r="E2604" s="66">
        <f t="shared" si="643"/>
        <v>5.2039999999996489</v>
      </c>
      <c r="F2604" s="72">
        <f t="shared" si="644"/>
        <v>-2.7738275118276028E-2</v>
      </c>
      <c r="G2604" s="77">
        <f t="shared" si="645"/>
        <v>-6.8303811561953864E-4</v>
      </c>
      <c r="H2604" s="69">
        <f t="shared" si="652"/>
        <v>2.3416250988138081E-2</v>
      </c>
      <c r="I2604" s="66">
        <f t="shared" si="652"/>
        <v>-8.2977154729468428</v>
      </c>
      <c r="J2604" s="73">
        <f t="shared" si="640"/>
        <v>8.2977485133493758</v>
      </c>
      <c r="K2604" s="66">
        <f t="shared" si="641"/>
        <v>1.1817674456853351</v>
      </c>
      <c r="L2604" s="69">
        <f t="shared" si="653"/>
        <v>7.2370027260402789</v>
      </c>
      <c r="M2604" s="66">
        <f t="shared" si="653"/>
        <v>-35.755541402240425</v>
      </c>
      <c r="N2604" s="69">
        <f t="shared" si="648"/>
        <v>2.4876639105533438</v>
      </c>
      <c r="O2604" s="69">
        <f t="shared" si="649"/>
        <v>-5.3120373094152004E-4</v>
      </c>
    </row>
    <row r="2605" spans="4:15" x14ac:dyDescent="0.3">
      <c r="D2605" s="65">
        <f t="shared" si="642"/>
        <v>2603</v>
      </c>
      <c r="E2605" s="66">
        <f t="shared" si="643"/>
        <v>5.2059999999996487</v>
      </c>
      <c r="F2605" s="72">
        <f t="shared" si="644"/>
        <v>-2.7672563117778645E-2</v>
      </c>
      <c r="G2605" s="77">
        <f t="shared" si="645"/>
        <v>-6.7998051192752484E-4</v>
      </c>
      <c r="H2605" s="69">
        <f t="shared" si="652"/>
        <v>2.3360774437901528E-2</v>
      </c>
      <c r="I2605" s="66">
        <f t="shared" si="652"/>
        <v>-8.2977168390230744</v>
      </c>
      <c r="J2605" s="73">
        <f t="shared" si="640"/>
        <v>8.2977497230507886</v>
      </c>
      <c r="K2605" s="66">
        <f t="shared" si="641"/>
        <v>1.1817676179713168</v>
      </c>
      <c r="L2605" s="69">
        <f t="shared" si="653"/>
        <v>7.237049558542255</v>
      </c>
      <c r="M2605" s="66">
        <f t="shared" si="653"/>
        <v>-35.772136833186316</v>
      </c>
      <c r="N2605" s="69">
        <f t="shared" si="648"/>
        <v>2.4876639105533438</v>
      </c>
      <c r="O2605" s="69">
        <f t="shared" si="649"/>
        <v>-5.3120373094152004E-4</v>
      </c>
    </row>
    <row r="2606" spans="4:15" x14ac:dyDescent="0.3">
      <c r="D2606" s="65">
        <f t="shared" si="642"/>
        <v>2604</v>
      </c>
      <c r="E2606" s="66">
        <f t="shared" si="643"/>
        <v>5.2079999999996485</v>
      </c>
      <c r="F2606" s="72">
        <f t="shared" si="644"/>
        <v>-2.7607006761444116E-2</v>
      </c>
      <c r="G2606" s="77">
        <f t="shared" si="645"/>
        <v>-6.769365472170108E-4</v>
      </c>
      <c r="H2606" s="69">
        <f t="shared" si="652"/>
        <v>2.330542931166597E-2</v>
      </c>
      <c r="I2606" s="66">
        <f t="shared" si="652"/>
        <v>-8.2977181989840982</v>
      </c>
      <c r="J2606" s="73">
        <f t="shared" si="640"/>
        <v>8.2977509273770877</v>
      </c>
      <c r="K2606" s="66">
        <f t="shared" si="641"/>
        <v>1.1817677894917735</v>
      </c>
      <c r="L2606" s="69">
        <f t="shared" si="653"/>
        <v>7.2370962800911309</v>
      </c>
      <c r="M2606" s="66">
        <f t="shared" si="653"/>
        <v>-35.788732266864365</v>
      </c>
      <c r="N2606" s="69">
        <f t="shared" si="648"/>
        <v>2.4876639105533438</v>
      </c>
      <c r="O2606" s="69">
        <f t="shared" si="649"/>
        <v>-5.3120373094152004E-4</v>
      </c>
    </row>
    <row r="2607" spans="4:15" x14ac:dyDescent="0.3">
      <c r="D2607" s="65">
        <f t="shared" si="642"/>
        <v>2605</v>
      </c>
      <c r="E2607" s="66">
        <f t="shared" si="643"/>
        <v>5.2099999999996482</v>
      </c>
      <c r="F2607" s="72">
        <f t="shared" si="644"/>
        <v>-2.7541605680804278E-2</v>
      </c>
      <c r="G2607" s="77">
        <f t="shared" si="645"/>
        <v>-6.7390616090179378E-4</v>
      </c>
      <c r="H2607" s="69">
        <f t="shared" si="652"/>
        <v>2.3250215298143081E-2</v>
      </c>
      <c r="I2607" s="66">
        <f t="shared" si="652"/>
        <v>-8.2977195528571919</v>
      </c>
      <c r="J2607" s="73">
        <f t="shared" si="640"/>
        <v>8.2977521263520497</v>
      </c>
      <c r="K2607" s="66">
        <f t="shared" si="641"/>
        <v>1.1817679602500915</v>
      </c>
      <c r="L2607" s="69">
        <f t="shared" si="653"/>
        <v>7.2371428909497544</v>
      </c>
      <c r="M2607" s="66">
        <f t="shared" si="653"/>
        <v>-35.805327703262336</v>
      </c>
      <c r="N2607" s="69">
        <f t="shared" si="648"/>
        <v>2.4876639105533438</v>
      </c>
      <c r="O2607" s="69">
        <f t="shared" si="649"/>
        <v>-5.3120373094152004E-4</v>
      </c>
    </row>
    <row r="2608" spans="4:15" x14ac:dyDescent="0.3">
      <c r="D2608" s="65">
        <f t="shared" si="642"/>
        <v>2606</v>
      </c>
      <c r="E2608" s="66">
        <f t="shared" si="643"/>
        <v>5.211999999999648</v>
      </c>
      <c r="F2608" s="72">
        <f t="shared" si="644"/>
        <v>-2.7476359508262022E-2</v>
      </c>
      <c r="G2608" s="77">
        <f t="shared" si="645"/>
        <v>-6.7088929265501918E-4</v>
      </c>
      <c r="H2608" s="69">
        <f t="shared" si="652"/>
        <v>2.3195132086781471E-2</v>
      </c>
      <c r="I2608" s="66">
        <f t="shared" si="652"/>
        <v>-8.2977209006695141</v>
      </c>
      <c r="J2608" s="73">
        <f t="shared" si="640"/>
        <v>8.2977533199993481</v>
      </c>
      <c r="K2608" s="66">
        <f t="shared" si="641"/>
        <v>1.1817681302496421</v>
      </c>
      <c r="L2608" s="69">
        <f t="shared" si="653"/>
        <v>7.2371893913803511</v>
      </c>
      <c r="M2608" s="66">
        <f t="shared" si="653"/>
        <v>-35.82192314236805</v>
      </c>
      <c r="N2608" s="69">
        <f t="shared" si="648"/>
        <v>2.4876639105533438</v>
      </c>
      <c r="O2608" s="69">
        <f t="shared" si="649"/>
        <v>-5.3120373094152004E-4</v>
      </c>
    </row>
    <row r="2609" spans="4:15" x14ac:dyDescent="0.3">
      <c r="D2609" s="65">
        <f t="shared" si="642"/>
        <v>2607</v>
      </c>
      <c r="E2609" s="66">
        <f t="shared" si="643"/>
        <v>5.2139999999996478</v>
      </c>
      <c r="F2609" s="72">
        <f t="shared" si="644"/>
        <v>-2.741126787708922E-2</v>
      </c>
      <c r="G2609" s="77">
        <f t="shared" si="645"/>
        <v>-6.6788588241095681E-4</v>
      </c>
      <c r="H2609" s="69">
        <f t="shared" si="652"/>
        <v>2.3140179367764947E-2</v>
      </c>
      <c r="I2609" s="66">
        <f t="shared" si="652"/>
        <v>-8.2977222424480992</v>
      </c>
      <c r="J2609" s="73">
        <f t="shared" si="640"/>
        <v>8.2977545083425479</v>
      </c>
      <c r="K2609" s="66">
        <f t="shared" si="641"/>
        <v>1.1817682994937817</v>
      </c>
      <c r="L2609" s="69">
        <f t="shared" si="653"/>
        <v>7.2372357816445243</v>
      </c>
      <c r="M2609" s="66">
        <f t="shared" si="653"/>
        <v>-35.838518584169385</v>
      </c>
      <c r="N2609" s="69">
        <f t="shared" si="648"/>
        <v>2.4876639105533438</v>
      </c>
      <c r="O2609" s="69">
        <f t="shared" si="649"/>
        <v>-5.3120373094152004E-4</v>
      </c>
    </row>
    <row r="2610" spans="4:15" x14ac:dyDescent="0.3">
      <c r="D2610" s="65">
        <f t="shared" si="642"/>
        <v>2608</v>
      </c>
      <c r="E2610" s="66">
        <f t="shared" si="643"/>
        <v>5.2159999999996476</v>
      </c>
      <c r="F2610" s="72">
        <f t="shared" si="644"/>
        <v>-2.7346330421424675E-2</v>
      </c>
      <c r="G2610" s="77">
        <f t="shared" si="645"/>
        <v>-6.6489587038098819E-4</v>
      </c>
      <c r="H2610" s="69">
        <f t="shared" si="652"/>
        <v>2.3085356832010767E-2</v>
      </c>
      <c r="I2610" s="66">
        <f t="shared" si="652"/>
        <v>-8.2977235782198644</v>
      </c>
      <c r="J2610" s="73">
        <f t="shared" si="640"/>
        <v>8.2977556914051114</v>
      </c>
      <c r="K2610" s="66">
        <f t="shared" si="641"/>
        <v>1.1817684679858518</v>
      </c>
      <c r="L2610" s="69">
        <f t="shared" si="653"/>
        <v>7.2372820620032599</v>
      </c>
      <c r="M2610" s="66">
        <f t="shared" si="653"/>
        <v>-35.855114028654285</v>
      </c>
      <c r="N2610" s="69">
        <f t="shared" si="648"/>
        <v>2.4876639105533438</v>
      </c>
      <c r="O2610" s="69">
        <f t="shared" si="649"/>
        <v>-5.3120373094152004E-4</v>
      </c>
    </row>
    <row r="2611" spans="4:15" x14ac:dyDescent="0.3">
      <c r="D2611" s="65">
        <f t="shared" si="642"/>
        <v>2609</v>
      </c>
      <c r="E2611" s="66">
        <f t="shared" si="643"/>
        <v>5.2179999999996474</v>
      </c>
      <c r="F2611" s="72">
        <f t="shared" si="644"/>
        <v>-2.7281546776272082E-2</v>
      </c>
      <c r="G2611" s="77">
        <f t="shared" si="645"/>
        <v>-6.6191919703051383E-4</v>
      </c>
      <c r="H2611" s="69">
        <f t="shared" si="652"/>
        <v>2.3030664171167919E-2</v>
      </c>
      <c r="I2611" s="66">
        <f t="shared" si="652"/>
        <v>-8.297724908011606</v>
      </c>
      <c r="J2611" s="73">
        <f t="shared" si="640"/>
        <v>8.2977568692103993</v>
      </c>
      <c r="K2611" s="66">
        <f t="shared" si="641"/>
        <v>1.1817686357291792</v>
      </c>
      <c r="L2611" s="69">
        <f t="shared" si="653"/>
        <v>7.2373282327169237</v>
      </c>
      <c r="M2611" s="66">
        <f t="shared" si="653"/>
        <v>-35.871709475810725</v>
      </c>
      <c r="N2611" s="69">
        <f t="shared" si="648"/>
        <v>2.4876639105533438</v>
      </c>
      <c r="O2611" s="69">
        <f t="shared" si="649"/>
        <v>-5.3120373094152004E-4</v>
      </c>
    </row>
    <row r="2612" spans="4:15" x14ac:dyDescent="0.3">
      <c r="D2612" s="65">
        <f t="shared" si="642"/>
        <v>2610</v>
      </c>
      <c r="E2612" s="66">
        <f t="shared" si="643"/>
        <v>5.2199999999996471</v>
      </c>
      <c r="F2612" s="72">
        <f t="shared" si="644"/>
        <v>-2.7216916577498002E-2</v>
      </c>
      <c r="G2612" s="77">
        <f t="shared" si="645"/>
        <v>-6.5895580309494051E-4</v>
      </c>
      <c r="H2612" s="69">
        <f t="shared" ref="H2612:I2627" si="654">H2611+$B$4*F2611</f>
        <v>2.2976101077615375E-2</v>
      </c>
      <c r="I2612" s="66">
        <f t="shared" si="654"/>
        <v>-8.2977262318499996</v>
      </c>
      <c r="J2612" s="73">
        <f t="shared" si="640"/>
        <v>8.2977580417816679</v>
      </c>
      <c r="K2612" s="66">
        <f t="shared" si="641"/>
        <v>1.1817688027270765</v>
      </c>
      <c r="L2612" s="69">
        <f t="shared" ref="L2612:M2627" si="655">L2611+$B$4*H2611</f>
        <v>7.2373742940452663</v>
      </c>
      <c r="M2612" s="66">
        <f t="shared" si="655"/>
        <v>-35.888304925626748</v>
      </c>
      <c r="N2612" s="69">
        <f t="shared" si="648"/>
        <v>2.4876639105533438</v>
      </c>
      <c r="O2612" s="69">
        <f t="shared" si="649"/>
        <v>-5.3120373094152004E-4</v>
      </c>
    </row>
    <row r="2613" spans="4:15" x14ac:dyDescent="0.3">
      <c r="D2613" s="65">
        <f t="shared" si="642"/>
        <v>2611</v>
      </c>
      <c r="E2613" s="66">
        <f t="shared" si="643"/>
        <v>5.2219999999996469</v>
      </c>
      <c r="F2613" s="72">
        <f t="shared" si="644"/>
        <v>-2.7152439461829814E-2</v>
      </c>
      <c r="G2613" s="77">
        <f t="shared" si="645"/>
        <v>-6.5600562956902309E-4</v>
      </c>
      <c r="H2613" s="69">
        <f t="shared" si="654"/>
        <v>2.2921667244460379E-2</v>
      </c>
      <c r="I2613" s="66">
        <f t="shared" si="654"/>
        <v>-8.2977275497616052</v>
      </c>
      <c r="J2613" s="73">
        <f t="shared" si="640"/>
        <v>8.2977592091420682</v>
      </c>
      <c r="K2613" s="66">
        <f t="shared" si="641"/>
        <v>1.1817689689828403</v>
      </c>
      <c r="L2613" s="69">
        <f t="shared" si="655"/>
        <v>7.2374202462474218</v>
      </c>
      <c r="M2613" s="66">
        <f t="shared" si="655"/>
        <v>-35.904900378090446</v>
      </c>
      <c r="N2613" s="69">
        <f t="shared" si="648"/>
        <v>2.4876639105533438</v>
      </c>
      <c r="O2613" s="69">
        <f t="shared" si="649"/>
        <v>-5.3120373094152004E-4</v>
      </c>
    </row>
    <row r="2614" spans="4:15" x14ac:dyDescent="0.3">
      <c r="D2614" s="65">
        <f t="shared" si="642"/>
        <v>2612</v>
      </c>
      <c r="E2614" s="66">
        <f t="shared" si="643"/>
        <v>5.2239999999996467</v>
      </c>
      <c r="F2614" s="72">
        <f t="shared" si="644"/>
        <v>-2.7088115066853685E-2</v>
      </c>
      <c r="G2614" s="77">
        <f t="shared" si="645"/>
        <v>-6.5306861771752267E-4</v>
      </c>
      <c r="H2614" s="69">
        <f t="shared" si="654"/>
        <v>2.2867362365536718E-2</v>
      </c>
      <c r="I2614" s="66">
        <f t="shared" si="654"/>
        <v>-8.297728861772864</v>
      </c>
      <c r="J2614" s="73">
        <f t="shared" si="640"/>
        <v>8.2977603713146557</v>
      </c>
      <c r="K2614" s="66">
        <f t="shared" si="641"/>
        <v>1.1817691344997547</v>
      </c>
      <c r="L2614" s="69">
        <f t="shared" si="655"/>
        <v>7.2374660895819103</v>
      </c>
      <c r="M2614" s="66">
        <f t="shared" si="655"/>
        <v>-35.921495833189972</v>
      </c>
      <c r="N2614" s="69">
        <f t="shared" si="648"/>
        <v>2.4876639105533438</v>
      </c>
      <c r="O2614" s="69">
        <f t="shared" si="649"/>
        <v>-5.3120373094152004E-4</v>
      </c>
    </row>
    <row r="2615" spans="4:15" x14ac:dyDescent="0.3">
      <c r="D2615" s="65">
        <f t="shared" si="642"/>
        <v>2613</v>
      </c>
      <c r="E2615" s="66">
        <f t="shared" si="643"/>
        <v>5.2259999999996465</v>
      </c>
      <c r="F2615" s="72">
        <f t="shared" si="644"/>
        <v>-2.702394303101259E-2</v>
      </c>
      <c r="G2615" s="77">
        <f t="shared" si="645"/>
        <v>-6.501447090467849E-4</v>
      </c>
      <c r="H2615" s="69">
        <f t="shared" si="654"/>
        <v>2.2813186135403011E-2</v>
      </c>
      <c r="I2615" s="66">
        <f t="shared" si="654"/>
        <v>-8.2977301679100997</v>
      </c>
      <c r="J2615" s="73">
        <f t="shared" si="640"/>
        <v>8.2977615283223827</v>
      </c>
      <c r="K2615" s="66">
        <f t="shared" si="641"/>
        <v>1.1817692992810884</v>
      </c>
      <c r="L2615" s="69">
        <f t="shared" si="655"/>
        <v>7.2375118243066412</v>
      </c>
      <c r="M2615" s="66">
        <f t="shared" si="655"/>
        <v>-35.938091290913519</v>
      </c>
      <c r="N2615" s="69">
        <f t="shared" si="648"/>
        <v>2.4876639105533438</v>
      </c>
      <c r="O2615" s="69">
        <f t="shared" si="649"/>
        <v>-5.3120373094152004E-4</v>
      </c>
    </row>
    <row r="2616" spans="4:15" x14ac:dyDescent="0.3">
      <c r="D2616" s="65">
        <f t="shared" si="642"/>
        <v>2614</v>
      </c>
      <c r="E2616" s="66">
        <f t="shared" si="643"/>
        <v>5.2279999999996463</v>
      </c>
      <c r="F2616" s="72">
        <f t="shared" si="644"/>
        <v>-2.6959922993604259E-2</v>
      </c>
      <c r="G2616" s="77">
        <f t="shared" si="645"/>
        <v>-6.4723384533316164E-4</v>
      </c>
      <c r="H2616" s="69">
        <f t="shared" si="654"/>
        <v>2.2759138249340987E-2</v>
      </c>
      <c r="I2616" s="66">
        <f t="shared" si="654"/>
        <v>-8.2977314681995171</v>
      </c>
      <c r="J2616" s="73">
        <f t="shared" si="640"/>
        <v>8.2977626801880966</v>
      </c>
      <c r="K2616" s="66">
        <f t="shared" si="641"/>
        <v>1.1817694633300952</v>
      </c>
      <c r="L2616" s="69">
        <f t="shared" si="655"/>
        <v>7.2375574506789118</v>
      </c>
      <c r="M2616" s="66">
        <f t="shared" si="655"/>
        <v>-35.954686751249341</v>
      </c>
      <c r="N2616" s="69">
        <f t="shared" si="648"/>
        <v>2.4876639105533438</v>
      </c>
      <c r="O2616" s="69">
        <f t="shared" si="649"/>
        <v>-5.3120373094152004E-4</v>
      </c>
    </row>
    <row r="2617" spans="4:15" x14ac:dyDescent="0.3">
      <c r="D2617" s="65">
        <f t="shared" si="642"/>
        <v>2615</v>
      </c>
      <c r="E2617" s="66">
        <f t="shared" si="643"/>
        <v>5.229999999999646</v>
      </c>
      <c r="F2617" s="72">
        <f t="shared" si="644"/>
        <v>-2.6896054594779142E-2</v>
      </c>
      <c r="G2617" s="77">
        <f t="shared" si="645"/>
        <v>-6.4433596861235287E-4</v>
      </c>
      <c r="H2617" s="69">
        <f t="shared" si="654"/>
        <v>2.270521840335378E-2</v>
      </c>
      <c r="I2617" s="66">
        <f t="shared" si="654"/>
        <v>-8.2977327626672075</v>
      </c>
      <c r="J2617" s="73">
        <f t="shared" si="640"/>
        <v>8.2977638269345508</v>
      </c>
      <c r="K2617" s="66">
        <f t="shared" si="641"/>
        <v>1.1817696266500157</v>
      </c>
      <c r="L2617" s="69">
        <f t="shared" si="655"/>
        <v>7.2376029689554109</v>
      </c>
      <c r="M2617" s="66">
        <f t="shared" si="655"/>
        <v>-35.971282214185742</v>
      </c>
      <c r="N2617" s="69">
        <f t="shared" si="648"/>
        <v>2.4876639105533438</v>
      </c>
      <c r="O2617" s="69">
        <f t="shared" si="649"/>
        <v>-5.3120373094152004E-4</v>
      </c>
    </row>
    <row r="2618" spans="4:15" x14ac:dyDescent="0.3">
      <c r="D2618" s="65">
        <f t="shared" si="642"/>
        <v>2616</v>
      </c>
      <c r="E2618" s="66">
        <f t="shared" si="643"/>
        <v>5.2319999999996458</v>
      </c>
      <c r="F2618" s="72">
        <f t="shared" si="644"/>
        <v>-2.6832337475538464E-2</v>
      </c>
      <c r="G2618" s="77">
        <f t="shared" si="645"/>
        <v>-6.4145102117052488E-4</v>
      </c>
      <c r="H2618" s="69">
        <f t="shared" si="654"/>
        <v>2.2651426294164223E-2</v>
      </c>
      <c r="I2618" s="66">
        <f t="shared" si="654"/>
        <v>-8.2977340513391447</v>
      </c>
      <c r="J2618" s="73">
        <f t="shared" si="640"/>
        <v>8.2977649685843886</v>
      </c>
      <c r="K2618" s="66">
        <f t="shared" si="641"/>
        <v>1.1817697892440751</v>
      </c>
      <c r="L2618" s="69">
        <f t="shared" si="655"/>
        <v>7.2376483793922173</v>
      </c>
      <c r="M2618" s="66">
        <f t="shared" si="655"/>
        <v>-35.987877679711076</v>
      </c>
      <c r="N2618" s="69">
        <f t="shared" si="648"/>
        <v>2.4876639105533438</v>
      </c>
      <c r="O2618" s="69">
        <f t="shared" si="649"/>
        <v>-5.3120373094152004E-4</v>
      </c>
    </row>
    <row r="2619" spans="4:15" x14ac:dyDescent="0.3">
      <c r="D2619" s="65">
        <f t="shared" si="642"/>
        <v>2617</v>
      </c>
      <c r="E2619" s="66">
        <f t="shared" si="643"/>
        <v>5.2339999999996456</v>
      </c>
      <c r="F2619" s="72">
        <f t="shared" si="644"/>
        <v>-2.6768771277732153E-2</v>
      </c>
      <c r="G2619" s="77">
        <f t="shared" si="645"/>
        <v>-6.3857894555319206E-4</v>
      </c>
      <c r="H2619" s="69">
        <f t="shared" si="654"/>
        <v>2.2597761619213147E-2</v>
      </c>
      <c r="I2619" s="66">
        <f t="shared" si="654"/>
        <v>-8.297735334241187</v>
      </c>
      <c r="J2619" s="73">
        <f t="shared" si="640"/>
        <v>8.2977661051601643</v>
      </c>
      <c r="K2619" s="66">
        <f t="shared" si="641"/>
        <v>1.1817699511154849</v>
      </c>
      <c r="L2619" s="69">
        <f t="shared" si="655"/>
        <v>7.2376936822448057</v>
      </c>
      <c r="M2619" s="66">
        <f t="shared" si="655"/>
        <v>-36.004473147813755</v>
      </c>
      <c r="N2619" s="69">
        <f t="shared" si="648"/>
        <v>2.4876639105533438</v>
      </c>
      <c r="O2619" s="69">
        <f t="shared" si="649"/>
        <v>-5.3120373094152004E-4</v>
      </c>
    </row>
    <row r="2620" spans="4:15" x14ac:dyDescent="0.3">
      <c r="D2620" s="65">
        <f t="shared" si="642"/>
        <v>2618</v>
      </c>
      <c r="E2620" s="66">
        <f t="shared" si="643"/>
        <v>5.2359999999996454</v>
      </c>
      <c r="F2620" s="72">
        <f t="shared" si="644"/>
        <v>-2.6705355644056902E-2</v>
      </c>
      <c r="G2620" s="77">
        <f t="shared" si="645"/>
        <v>-6.3571968455988781E-4</v>
      </c>
      <c r="H2620" s="69">
        <f t="shared" si="654"/>
        <v>2.2544224076657682E-2</v>
      </c>
      <c r="I2620" s="66">
        <f t="shared" si="654"/>
        <v>-8.2977366113990776</v>
      </c>
      <c r="J2620" s="73">
        <f t="shared" si="640"/>
        <v>8.2977672366843276</v>
      </c>
      <c r="K2620" s="66">
        <f t="shared" si="641"/>
        <v>1.1817701122674429</v>
      </c>
      <c r="L2620" s="69">
        <f t="shared" si="655"/>
        <v>7.2377388777680443</v>
      </c>
      <c r="M2620" s="66">
        <f t="shared" si="655"/>
        <v>-36.021068618482239</v>
      </c>
      <c r="N2620" s="69">
        <f t="shared" si="648"/>
        <v>2.4876639105533438</v>
      </c>
      <c r="O2620" s="69">
        <f t="shared" si="649"/>
        <v>-5.3120373094152004E-4</v>
      </c>
    </row>
    <row r="2621" spans="4:15" x14ac:dyDescent="0.3">
      <c r="D2621" s="65">
        <f t="shared" si="642"/>
        <v>2619</v>
      </c>
      <c r="E2621" s="66">
        <f t="shared" si="643"/>
        <v>5.2379999999996452</v>
      </c>
      <c r="F2621" s="72">
        <f t="shared" si="644"/>
        <v>-2.6642090218054137E-2</v>
      </c>
      <c r="G2621" s="77">
        <f t="shared" si="645"/>
        <v>-6.3287318124061187E-4</v>
      </c>
      <c r="H2621" s="69">
        <f t="shared" si="654"/>
        <v>2.2490813365369566E-2</v>
      </c>
      <c r="I2621" s="66">
        <f t="shared" si="654"/>
        <v>-8.2977378828384474</v>
      </c>
      <c r="J2621" s="73">
        <f t="shared" si="640"/>
        <v>8.2977683631792303</v>
      </c>
      <c r="K2621" s="66">
        <f t="shared" si="641"/>
        <v>1.1817702727031325</v>
      </c>
      <c r="L2621" s="69">
        <f t="shared" si="655"/>
        <v>7.2377839662161971</v>
      </c>
      <c r="M2621" s="66">
        <f t="shared" si="655"/>
        <v>-36.037664091705039</v>
      </c>
      <c r="N2621" s="69">
        <f t="shared" si="648"/>
        <v>2.4876639105533438</v>
      </c>
      <c r="O2621" s="69">
        <f t="shared" si="649"/>
        <v>-5.3120373094152004E-4</v>
      </c>
    </row>
    <row r="2622" spans="4:15" x14ac:dyDescent="0.3">
      <c r="D2622" s="65">
        <f t="shared" si="642"/>
        <v>2620</v>
      </c>
      <c r="E2622" s="66">
        <f t="shared" si="643"/>
        <v>5.2399999999996449</v>
      </c>
      <c r="F2622" s="72">
        <f t="shared" si="644"/>
        <v>-2.657897464410805E-2</v>
      </c>
      <c r="G2622" s="77">
        <f t="shared" si="645"/>
        <v>-6.3003937889405393E-4</v>
      </c>
      <c r="H2622" s="69">
        <f t="shared" si="654"/>
        <v>2.2437529184933459E-2</v>
      </c>
      <c r="I2622" s="66">
        <f t="shared" si="654"/>
        <v>-8.2977391485848102</v>
      </c>
      <c r="J2622" s="73">
        <f t="shared" si="640"/>
        <v>8.2977694846671231</v>
      </c>
      <c r="K2622" s="66">
        <f t="shared" si="641"/>
        <v>1.1817704324257223</v>
      </c>
      <c r="L2622" s="69">
        <f t="shared" si="655"/>
        <v>7.2378289478429281</v>
      </c>
      <c r="M2622" s="66">
        <f t="shared" si="655"/>
        <v>-36.054259567470716</v>
      </c>
      <c r="N2622" s="69">
        <f t="shared" si="648"/>
        <v>2.4876639105533438</v>
      </c>
      <c r="O2622" s="69">
        <f t="shared" si="649"/>
        <v>-5.3120373094152004E-4</v>
      </c>
    </row>
    <row r="2623" spans="4:15" x14ac:dyDescent="0.3">
      <c r="D2623" s="65">
        <f t="shared" si="642"/>
        <v>2621</v>
      </c>
      <c r="E2623" s="66">
        <f t="shared" si="643"/>
        <v>5.2419999999996447</v>
      </c>
      <c r="F2623" s="72">
        <f t="shared" si="644"/>
        <v>-2.6516008567443579E-2</v>
      </c>
      <c r="G2623" s="77">
        <f t="shared" si="645"/>
        <v>-6.2721822108358083E-4</v>
      </c>
      <c r="H2623" s="69">
        <f t="shared" si="654"/>
        <v>2.2384371235645243E-2</v>
      </c>
      <c r="I2623" s="66">
        <f t="shared" si="654"/>
        <v>-8.297740408663568</v>
      </c>
      <c r="J2623" s="73">
        <f t="shared" si="640"/>
        <v>8.2977706011701624</v>
      </c>
      <c r="K2623" s="66">
        <f t="shared" si="641"/>
        <v>1.181770591438368</v>
      </c>
      <c r="L2623" s="69">
        <f t="shared" si="655"/>
        <v>7.2378738229012978</v>
      </c>
      <c r="M2623" s="66">
        <f t="shared" si="655"/>
        <v>-36.070855045767885</v>
      </c>
      <c r="N2623" s="69">
        <f t="shared" si="648"/>
        <v>2.4876639105533438</v>
      </c>
      <c r="O2623" s="69">
        <f t="shared" si="649"/>
        <v>-5.3120373094152004E-4</v>
      </c>
    </row>
    <row r="2624" spans="4:15" x14ac:dyDescent="0.3">
      <c r="D2624" s="65">
        <f t="shared" si="642"/>
        <v>2622</v>
      </c>
      <c r="E2624" s="66">
        <f t="shared" si="643"/>
        <v>5.2439999999996445</v>
      </c>
      <c r="F2624" s="72">
        <f t="shared" si="644"/>
        <v>-2.6453191634124473E-2</v>
      </c>
      <c r="G2624" s="77">
        <f t="shared" si="645"/>
        <v>-6.244096516088149E-4</v>
      </c>
      <c r="H2624" s="69">
        <f t="shared" si="654"/>
        <v>2.2331339218510354E-2</v>
      </c>
      <c r="I2624" s="66">
        <f t="shared" si="654"/>
        <v>-8.2977416631000107</v>
      </c>
      <c r="J2624" s="73">
        <f t="shared" si="640"/>
        <v>8.2977717127104089</v>
      </c>
      <c r="K2624" s="66">
        <f t="shared" si="641"/>
        <v>1.1817707497442116</v>
      </c>
      <c r="L2624" s="69">
        <f t="shared" si="655"/>
        <v>7.2379185916437692</v>
      </c>
      <c r="M2624" s="66">
        <f t="shared" si="655"/>
        <v>-36.087450526585215</v>
      </c>
      <c r="N2624" s="69">
        <f t="shared" si="648"/>
        <v>2.4876639105533438</v>
      </c>
      <c r="O2624" s="69">
        <f t="shared" si="649"/>
        <v>-5.3120373094152004E-4</v>
      </c>
    </row>
    <row r="2625" spans="4:15" x14ac:dyDescent="0.3">
      <c r="D2625" s="65">
        <f t="shared" si="642"/>
        <v>2623</v>
      </c>
      <c r="E2625" s="66">
        <f t="shared" si="643"/>
        <v>5.2459999999996443</v>
      </c>
      <c r="F2625" s="72">
        <f t="shared" si="644"/>
        <v>-2.6390523491051296E-2</v>
      </c>
      <c r="G2625" s="77">
        <f t="shared" si="645"/>
        <v>-6.216136145180684E-4</v>
      </c>
      <c r="H2625" s="69">
        <f t="shared" si="654"/>
        <v>2.2278432835242105E-2</v>
      </c>
      <c r="I2625" s="66">
        <f t="shared" si="654"/>
        <v>-8.2977429119193147</v>
      </c>
      <c r="J2625" s="73">
        <f t="shared" si="640"/>
        <v>8.2977728193098201</v>
      </c>
      <c r="K2625" s="66">
        <f t="shared" si="641"/>
        <v>1.18177090734638</v>
      </c>
      <c r="L2625" s="69">
        <f t="shared" si="655"/>
        <v>7.2379632543222066</v>
      </c>
      <c r="M2625" s="66">
        <f t="shared" si="655"/>
        <v>-36.104046009911414</v>
      </c>
      <c r="N2625" s="69">
        <f t="shared" si="648"/>
        <v>2.4876639105533438</v>
      </c>
      <c r="O2625" s="69">
        <f t="shared" si="649"/>
        <v>-5.3120373094152004E-4</v>
      </c>
    </row>
    <row r="2626" spans="4:15" x14ac:dyDescent="0.3">
      <c r="D2626" s="65">
        <f t="shared" si="642"/>
        <v>2624</v>
      </c>
      <c r="E2626" s="66">
        <f t="shared" si="643"/>
        <v>5.2479999999996441</v>
      </c>
      <c r="F2626" s="72">
        <f t="shared" si="644"/>
        <v>-2.6328003785959449E-2</v>
      </c>
      <c r="G2626" s="77">
        <f t="shared" si="645"/>
        <v>-6.1883005411722536E-4</v>
      </c>
      <c r="H2626" s="69">
        <f t="shared" si="654"/>
        <v>2.2225651788260001E-2</v>
      </c>
      <c r="I2626" s="66">
        <f t="shared" si="654"/>
        <v>-8.2977441551465443</v>
      </c>
      <c r="J2626" s="73">
        <f t="shared" si="640"/>
        <v>8.2977739209902577</v>
      </c>
      <c r="K2626" s="66">
        <f t="shared" si="641"/>
        <v>1.1817710642479871</v>
      </c>
      <c r="L2626" s="69">
        <f t="shared" si="655"/>
        <v>7.2380078111878774</v>
      </c>
      <c r="M2626" s="66">
        <f t="shared" si="655"/>
        <v>-36.120641495735256</v>
      </c>
      <c r="N2626" s="69">
        <f t="shared" si="648"/>
        <v>2.4876639105533438</v>
      </c>
      <c r="O2626" s="69">
        <f t="shared" si="649"/>
        <v>-5.3120373094152004E-4</v>
      </c>
    </row>
    <row r="2627" spans="4:15" x14ac:dyDescent="0.3">
      <c r="D2627" s="65">
        <f t="shared" si="642"/>
        <v>2625</v>
      </c>
      <c r="E2627" s="66">
        <f t="shared" si="643"/>
        <v>5.2499999999996438</v>
      </c>
      <c r="F2627" s="72">
        <f t="shared" si="644"/>
        <v>-2.6265632167417199E-2</v>
      </c>
      <c r="G2627" s="77">
        <f t="shared" si="645"/>
        <v>-6.1605891495375431E-4</v>
      </c>
      <c r="H2627" s="69">
        <f t="shared" si="654"/>
        <v>2.2172995780688081E-2</v>
      </c>
      <c r="I2627" s="66">
        <f t="shared" si="654"/>
        <v>-8.297745392806652</v>
      </c>
      <c r="J2627" s="73">
        <f t="shared" ref="J2627:J2690" si="656">SQRT(H2627^2+I2627^2)</f>
        <v>8.2977750177734944</v>
      </c>
      <c r="K2627" s="66">
        <f t="shared" ref="K2627:K2690" si="657">$B$12+$B$13*J2627</f>
        <v>1.1817712204521336</v>
      </c>
      <c r="L2627" s="69">
        <f t="shared" si="655"/>
        <v>7.2380522624914541</v>
      </c>
      <c r="M2627" s="66">
        <f t="shared" si="655"/>
        <v>-36.137236984045551</v>
      </c>
      <c r="N2627" s="69">
        <f t="shared" si="648"/>
        <v>2.4876639105533438</v>
      </c>
      <c r="O2627" s="69">
        <f t="shared" si="649"/>
        <v>-5.3120373094152004E-4</v>
      </c>
    </row>
    <row r="2628" spans="4:15" x14ac:dyDescent="0.3">
      <c r="D2628" s="65">
        <f t="shared" ref="D2628:D2691" si="658">D2627+1</f>
        <v>2626</v>
      </c>
      <c r="E2628" s="66">
        <f t="shared" ref="E2628:E2691" si="659">E2627+$B$4</f>
        <v>5.2519999999996436</v>
      </c>
      <c r="F2628" s="72">
        <f t="shared" ref="F2628:F2691" si="660">-K2627*H2627</f>
        <v>-2.6203408284823763E-2</v>
      </c>
      <c r="G2628" s="77">
        <f t="shared" ref="G2628:G2691" si="661">-$B$5-K2627*I2627</f>
        <v>-6.1330014181315562E-4</v>
      </c>
      <c r="H2628" s="69">
        <f t="shared" ref="H2628:I2643" si="662">H2627+$B$4*F2627</f>
        <v>2.2120464516353248E-2</v>
      </c>
      <c r="I2628" s="66">
        <f t="shared" si="662"/>
        <v>-8.297746624924482</v>
      </c>
      <c r="J2628" s="73">
        <f t="shared" si="656"/>
        <v>8.2977761096811982</v>
      </c>
      <c r="K2628" s="66">
        <f t="shared" si="657"/>
        <v>1.1817713759619055</v>
      </c>
      <c r="L2628" s="69">
        <f t="shared" ref="L2628:M2643" si="663">L2627+$B$4*H2627</f>
        <v>7.2380966084830156</v>
      </c>
      <c r="M2628" s="66">
        <f t="shared" si="663"/>
        <v>-36.153832474831162</v>
      </c>
      <c r="N2628" s="69">
        <f t="shared" ref="N2628:N2691" si="664">IF(M2627&gt;=0,L2628,N2627)</f>
        <v>2.4876639105533438</v>
      </c>
      <c r="O2628" s="69">
        <f t="shared" ref="O2628:O2691" si="665">IF(M2627&gt;=0,M2628,O2627)</f>
        <v>-5.3120373094152004E-4</v>
      </c>
    </row>
    <row r="2629" spans="4:15" x14ac:dyDescent="0.3">
      <c r="D2629" s="65">
        <f t="shared" si="658"/>
        <v>2627</v>
      </c>
      <c r="E2629" s="66">
        <f t="shared" si="659"/>
        <v>5.2539999999996434</v>
      </c>
      <c r="F2629" s="72">
        <f t="shared" si="660"/>
        <v>-2.6141331788407284E-2</v>
      </c>
      <c r="G2629" s="77">
        <f t="shared" si="661"/>
        <v>-6.1055367973672503E-4</v>
      </c>
      <c r="H2629" s="69">
        <f t="shared" si="662"/>
        <v>2.2068057699783601E-2</v>
      </c>
      <c r="I2629" s="66">
        <f t="shared" si="662"/>
        <v>-8.2977478515247665</v>
      </c>
      <c r="J2629" s="73">
        <f t="shared" si="656"/>
        <v>8.2977771967349501</v>
      </c>
      <c r="K2629" s="66">
        <f t="shared" si="657"/>
        <v>1.1817715307803762</v>
      </c>
      <c r="L2629" s="69">
        <f t="shared" si="663"/>
        <v>7.2381408494120487</v>
      </c>
      <c r="M2629" s="66">
        <f t="shared" si="663"/>
        <v>-36.170427968081015</v>
      </c>
      <c r="N2629" s="69">
        <f t="shared" si="664"/>
        <v>2.4876639105533438</v>
      </c>
      <c r="O2629" s="69">
        <f t="shared" si="665"/>
        <v>-5.3120373094152004E-4</v>
      </c>
    </row>
    <row r="2630" spans="4:15" x14ac:dyDescent="0.3">
      <c r="D2630" s="65">
        <f t="shared" si="658"/>
        <v>2628</v>
      </c>
      <c r="E2630" s="66">
        <f t="shared" si="659"/>
        <v>5.2559999999996432</v>
      </c>
      <c r="F2630" s="72">
        <f t="shared" si="660"/>
        <v>-2.6079402329222935E-2</v>
      </c>
      <c r="G2630" s="77">
        <f t="shared" si="661"/>
        <v>-6.0781947399846104E-4</v>
      </c>
      <c r="H2630" s="69">
        <f t="shared" si="662"/>
        <v>2.2015775036206785E-2</v>
      </c>
      <c r="I2630" s="66">
        <f t="shared" si="662"/>
        <v>-8.2977490726321257</v>
      </c>
      <c r="J2630" s="73">
        <f t="shared" si="656"/>
        <v>8.2977782789562262</v>
      </c>
      <c r="K2630" s="66">
        <f t="shared" si="657"/>
        <v>1.1817716849106046</v>
      </c>
      <c r="L2630" s="69">
        <f t="shared" si="663"/>
        <v>7.2381849855274485</v>
      </c>
      <c r="M2630" s="66">
        <f t="shared" si="663"/>
        <v>-36.187023463784065</v>
      </c>
      <c r="N2630" s="69">
        <f t="shared" si="664"/>
        <v>2.4876639105533438</v>
      </c>
      <c r="O2630" s="69">
        <f t="shared" si="665"/>
        <v>-5.3120373094152004E-4</v>
      </c>
    </row>
    <row r="2631" spans="4:15" x14ac:dyDescent="0.3">
      <c r="D2631" s="65">
        <f t="shared" si="658"/>
        <v>2629</v>
      </c>
      <c r="E2631" s="66">
        <f t="shared" si="659"/>
        <v>5.257999999999643</v>
      </c>
      <c r="F2631" s="72">
        <f t="shared" si="660"/>
        <v>-2.6017619559150919E-2</v>
      </c>
      <c r="G2631" s="77">
        <f t="shared" si="661"/>
        <v>-6.0509747012638115E-4</v>
      </c>
      <c r="H2631" s="69">
        <f t="shared" si="662"/>
        <v>2.1963616231548338E-2</v>
      </c>
      <c r="I2631" s="66">
        <f t="shared" si="662"/>
        <v>-8.2977502882710734</v>
      </c>
      <c r="J2631" s="73">
        <f t="shared" si="656"/>
        <v>8.2977793563664157</v>
      </c>
      <c r="K2631" s="66">
        <f t="shared" si="657"/>
        <v>1.1817718383556368</v>
      </c>
      <c r="L2631" s="69">
        <f t="shared" si="663"/>
        <v>7.2382290170775212</v>
      </c>
      <c r="M2631" s="66">
        <f t="shared" si="663"/>
        <v>-36.20361896192933</v>
      </c>
      <c r="N2631" s="69">
        <f t="shared" si="664"/>
        <v>2.4876639105533438</v>
      </c>
      <c r="O2631" s="69">
        <f t="shared" si="665"/>
        <v>-5.3120373094152004E-4</v>
      </c>
    </row>
    <row r="2632" spans="4:15" x14ac:dyDescent="0.3">
      <c r="D2632" s="65">
        <f t="shared" si="658"/>
        <v>2630</v>
      </c>
      <c r="E2632" s="66">
        <f t="shared" si="659"/>
        <v>5.2599999999996427</v>
      </c>
      <c r="F2632" s="72">
        <f t="shared" si="660"/>
        <v>-2.5955983130894582E-2</v>
      </c>
      <c r="G2632" s="77">
        <f t="shared" si="661"/>
        <v>-6.0238761387765294E-4</v>
      </c>
      <c r="H2632" s="69">
        <f t="shared" si="662"/>
        <v>2.1911580992430037E-2</v>
      </c>
      <c r="I2632" s="66">
        <f t="shared" si="662"/>
        <v>-8.2977514984660132</v>
      </c>
      <c r="J2632" s="73">
        <f t="shared" si="656"/>
        <v>8.2977804289868118</v>
      </c>
      <c r="K2632" s="66">
        <f t="shared" si="657"/>
        <v>1.1817719911185054</v>
      </c>
      <c r="L2632" s="69">
        <f t="shared" si="663"/>
        <v>7.2382729443099842</v>
      </c>
      <c r="M2632" s="66">
        <f t="shared" si="663"/>
        <v>-36.220214462505872</v>
      </c>
      <c r="N2632" s="69">
        <f t="shared" si="664"/>
        <v>2.4876639105533438</v>
      </c>
      <c r="O2632" s="69">
        <f t="shared" si="665"/>
        <v>-5.3120373094152004E-4</v>
      </c>
    </row>
    <row r="2633" spans="4:15" x14ac:dyDescent="0.3">
      <c r="D2633" s="65">
        <f t="shared" si="658"/>
        <v>2631</v>
      </c>
      <c r="E2633" s="66">
        <f t="shared" si="659"/>
        <v>5.2619999999996425</v>
      </c>
      <c r="F2633" s="72">
        <f t="shared" si="660"/>
        <v>-2.5894492697978441E-2</v>
      </c>
      <c r="G2633" s="77">
        <f t="shared" si="661"/>
        <v>-5.9968985125635754E-4</v>
      </c>
      <c r="H2633" s="69">
        <f t="shared" si="662"/>
        <v>2.185966902616825E-2</v>
      </c>
      <c r="I2633" s="66">
        <f t="shared" si="662"/>
        <v>-8.2977527032412404</v>
      </c>
      <c r="J2633" s="73">
        <f t="shared" si="656"/>
        <v>8.2977814968386134</v>
      </c>
      <c r="K2633" s="66">
        <f t="shared" si="657"/>
        <v>1.1817721432022295</v>
      </c>
      <c r="L2633" s="69">
        <f t="shared" si="663"/>
        <v>7.2383167674719688</v>
      </c>
      <c r="M2633" s="66">
        <f t="shared" si="663"/>
        <v>-36.236809965502808</v>
      </c>
      <c r="N2633" s="69">
        <f t="shared" si="664"/>
        <v>2.4876639105533438</v>
      </c>
      <c r="O2633" s="69">
        <f t="shared" si="665"/>
        <v>-5.3120373094152004E-4</v>
      </c>
    </row>
    <row r="2634" spans="4:15" x14ac:dyDescent="0.3">
      <c r="D2634" s="65">
        <f t="shared" si="658"/>
        <v>2632</v>
      </c>
      <c r="E2634" s="66">
        <f t="shared" si="659"/>
        <v>5.2639999999996423</v>
      </c>
      <c r="F2634" s="72">
        <f t="shared" si="660"/>
        <v>-2.5833147914746245E-2</v>
      </c>
      <c r="G2634" s="77">
        <f t="shared" si="661"/>
        <v>-5.9700412850638429E-4</v>
      </c>
      <c r="H2634" s="69">
        <f t="shared" si="662"/>
        <v>2.1807880040772294E-2</v>
      </c>
      <c r="I2634" s="66">
        <f t="shared" si="662"/>
        <v>-8.2977539026209435</v>
      </c>
      <c r="J2634" s="73">
        <f t="shared" si="656"/>
        <v>8.2977825599429256</v>
      </c>
      <c r="K2634" s="66">
        <f t="shared" si="657"/>
        <v>1.181772294609815</v>
      </c>
      <c r="L2634" s="69">
        <f t="shared" si="663"/>
        <v>7.2383604868100209</v>
      </c>
      <c r="M2634" s="66">
        <f t="shared" si="663"/>
        <v>-36.253405470909293</v>
      </c>
      <c r="N2634" s="69">
        <f t="shared" si="664"/>
        <v>2.4876639105533438</v>
      </c>
      <c r="O2634" s="69">
        <f t="shared" si="665"/>
        <v>-5.3120373094152004E-4</v>
      </c>
    </row>
    <row r="2635" spans="4:15" x14ac:dyDescent="0.3">
      <c r="D2635" s="65">
        <f t="shared" si="658"/>
        <v>2633</v>
      </c>
      <c r="E2635" s="66">
        <f t="shared" si="659"/>
        <v>5.2659999999996421</v>
      </c>
      <c r="F2635" s="72">
        <f t="shared" si="660"/>
        <v>-2.5771948436359059E-2</v>
      </c>
      <c r="G2635" s="77">
        <f t="shared" si="661"/>
        <v>-5.9433039209899619E-4</v>
      </c>
      <c r="H2635" s="69">
        <f t="shared" si="662"/>
        <v>2.1756213744942802E-2</v>
      </c>
      <c r="I2635" s="66">
        <f t="shared" si="662"/>
        <v>-8.2977550966292011</v>
      </c>
      <c r="J2635" s="73">
        <f t="shared" si="656"/>
        <v>8.2977836183207625</v>
      </c>
      <c r="K2635" s="66">
        <f t="shared" si="657"/>
        <v>1.1817724453442546</v>
      </c>
      <c r="L2635" s="69">
        <f t="shared" si="663"/>
        <v>7.2384041025701027</v>
      </c>
      <c r="M2635" s="66">
        <f t="shared" si="663"/>
        <v>-36.270000978714535</v>
      </c>
      <c r="N2635" s="69">
        <f t="shared" si="664"/>
        <v>2.4876639105533438</v>
      </c>
      <c r="O2635" s="69">
        <f t="shared" si="665"/>
        <v>-5.3120373094152004E-4</v>
      </c>
    </row>
    <row r="2636" spans="4:15" x14ac:dyDescent="0.3">
      <c r="D2636" s="65">
        <f t="shared" si="658"/>
        <v>2634</v>
      </c>
      <c r="E2636" s="66">
        <f t="shared" si="659"/>
        <v>5.2679999999996419</v>
      </c>
      <c r="F2636" s="72">
        <f t="shared" si="660"/>
        <v>-2.5710893918793339E-2</v>
      </c>
      <c r="G2636" s="77">
        <f t="shared" si="661"/>
        <v>-5.9166858875592254E-4</v>
      </c>
      <c r="H2636" s="69">
        <f t="shared" si="662"/>
        <v>2.1704669848070082E-2</v>
      </c>
      <c r="I2636" s="66">
        <f t="shared" si="662"/>
        <v>-8.2977562852899851</v>
      </c>
      <c r="J2636" s="73">
        <f t="shared" si="656"/>
        <v>8.2977846719930408</v>
      </c>
      <c r="K2636" s="66">
        <f t="shared" si="657"/>
        <v>1.1817725954085274</v>
      </c>
      <c r="L2636" s="69">
        <f t="shared" si="663"/>
        <v>7.2384476149975923</v>
      </c>
      <c r="M2636" s="66">
        <f t="shared" si="663"/>
        <v>-36.28659648890779</v>
      </c>
      <c r="N2636" s="69">
        <f t="shared" si="664"/>
        <v>2.4876639105533438</v>
      </c>
      <c r="O2636" s="69">
        <f t="shared" si="665"/>
        <v>-5.3120373094152004E-4</v>
      </c>
    </row>
    <row r="2637" spans="4:15" x14ac:dyDescent="0.3">
      <c r="D2637" s="65">
        <f t="shared" si="658"/>
        <v>2635</v>
      </c>
      <c r="E2637" s="66">
        <f t="shared" si="659"/>
        <v>5.2699999999996416</v>
      </c>
      <c r="F2637" s="72">
        <f t="shared" si="660"/>
        <v>-2.564998401883899E-2</v>
      </c>
      <c r="G2637" s="77">
        <f t="shared" si="661"/>
        <v>-5.8901866543159542E-4</v>
      </c>
      <c r="H2637" s="69">
        <f t="shared" si="662"/>
        <v>2.1653248060232496E-2</v>
      </c>
      <c r="I2637" s="66">
        <f t="shared" si="662"/>
        <v>-8.2977574686271627</v>
      </c>
      <c r="J2637" s="73">
        <f t="shared" si="656"/>
        <v>8.2977857209805919</v>
      </c>
      <c r="K2637" s="66">
        <f t="shared" si="657"/>
        <v>1.1817727448056004</v>
      </c>
      <c r="L2637" s="69">
        <f t="shared" si="663"/>
        <v>7.2384910243372884</v>
      </c>
      <c r="M2637" s="66">
        <f t="shared" si="663"/>
        <v>-36.303192001478372</v>
      </c>
      <c r="N2637" s="69">
        <f t="shared" si="664"/>
        <v>2.4876639105533438</v>
      </c>
      <c r="O2637" s="69">
        <f t="shared" si="665"/>
        <v>-5.3120373094152004E-4</v>
      </c>
    </row>
    <row r="2638" spans="4:15" x14ac:dyDescent="0.3">
      <c r="D2638" s="65">
        <f t="shared" si="658"/>
        <v>2636</v>
      </c>
      <c r="E2638" s="66">
        <f t="shared" si="659"/>
        <v>5.2719999999996414</v>
      </c>
      <c r="F2638" s="72">
        <f t="shared" si="660"/>
        <v>-2.5589218394097498E-2</v>
      </c>
      <c r="G2638" s="77">
        <f t="shared" si="661"/>
        <v>-5.8638056930782056E-4</v>
      </c>
      <c r="H2638" s="69">
        <f t="shared" si="662"/>
        <v>2.1601948092194817E-2</v>
      </c>
      <c r="I2638" s="66">
        <f t="shared" si="662"/>
        <v>-8.2977586466644944</v>
      </c>
      <c r="J2638" s="73">
        <f t="shared" si="656"/>
        <v>8.2977867653041528</v>
      </c>
      <c r="K2638" s="66">
        <f t="shared" si="657"/>
        <v>1.1817728935384264</v>
      </c>
      <c r="L2638" s="69">
        <f t="shared" si="663"/>
        <v>7.2385343308334091</v>
      </c>
      <c r="M2638" s="66">
        <f t="shared" si="663"/>
        <v>-36.31978751641563</v>
      </c>
      <c r="N2638" s="69">
        <f t="shared" si="664"/>
        <v>2.4876639105533438</v>
      </c>
      <c r="O2638" s="69">
        <f t="shared" si="665"/>
        <v>-5.3120373094152004E-4</v>
      </c>
    </row>
    <row r="2639" spans="4:15" x14ac:dyDescent="0.3">
      <c r="D2639" s="65">
        <f t="shared" si="658"/>
        <v>2637</v>
      </c>
      <c r="E2639" s="66">
        <f t="shared" si="659"/>
        <v>5.2739999999996412</v>
      </c>
      <c r="F2639" s="72">
        <f t="shared" si="660"/>
        <v>-2.552859670297996E-2</v>
      </c>
      <c r="G2639" s="77">
        <f t="shared" si="661"/>
        <v>-5.8375424780265917E-4</v>
      </c>
      <c r="H2639" s="69">
        <f t="shared" si="662"/>
        <v>2.1550769655406622E-2</v>
      </c>
      <c r="I2639" s="66">
        <f t="shared" si="662"/>
        <v>-8.2977598194256323</v>
      </c>
      <c r="J2639" s="73">
        <f t="shared" si="656"/>
        <v>8.297787804984365</v>
      </c>
      <c r="K2639" s="66">
        <f t="shared" si="657"/>
        <v>1.1817730416099457</v>
      </c>
      <c r="L2639" s="69">
        <f t="shared" si="663"/>
        <v>7.2385775347295933</v>
      </c>
      <c r="M2639" s="66">
        <f t="shared" si="663"/>
        <v>-36.336383033708962</v>
      </c>
      <c r="N2639" s="69">
        <f t="shared" si="664"/>
        <v>2.4876639105533438</v>
      </c>
      <c r="O2639" s="69">
        <f t="shared" si="665"/>
        <v>-5.3120373094152004E-4</v>
      </c>
    </row>
    <row r="2640" spans="4:15" x14ac:dyDescent="0.3">
      <c r="D2640" s="65">
        <f t="shared" si="658"/>
        <v>2638</v>
      </c>
      <c r="E2640" s="66">
        <f t="shared" si="659"/>
        <v>5.275999999999641</v>
      </c>
      <c r="F2640" s="72">
        <f t="shared" si="660"/>
        <v>-2.5468118604705204E-2</v>
      </c>
      <c r="G2640" s="77">
        <f t="shared" si="661"/>
        <v>-5.8113964857575695E-4</v>
      </c>
      <c r="H2640" s="69">
        <f t="shared" si="662"/>
        <v>2.1499712462000661E-2</v>
      </c>
      <c r="I2640" s="66">
        <f t="shared" si="662"/>
        <v>-8.2977609869341276</v>
      </c>
      <c r="J2640" s="73">
        <f t="shared" si="656"/>
        <v>8.2977888400417825</v>
      </c>
      <c r="K2640" s="66">
        <f t="shared" si="657"/>
        <v>1.1817731890230854</v>
      </c>
      <c r="L2640" s="69">
        <f t="shared" si="663"/>
        <v>7.2386206362689043</v>
      </c>
      <c r="M2640" s="66">
        <f t="shared" si="663"/>
        <v>-36.35297855334781</v>
      </c>
      <c r="N2640" s="69">
        <f t="shared" si="664"/>
        <v>2.4876639105533438</v>
      </c>
      <c r="O2640" s="69">
        <f t="shared" si="665"/>
        <v>-5.3120373094152004E-4</v>
      </c>
    </row>
    <row r="2641" spans="4:15" x14ac:dyDescent="0.3">
      <c r="D2641" s="65">
        <f t="shared" si="658"/>
        <v>2639</v>
      </c>
      <c r="E2641" s="66">
        <f t="shared" si="659"/>
        <v>5.2779999999996408</v>
      </c>
      <c r="F2641" s="72">
        <f t="shared" si="660"/>
        <v>-2.5407783759297892E-2</v>
      </c>
      <c r="G2641" s="77">
        <f t="shared" si="661"/>
        <v>-5.7853671951058061E-4</v>
      </c>
      <c r="H2641" s="69">
        <f t="shared" si="662"/>
        <v>2.1448776224791251E-2</v>
      </c>
      <c r="I2641" s="66">
        <f t="shared" si="662"/>
        <v>-8.2977621492134244</v>
      </c>
      <c r="J2641" s="73">
        <f t="shared" si="656"/>
        <v>8.2977898704968744</v>
      </c>
      <c r="K2641" s="66">
        <f t="shared" si="657"/>
        <v>1.1817733357807607</v>
      </c>
      <c r="L2641" s="69">
        <f t="shared" si="663"/>
        <v>7.2386636356938281</v>
      </c>
      <c r="M2641" s="66">
        <f t="shared" si="663"/>
        <v>-36.36957407532168</v>
      </c>
      <c r="N2641" s="69">
        <f t="shared" si="664"/>
        <v>2.4876639105533438</v>
      </c>
      <c r="O2641" s="69">
        <f t="shared" si="665"/>
        <v>-5.3120373094152004E-4</v>
      </c>
    </row>
    <row r="2642" spans="4:15" x14ac:dyDescent="0.3">
      <c r="D2642" s="65">
        <f t="shared" si="658"/>
        <v>2640</v>
      </c>
      <c r="E2642" s="66">
        <f t="shared" si="659"/>
        <v>5.2799999999996405</v>
      </c>
      <c r="F2642" s="72">
        <f t="shared" si="660"/>
        <v>-2.5347591827586627E-2</v>
      </c>
      <c r="G2642" s="77">
        <f t="shared" si="661"/>
        <v>-5.7594540871619415E-4</v>
      </c>
      <c r="H2642" s="69">
        <f t="shared" si="662"/>
        <v>2.1397960657272654E-2</v>
      </c>
      <c r="I2642" s="66">
        <f t="shared" si="662"/>
        <v>-8.2977633062868641</v>
      </c>
      <c r="J2642" s="73">
        <f t="shared" si="656"/>
        <v>8.2977908963700084</v>
      </c>
      <c r="K2642" s="66">
        <f t="shared" si="657"/>
        <v>1.1817734818858723</v>
      </c>
      <c r="L2642" s="69">
        <f t="shared" si="663"/>
        <v>7.2387065332462779</v>
      </c>
      <c r="M2642" s="66">
        <f t="shared" si="663"/>
        <v>-36.386169599620104</v>
      </c>
      <c r="N2642" s="69">
        <f t="shared" si="664"/>
        <v>2.4876639105533438</v>
      </c>
      <c r="O2642" s="69">
        <f t="shared" si="665"/>
        <v>-5.3120373094152004E-4</v>
      </c>
    </row>
    <row r="2643" spans="4:15" x14ac:dyDescent="0.3">
      <c r="D2643" s="65">
        <f t="shared" si="658"/>
        <v>2641</v>
      </c>
      <c r="E2643" s="66">
        <f t="shared" si="659"/>
        <v>5.2819999999996403</v>
      </c>
      <c r="F2643" s="72">
        <f t="shared" si="660"/>
        <v>-2.5287542471202011E-2</v>
      </c>
      <c r="G2643" s="77">
        <f t="shared" si="661"/>
        <v>-5.7336566454502247E-4</v>
      </c>
      <c r="H2643" s="69">
        <f t="shared" si="662"/>
        <v>2.1347265473617479E-2</v>
      </c>
      <c r="I2643" s="66">
        <f t="shared" si="662"/>
        <v>-8.2977644581776815</v>
      </c>
      <c r="J2643" s="73">
        <f t="shared" si="656"/>
        <v>8.2977919176814723</v>
      </c>
      <c r="K2643" s="66">
        <f t="shared" si="657"/>
        <v>1.1817736273413098</v>
      </c>
      <c r="L2643" s="69">
        <f t="shared" si="663"/>
        <v>7.2387493291675922</v>
      </c>
      <c r="M2643" s="66">
        <f t="shared" si="663"/>
        <v>-36.40276512623268</v>
      </c>
      <c r="N2643" s="69">
        <f t="shared" si="664"/>
        <v>2.4876639105533438</v>
      </c>
      <c r="O2643" s="69">
        <f t="shared" si="665"/>
        <v>-5.3120373094152004E-4</v>
      </c>
    </row>
    <row r="2644" spans="4:15" x14ac:dyDescent="0.3">
      <c r="D2644" s="65">
        <f t="shared" si="658"/>
        <v>2642</v>
      </c>
      <c r="E2644" s="66">
        <f t="shared" si="659"/>
        <v>5.2839999999996401</v>
      </c>
      <c r="F2644" s="72">
        <f t="shared" si="660"/>
        <v>-2.5227635352574832E-2</v>
      </c>
      <c r="G2644" s="77">
        <f t="shared" si="661"/>
        <v>-5.7079743556265328E-4</v>
      </c>
      <c r="H2644" s="69">
        <f t="shared" ref="H2644:I2659" si="666">H2643+$B$4*F2643</f>
        <v>2.1296690388675075E-2</v>
      </c>
      <c r="I2644" s="66">
        <f t="shared" si="666"/>
        <v>-8.2977656049090101</v>
      </c>
      <c r="J2644" s="73">
        <f t="shared" si="656"/>
        <v>8.297792934451456</v>
      </c>
      <c r="K2644" s="66">
        <f t="shared" si="657"/>
        <v>1.1817737721499484</v>
      </c>
      <c r="L2644" s="69">
        <f t="shared" ref="L2644:M2659" si="667">L2643+$B$4*H2643</f>
        <v>7.2387920236985392</v>
      </c>
      <c r="M2644" s="66">
        <f t="shared" si="667"/>
        <v>-36.419360655149035</v>
      </c>
      <c r="N2644" s="69">
        <f t="shared" si="664"/>
        <v>2.4876639105533438</v>
      </c>
      <c r="O2644" s="69">
        <f t="shared" si="665"/>
        <v>-5.3120373094152004E-4</v>
      </c>
    </row>
    <row r="2645" spans="4:15" x14ac:dyDescent="0.3">
      <c r="D2645" s="65">
        <f t="shared" si="658"/>
        <v>2643</v>
      </c>
      <c r="E2645" s="66">
        <f t="shared" si="659"/>
        <v>5.2859999999996399</v>
      </c>
      <c r="F2645" s="72">
        <f t="shared" si="660"/>
        <v>-2.5167870134934094E-2</v>
      </c>
      <c r="G2645" s="77">
        <f t="shared" si="661"/>
        <v>-5.6824067057981154E-4</v>
      </c>
      <c r="H2645" s="69">
        <f t="shared" si="666"/>
        <v>2.1246235117969924E-2</v>
      </c>
      <c r="I2645" s="66">
        <f t="shared" si="666"/>
        <v>-8.297766746503882</v>
      </c>
      <c r="J2645" s="73">
        <f t="shared" si="656"/>
        <v>8.2977939467000681</v>
      </c>
      <c r="K2645" s="66">
        <f t="shared" si="657"/>
        <v>1.1817739163146523</v>
      </c>
      <c r="L2645" s="69">
        <f t="shared" si="667"/>
        <v>7.2388346170793163</v>
      </c>
      <c r="M2645" s="66">
        <f t="shared" si="667"/>
        <v>-36.435956186358851</v>
      </c>
      <c r="N2645" s="69">
        <f t="shared" si="664"/>
        <v>2.4876639105533438</v>
      </c>
      <c r="O2645" s="69">
        <f t="shared" si="665"/>
        <v>-5.3120373094152004E-4</v>
      </c>
    </row>
    <row r="2646" spans="4:15" x14ac:dyDescent="0.3">
      <c r="D2646" s="65">
        <f t="shared" si="658"/>
        <v>2644</v>
      </c>
      <c r="E2646" s="66">
        <f t="shared" si="659"/>
        <v>5.2879999999996397</v>
      </c>
      <c r="F2646" s="72">
        <f t="shared" si="660"/>
        <v>-2.5108246482305217E-2</v>
      </c>
      <c r="G2646" s="77">
        <f t="shared" si="661"/>
        <v>-5.6569531861505595E-4</v>
      </c>
      <c r="H2646" s="69">
        <f t="shared" si="666"/>
        <v>2.1195899377700056E-2</v>
      </c>
      <c r="I2646" s="66">
        <f t="shared" si="666"/>
        <v>-8.2977678829852231</v>
      </c>
      <c r="J2646" s="73">
        <f t="shared" si="656"/>
        <v>8.2977949544473262</v>
      </c>
      <c r="K2646" s="66">
        <f t="shared" si="657"/>
        <v>1.1817740598382722</v>
      </c>
      <c r="L2646" s="69">
        <f t="shared" si="667"/>
        <v>7.2388771095495521</v>
      </c>
      <c r="M2646" s="66">
        <f t="shared" si="667"/>
        <v>-36.452551719851861</v>
      </c>
      <c r="N2646" s="69">
        <f t="shared" si="664"/>
        <v>2.4876639105533438</v>
      </c>
      <c r="O2646" s="69">
        <f t="shared" si="665"/>
        <v>-5.3120373094152004E-4</v>
      </c>
    </row>
    <row r="2647" spans="4:15" x14ac:dyDescent="0.3">
      <c r="D2647" s="65">
        <f t="shared" si="658"/>
        <v>2645</v>
      </c>
      <c r="E2647" s="66">
        <f t="shared" si="659"/>
        <v>5.2899999999996394</v>
      </c>
      <c r="F2647" s="72">
        <f t="shared" si="660"/>
        <v>-2.5048764059508104E-2</v>
      </c>
      <c r="G2647" s="77">
        <f t="shared" si="661"/>
        <v>-5.6316132892675341E-4</v>
      </c>
      <c r="H2647" s="69">
        <f t="shared" si="666"/>
        <v>2.1145682884735447E-2</v>
      </c>
      <c r="I2647" s="66">
        <f t="shared" si="666"/>
        <v>-8.2977690143758611</v>
      </c>
      <c r="J2647" s="73">
        <f t="shared" si="656"/>
        <v>8.2977959577131575</v>
      </c>
      <c r="K2647" s="66">
        <f t="shared" si="657"/>
        <v>1.181774202723646</v>
      </c>
      <c r="L2647" s="69">
        <f t="shared" si="667"/>
        <v>7.2389195013483079</v>
      </c>
      <c r="M2647" s="66">
        <f t="shared" si="667"/>
        <v>-36.469147255617834</v>
      </c>
      <c r="N2647" s="69">
        <f t="shared" si="664"/>
        <v>2.4876639105533438</v>
      </c>
      <c r="O2647" s="69">
        <f t="shared" si="665"/>
        <v>-5.3120373094152004E-4</v>
      </c>
    </row>
    <row r="2648" spans="4:15" x14ac:dyDescent="0.3">
      <c r="D2648" s="65">
        <f t="shared" si="658"/>
        <v>2646</v>
      </c>
      <c r="E2648" s="66">
        <f t="shared" si="659"/>
        <v>5.2919999999996392</v>
      </c>
      <c r="F2648" s="72">
        <f t="shared" si="660"/>
        <v>-2.4989422532155279E-2</v>
      </c>
      <c r="G2648" s="77">
        <f t="shared" si="661"/>
        <v>-5.6063865099176269E-4</v>
      </c>
      <c r="H2648" s="69">
        <f t="shared" si="666"/>
        <v>2.1095585356616431E-2</v>
      </c>
      <c r="I2648" s="66">
        <f t="shared" si="666"/>
        <v>-8.2977701406985194</v>
      </c>
      <c r="J2648" s="73">
        <f t="shared" si="656"/>
        <v>8.2977969565174021</v>
      </c>
      <c r="K2648" s="66">
        <f t="shared" si="657"/>
        <v>1.1817743449735996</v>
      </c>
      <c r="L2648" s="69">
        <f t="shared" si="667"/>
        <v>7.2389617927140772</v>
      </c>
      <c r="M2648" s="66">
        <f t="shared" si="667"/>
        <v>-36.485742793646587</v>
      </c>
      <c r="N2648" s="69">
        <f t="shared" si="664"/>
        <v>2.4876639105533438</v>
      </c>
      <c r="O2648" s="69">
        <f t="shared" si="665"/>
        <v>-5.3120373094152004E-4</v>
      </c>
    </row>
    <row r="2649" spans="4:15" x14ac:dyDescent="0.3">
      <c r="D2649" s="65">
        <f t="shared" si="658"/>
        <v>2647</v>
      </c>
      <c r="E2649" s="66">
        <f t="shared" si="659"/>
        <v>5.293999999999639</v>
      </c>
      <c r="F2649" s="72">
        <f t="shared" si="660"/>
        <v>-2.4930221566650042E-2</v>
      </c>
      <c r="G2649" s="77">
        <f t="shared" si="661"/>
        <v>-5.5812723451431623E-4</v>
      </c>
      <c r="H2649" s="69">
        <f t="shared" si="666"/>
        <v>2.1045606511552122E-2</v>
      </c>
      <c r="I2649" s="66">
        <f t="shared" si="666"/>
        <v>-8.2977712619758215</v>
      </c>
      <c r="J2649" s="73">
        <f t="shared" si="656"/>
        <v>8.297797950879815</v>
      </c>
      <c r="K2649" s="66">
        <f t="shared" si="657"/>
        <v>1.1817744865909463</v>
      </c>
      <c r="L2649" s="69">
        <f t="shared" si="667"/>
        <v>7.2390039838847908</v>
      </c>
      <c r="M2649" s="66">
        <f t="shared" si="667"/>
        <v>-36.50233833392798</v>
      </c>
      <c r="N2649" s="69">
        <f t="shared" si="664"/>
        <v>2.4876639105533438</v>
      </c>
      <c r="O2649" s="69">
        <f t="shared" si="665"/>
        <v>-5.3120373094152004E-4</v>
      </c>
    </row>
    <row r="2650" spans="4:15" x14ac:dyDescent="0.3">
      <c r="D2650" s="65">
        <f t="shared" si="658"/>
        <v>2648</v>
      </c>
      <c r="E2650" s="66">
        <f t="shared" si="659"/>
        <v>5.2959999999996388</v>
      </c>
      <c r="F2650" s="72">
        <f t="shared" si="660"/>
        <v>-2.4871160830184584E-2</v>
      </c>
      <c r="G2650" s="77">
        <f t="shared" si="661"/>
        <v>-5.5562702941358566E-4</v>
      </c>
      <c r="H2650" s="69">
        <f t="shared" si="666"/>
        <v>2.0995746068418822E-2</v>
      </c>
      <c r="I2650" s="66">
        <f t="shared" si="666"/>
        <v>-8.2977723782302899</v>
      </c>
      <c r="J2650" s="73">
        <f t="shared" si="656"/>
        <v>8.2977989408200621</v>
      </c>
      <c r="K2650" s="66">
        <f t="shared" si="657"/>
        <v>1.1817746275784873</v>
      </c>
      <c r="L2650" s="69">
        <f t="shared" si="667"/>
        <v>7.2390460750978143</v>
      </c>
      <c r="M2650" s="66">
        <f t="shared" si="667"/>
        <v>-36.518933876451932</v>
      </c>
      <c r="N2650" s="69">
        <f t="shared" si="664"/>
        <v>2.4876639105533438</v>
      </c>
      <c r="O2650" s="69">
        <f t="shared" si="665"/>
        <v>-5.3120373094152004E-4</v>
      </c>
    </row>
    <row r="2651" spans="4:15" x14ac:dyDescent="0.3">
      <c r="D2651" s="65">
        <f t="shared" si="658"/>
        <v>2649</v>
      </c>
      <c r="E2651" s="66">
        <f t="shared" si="659"/>
        <v>5.2979999999996386</v>
      </c>
      <c r="F2651" s="72">
        <f t="shared" si="660"/>
        <v>-2.4812239990738141E-2</v>
      </c>
      <c r="G2651" s="77">
        <f t="shared" si="661"/>
        <v>-5.53137985839669E-4</v>
      </c>
      <c r="H2651" s="69">
        <f t="shared" si="666"/>
        <v>2.0946003746758451E-2</v>
      </c>
      <c r="I2651" s="66">
        <f t="shared" si="666"/>
        <v>-8.2977734894843493</v>
      </c>
      <c r="J2651" s="73">
        <f t="shared" si="656"/>
        <v>8.2977999263577225</v>
      </c>
      <c r="K2651" s="66">
        <f t="shared" si="657"/>
        <v>1.1817747679390105</v>
      </c>
      <c r="L2651" s="69">
        <f t="shared" si="667"/>
        <v>7.2390880665899511</v>
      </c>
      <c r="M2651" s="66">
        <f t="shared" si="667"/>
        <v>-36.535529421208395</v>
      </c>
      <c r="N2651" s="69">
        <f t="shared" si="664"/>
        <v>2.4876639105533438</v>
      </c>
      <c r="O2651" s="69">
        <f t="shared" si="665"/>
        <v>-5.3120373094152004E-4</v>
      </c>
    </row>
    <row r="2652" spans="4:15" x14ac:dyDescent="0.3">
      <c r="D2652" s="65">
        <f t="shared" si="658"/>
        <v>2650</v>
      </c>
      <c r="E2652" s="66">
        <f t="shared" si="659"/>
        <v>5.2999999999996383</v>
      </c>
      <c r="F2652" s="72">
        <f t="shared" si="660"/>
        <v>-2.4753458717075114E-2</v>
      </c>
      <c r="G2652" s="77">
        <f t="shared" si="661"/>
        <v>-5.506600541593798E-4</v>
      </c>
      <c r="H2652" s="69">
        <f t="shared" si="666"/>
        <v>2.0896379266776975E-2</v>
      </c>
      <c r="I2652" s="66">
        <f t="shared" si="666"/>
        <v>-8.2977745957603215</v>
      </c>
      <c r="J2652" s="73">
        <f t="shared" si="656"/>
        <v>8.2978009075122916</v>
      </c>
      <c r="K2652" s="66">
        <f t="shared" si="657"/>
        <v>1.1817749076752928</v>
      </c>
      <c r="L2652" s="69">
        <f t="shared" si="667"/>
        <v>7.2391299585974442</v>
      </c>
      <c r="M2652" s="66">
        <f t="shared" si="667"/>
        <v>-36.552124968187364</v>
      </c>
      <c r="N2652" s="69">
        <f t="shared" si="664"/>
        <v>2.4876639105533438</v>
      </c>
      <c r="O2652" s="69">
        <f t="shared" si="665"/>
        <v>-5.3120373094152004E-4</v>
      </c>
    </row>
    <row r="2653" spans="4:15" x14ac:dyDescent="0.3">
      <c r="D2653" s="65">
        <f t="shared" si="658"/>
        <v>2651</v>
      </c>
      <c r="E2653" s="66">
        <f t="shared" si="659"/>
        <v>5.3019999999996381</v>
      </c>
      <c r="F2653" s="72">
        <f t="shared" si="660"/>
        <v>-2.4694816678743261E-2</v>
      </c>
      <c r="G2653" s="77">
        <f t="shared" si="661"/>
        <v>-5.4819318495624714E-4</v>
      </c>
      <c r="H2653" s="69">
        <f t="shared" si="666"/>
        <v>2.0846872349342824E-2</v>
      </c>
      <c r="I2653" s="66">
        <f t="shared" si="666"/>
        <v>-8.2977756970804304</v>
      </c>
      <c r="J2653" s="73">
        <f t="shared" si="656"/>
        <v>8.297801884303178</v>
      </c>
      <c r="K2653" s="66">
        <f t="shared" si="657"/>
        <v>1.1817750467900983</v>
      </c>
      <c r="L2653" s="69">
        <f t="shared" si="667"/>
        <v>7.2391717513559781</v>
      </c>
      <c r="M2653" s="66">
        <f t="shared" si="667"/>
        <v>-36.568720517378885</v>
      </c>
      <c r="N2653" s="69">
        <f t="shared" si="664"/>
        <v>2.4876639105533438</v>
      </c>
      <c r="O2653" s="69">
        <f t="shared" si="665"/>
        <v>-5.3120373094152004E-4</v>
      </c>
    </row>
    <row r="2654" spans="4:15" x14ac:dyDescent="0.3">
      <c r="D2654" s="65">
        <f t="shared" si="658"/>
        <v>2652</v>
      </c>
      <c r="E2654" s="66">
        <f t="shared" si="659"/>
        <v>5.3039999999996379</v>
      </c>
      <c r="F2654" s="72">
        <f t="shared" si="660"/>
        <v>-2.4636313546071823E-2</v>
      </c>
      <c r="G2654" s="77">
        <f t="shared" si="661"/>
        <v>-5.4573732903406835E-4</v>
      </c>
      <c r="H2654" s="69">
        <f t="shared" si="666"/>
        <v>2.079748271598534E-2</v>
      </c>
      <c r="I2654" s="66">
        <f t="shared" si="666"/>
        <v>-8.2977767934668005</v>
      </c>
      <c r="J2654" s="73">
        <f t="shared" si="656"/>
        <v>8.2978028567497013</v>
      </c>
      <c r="K2654" s="66">
        <f t="shared" si="657"/>
        <v>1.1817751852861786</v>
      </c>
      <c r="L2654" s="69">
        <f t="shared" si="667"/>
        <v>7.2392134451006767</v>
      </c>
      <c r="M2654" s="66">
        <f t="shared" si="667"/>
        <v>-36.585316068773047</v>
      </c>
      <c r="N2654" s="69">
        <f t="shared" si="664"/>
        <v>2.4876639105533438</v>
      </c>
      <c r="O2654" s="69">
        <f t="shared" si="665"/>
        <v>-5.3120373094152004E-4</v>
      </c>
    </row>
    <row r="2655" spans="4:15" x14ac:dyDescent="0.3">
      <c r="D2655" s="65">
        <f t="shared" si="658"/>
        <v>2653</v>
      </c>
      <c r="E2655" s="66">
        <f t="shared" si="659"/>
        <v>5.3059999999996377</v>
      </c>
      <c r="F2655" s="72">
        <f t="shared" si="660"/>
        <v>-2.4577948990169674E-2</v>
      </c>
      <c r="G2655" s="77">
        <f t="shared" si="661"/>
        <v>-5.4329243741868538E-4</v>
      </c>
      <c r="H2655" s="69">
        <f t="shared" si="666"/>
        <v>2.0748210088893194E-2</v>
      </c>
      <c r="I2655" s="66">
        <f t="shared" si="666"/>
        <v>-8.2977778849414587</v>
      </c>
      <c r="J2655" s="73">
        <f t="shared" si="656"/>
        <v>8.2978038248710995</v>
      </c>
      <c r="K2655" s="66">
        <f t="shared" si="657"/>
        <v>1.1817753231662733</v>
      </c>
      <c r="L2655" s="69">
        <f t="shared" si="667"/>
        <v>7.2392550400661086</v>
      </c>
      <c r="M2655" s="66">
        <f t="shared" si="667"/>
        <v>-36.601911622359978</v>
      </c>
      <c r="N2655" s="69">
        <f t="shared" si="664"/>
        <v>2.4876639105533438</v>
      </c>
      <c r="O2655" s="69">
        <f t="shared" si="665"/>
        <v>-5.3120373094152004E-4</v>
      </c>
    </row>
    <row r="2656" spans="4:15" x14ac:dyDescent="0.3">
      <c r="D2656" s="65">
        <f t="shared" si="658"/>
        <v>2654</v>
      </c>
      <c r="E2656" s="66">
        <f t="shared" si="659"/>
        <v>5.3079999999996375</v>
      </c>
      <c r="F2656" s="72">
        <f t="shared" si="660"/>
        <v>-2.4519722682923486E-2</v>
      </c>
      <c r="G2656" s="77">
        <f t="shared" si="661"/>
        <v>-5.4085846135087934E-4</v>
      </c>
      <c r="H2656" s="69">
        <f t="shared" si="666"/>
        <v>2.0699054190912856E-2</v>
      </c>
      <c r="I2656" s="66">
        <f t="shared" si="666"/>
        <v>-8.2977789715263341</v>
      </c>
      <c r="J2656" s="73">
        <f t="shared" si="656"/>
        <v>8.2978047886865252</v>
      </c>
      <c r="K2656" s="66">
        <f t="shared" si="657"/>
        <v>1.1817754604331105</v>
      </c>
      <c r="L2656" s="69">
        <f t="shared" si="667"/>
        <v>7.239296536486286</v>
      </c>
      <c r="M2656" s="66">
        <f t="shared" si="667"/>
        <v>-36.61850717812986</v>
      </c>
      <c r="N2656" s="69">
        <f t="shared" si="664"/>
        <v>2.4876639105533438</v>
      </c>
      <c r="O2656" s="69">
        <f t="shared" si="665"/>
        <v>-5.3120373094152004E-4</v>
      </c>
    </row>
    <row r="2657" spans="4:15" x14ac:dyDescent="0.3">
      <c r="D2657" s="65">
        <f t="shared" si="658"/>
        <v>2655</v>
      </c>
      <c r="E2657" s="66">
        <f t="shared" si="659"/>
        <v>5.3099999999996372</v>
      </c>
      <c r="F2657" s="72">
        <f t="shared" si="660"/>
        <v>-2.4461634296995948E-2</v>
      </c>
      <c r="G2657" s="77">
        <f t="shared" si="661"/>
        <v>-5.384353522828178E-4</v>
      </c>
      <c r="H2657" s="69">
        <f t="shared" si="666"/>
        <v>2.0650014745547011E-2</v>
      </c>
      <c r="I2657" s="66">
        <f t="shared" si="666"/>
        <v>-8.2977800532432564</v>
      </c>
      <c r="J2657" s="73">
        <f t="shared" si="656"/>
        <v>8.2978057482150458</v>
      </c>
      <c r="K2657" s="66">
        <f t="shared" si="657"/>
        <v>1.1817755970894055</v>
      </c>
      <c r="L2657" s="69">
        <f t="shared" si="667"/>
        <v>7.2393379345946682</v>
      </c>
      <c r="M2657" s="66">
        <f t="shared" si="667"/>
        <v>-36.635102736072916</v>
      </c>
      <c r="N2657" s="69">
        <f t="shared" si="664"/>
        <v>2.4876639105533438</v>
      </c>
      <c r="O2657" s="69">
        <f t="shared" si="665"/>
        <v>-5.3120373094152004E-4</v>
      </c>
    </row>
    <row r="2658" spans="4:15" x14ac:dyDescent="0.3">
      <c r="D2658" s="65">
        <f t="shared" si="658"/>
        <v>2656</v>
      </c>
      <c r="E2658" s="66">
        <f t="shared" si="659"/>
        <v>5.311999999999637</v>
      </c>
      <c r="F2658" s="72">
        <f t="shared" si="660"/>
        <v>-2.4403683505823847E-2</v>
      </c>
      <c r="G2658" s="77">
        <f t="shared" si="661"/>
        <v>-5.3602306189048932E-4</v>
      </c>
      <c r="H2658" s="69">
        <f t="shared" si="666"/>
        <v>2.0601091476953017E-2</v>
      </c>
      <c r="I2658" s="66">
        <f t="shared" si="666"/>
        <v>-8.297781130113961</v>
      </c>
      <c r="J2658" s="73">
        <f t="shared" si="656"/>
        <v>8.2978067034756453</v>
      </c>
      <c r="K2658" s="66">
        <f t="shared" si="657"/>
        <v>1.1817757331378622</v>
      </c>
      <c r="L2658" s="69">
        <f t="shared" si="667"/>
        <v>7.2393792346241597</v>
      </c>
      <c r="M2658" s="66">
        <f t="shared" si="667"/>
        <v>-36.651698296179404</v>
      </c>
      <c r="N2658" s="69">
        <f t="shared" si="664"/>
        <v>2.4876639105533438</v>
      </c>
      <c r="O2658" s="69">
        <f t="shared" si="665"/>
        <v>-5.3120373094152004E-4</v>
      </c>
    </row>
    <row r="2659" spans="4:15" x14ac:dyDescent="0.3">
      <c r="D2659" s="65">
        <f t="shared" si="658"/>
        <v>2657</v>
      </c>
      <c r="E2659" s="66">
        <f t="shared" si="659"/>
        <v>5.3139999999996368</v>
      </c>
      <c r="F2659" s="72">
        <f t="shared" si="660"/>
        <v>-2.4345869983616316E-2</v>
      </c>
      <c r="G2659" s="77">
        <f t="shared" si="661"/>
        <v>-5.3362154205416346E-4</v>
      </c>
      <c r="H2659" s="69">
        <f t="shared" si="666"/>
        <v>2.0552284109941369E-2</v>
      </c>
      <c r="I2659" s="66">
        <f t="shared" si="666"/>
        <v>-8.297782202160084</v>
      </c>
      <c r="J2659" s="73">
        <f t="shared" si="656"/>
        <v>8.2978076544872259</v>
      </c>
      <c r="K2659" s="66">
        <f t="shared" si="657"/>
        <v>1.1817758685811726</v>
      </c>
      <c r="L2659" s="69">
        <f t="shared" si="667"/>
        <v>7.239420436807114</v>
      </c>
      <c r="M2659" s="66">
        <f t="shared" si="667"/>
        <v>-36.668293858439633</v>
      </c>
      <c r="N2659" s="69">
        <f t="shared" si="664"/>
        <v>2.4876639105533438</v>
      </c>
      <c r="O2659" s="69">
        <f t="shared" si="665"/>
        <v>-5.3120373094152004E-4</v>
      </c>
    </row>
    <row r="2660" spans="4:15" x14ac:dyDescent="0.3">
      <c r="D2660" s="65">
        <f t="shared" si="658"/>
        <v>2658</v>
      </c>
      <c r="E2660" s="66">
        <f t="shared" si="659"/>
        <v>5.3159999999996366</v>
      </c>
      <c r="F2660" s="72">
        <f t="shared" si="660"/>
        <v>-2.4288193405352994E-2</v>
      </c>
      <c r="G2660" s="77">
        <f t="shared" si="661"/>
        <v>-5.3123074487082533E-4</v>
      </c>
      <c r="H2660" s="69">
        <f t="shared" ref="H2660:I2675" si="668">H2659+$B$4*F2659</f>
        <v>2.0503592369974136E-2</v>
      </c>
      <c r="I2660" s="66">
        <f t="shared" si="668"/>
        <v>-8.2977832694031672</v>
      </c>
      <c r="J2660" s="73">
        <f t="shared" si="656"/>
        <v>8.2978086012686028</v>
      </c>
      <c r="K2660" s="66">
        <f t="shared" si="657"/>
        <v>1.1817760034220159</v>
      </c>
      <c r="L2660" s="69">
        <f t="shared" ref="L2660:M2675" si="669">L2659+$B$4*H2659</f>
        <v>7.2394615413753343</v>
      </c>
      <c r="M2660" s="66">
        <f t="shared" si="669"/>
        <v>-36.684889422843952</v>
      </c>
      <c r="N2660" s="69">
        <f t="shared" si="664"/>
        <v>2.4876639105533438</v>
      </c>
      <c r="O2660" s="69">
        <f t="shared" si="665"/>
        <v>-5.3120373094152004E-4</v>
      </c>
    </row>
    <row r="2661" spans="4:15" x14ac:dyDescent="0.3">
      <c r="D2661" s="65">
        <f t="shared" si="658"/>
        <v>2659</v>
      </c>
      <c r="E2661" s="66">
        <f t="shared" si="659"/>
        <v>5.3179999999996364</v>
      </c>
      <c r="F2661" s="72">
        <f t="shared" si="660"/>
        <v>-2.4230653446782175E-2</v>
      </c>
      <c r="G2661" s="77">
        <f t="shared" si="661"/>
        <v>-5.2885062265595195E-4</v>
      </c>
      <c r="H2661" s="69">
        <f t="shared" si="668"/>
        <v>2.0455015983163429E-2</v>
      </c>
      <c r="I2661" s="66">
        <f t="shared" si="668"/>
        <v>-8.2977843318646567</v>
      </c>
      <c r="J2661" s="73">
        <f t="shared" si="656"/>
        <v>8.2978095438385093</v>
      </c>
      <c r="K2661" s="66">
        <f t="shared" si="657"/>
        <v>1.1817761376630609</v>
      </c>
      <c r="L2661" s="69">
        <f t="shared" si="669"/>
        <v>7.2395025485600746</v>
      </c>
      <c r="M2661" s="66">
        <f t="shared" si="669"/>
        <v>-36.701484989382756</v>
      </c>
      <c r="N2661" s="69">
        <f t="shared" si="664"/>
        <v>2.4876639105533438</v>
      </c>
      <c r="O2661" s="69">
        <f t="shared" si="665"/>
        <v>-5.3120373094152004E-4</v>
      </c>
    </row>
    <row r="2662" spans="4:15" x14ac:dyDescent="0.3">
      <c r="D2662" s="65">
        <f t="shared" si="658"/>
        <v>2660</v>
      </c>
      <c r="E2662" s="66">
        <f t="shared" si="659"/>
        <v>5.3199999999996361</v>
      </c>
      <c r="F2662" s="72">
        <f t="shared" si="660"/>
        <v>-2.4173249784419055E-2</v>
      </c>
      <c r="G2662" s="77">
        <f t="shared" si="661"/>
        <v>-5.2648112792397228E-4</v>
      </c>
      <c r="H2662" s="69">
        <f t="shared" si="668"/>
        <v>2.0406554676269863E-2</v>
      </c>
      <c r="I2662" s="66">
        <f t="shared" si="668"/>
        <v>-8.2977853895659024</v>
      </c>
      <c r="J2662" s="73">
        <f t="shared" si="656"/>
        <v>8.2978104822156009</v>
      </c>
      <c r="K2662" s="66">
        <f t="shared" si="657"/>
        <v>1.1817762713069642</v>
      </c>
      <c r="L2662" s="69">
        <f t="shared" si="669"/>
        <v>7.2395434585920411</v>
      </c>
      <c r="M2662" s="66">
        <f t="shared" si="669"/>
        <v>-36.718080558046488</v>
      </c>
      <c r="N2662" s="69">
        <f t="shared" si="664"/>
        <v>2.4876639105533438</v>
      </c>
      <c r="O2662" s="69">
        <f t="shared" si="665"/>
        <v>-5.3120373094152004E-4</v>
      </c>
    </row>
    <row r="2663" spans="4:15" x14ac:dyDescent="0.3">
      <c r="D2663" s="65">
        <f t="shared" si="658"/>
        <v>2661</v>
      </c>
      <c r="E2663" s="66">
        <f t="shared" si="659"/>
        <v>5.3219999999996359</v>
      </c>
      <c r="F2663" s="72">
        <f t="shared" si="660"/>
        <v>-2.4115982095543893E-2</v>
      </c>
      <c r="G2663" s="77">
        <f t="shared" si="661"/>
        <v>-5.2412221340247811E-4</v>
      </c>
      <c r="H2663" s="69">
        <f t="shared" si="668"/>
        <v>2.0358208176701025E-2</v>
      </c>
      <c r="I2663" s="66">
        <f t="shared" si="668"/>
        <v>-8.2977864425281584</v>
      </c>
      <c r="J2663" s="73">
        <f t="shared" si="656"/>
        <v>8.2978114164184458</v>
      </c>
      <c r="K2663" s="66">
        <f t="shared" si="657"/>
        <v>1.1817764043563699</v>
      </c>
      <c r="L2663" s="69">
        <f t="shared" si="669"/>
        <v>7.2395842717013936</v>
      </c>
      <c r="M2663" s="66">
        <f t="shared" si="669"/>
        <v>-36.734676128825619</v>
      </c>
      <c r="N2663" s="69">
        <f t="shared" si="664"/>
        <v>2.4876639105533438</v>
      </c>
      <c r="O2663" s="69">
        <f t="shared" si="665"/>
        <v>-5.3120373094152004E-4</v>
      </c>
    </row>
    <row r="2664" spans="4:15" x14ac:dyDescent="0.3">
      <c r="D2664" s="65">
        <f t="shared" si="658"/>
        <v>2662</v>
      </c>
      <c r="E2664" s="66">
        <f t="shared" si="659"/>
        <v>5.3239999999996357</v>
      </c>
      <c r="F2664" s="72">
        <f t="shared" si="660"/>
        <v>-2.4058850058200184E-2</v>
      </c>
      <c r="G2664" s="77">
        <f t="shared" si="661"/>
        <v>-5.2177383203932948E-4</v>
      </c>
      <c r="H2664" s="69">
        <f t="shared" si="668"/>
        <v>2.0309976212509937E-2</v>
      </c>
      <c r="I2664" s="66">
        <f t="shared" si="668"/>
        <v>-8.2977874907725848</v>
      </c>
      <c r="J2664" s="73">
        <f t="shared" si="656"/>
        <v>8.2978123464655269</v>
      </c>
      <c r="K2664" s="66">
        <f t="shared" si="657"/>
        <v>1.1817765368139108</v>
      </c>
      <c r="L2664" s="69">
        <f t="shared" si="669"/>
        <v>7.2396249881177468</v>
      </c>
      <c r="M2664" s="66">
        <f t="shared" si="669"/>
        <v>-36.751271701710678</v>
      </c>
      <c r="N2664" s="69">
        <f t="shared" si="664"/>
        <v>2.4876639105533438</v>
      </c>
      <c r="O2664" s="69">
        <f t="shared" si="665"/>
        <v>-5.3120373094152004E-4</v>
      </c>
    </row>
    <row r="2665" spans="4:15" x14ac:dyDescent="0.3">
      <c r="D2665" s="65">
        <f t="shared" si="658"/>
        <v>2663</v>
      </c>
      <c r="E2665" s="66">
        <f t="shared" si="659"/>
        <v>5.3259999999996355</v>
      </c>
      <c r="F2665" s="72">
        <f t="shared" si="660"/>
        <v>-2.4001853351192901E-2</v>
      </c>
      <c r="G2665" s="77">
        <f t="shared" si="661"/>
        <v>-5.1943593698311474E-4</v>
      </c>
      <c r="H2665" s="69">
        <f t="shared" si="668"/>
        <v>2.0261858512393538E-2</v>
      </c>
      <c r="I2665" s="66">
        <f t="shared" si="668"/>
        <v>-8.2977885343202491</v>
      </c>
      <c r="J2665" s="73">
        <f t="shared" si="656"/>
        <v>8.2978132723752562</v>
      </c>
      <c r="K2665" s="66">
        <f t="shared" si="657"/>
        <v>1.1817766686822091</v>
      </c>
      <c r="L2665" s="69">
        <f t="shared" si="669"/>
        <v>7.2396656080701716</v>
      </c>
      <c r="M2665" s="66">
        <f t="shared" si="669"/>
        <v>-36.767867276692222</v>
      </c>
      <c r="N2665" s="69">
        <f t="shared" si="664"/>
        <v>2.4876639105533438</v>
      </c>
      <c r="O2665" s="69">
        <f t="shared" si="665"/>
        <v>-5.3120373094152004E-4</v>
      </c>
    </row>
    <row r="2666" spans="4:15" x14ac:dyDescent="0.3">
      <c r="D2666" s="65">
        <f t="shared" si="658"/>
        <v>2664</v>
      </c>
      <c r="E2666" s="66">
        <f t="shared" si="659"/>
        <v>5.3279999999996352</v>
      </c>
      <c r="F2666" s="72">
        <f t="shared" si="660"/>
        <v>-2.3944991654086697E-2</v>
      </c>
      <c r="G2666" s="77">
        <f t="shared" si="661"/>
        <v>-5.1710848158492695E-4</v>
      </c>
      <c r="H2666" s="69">
        <f t="shared" si="668"/>
        <v>2.0213854805691153E-2</v>
      </c>
      <c r="I2666" s="66">
        <f t="shared" si="668"/>
        <v>-8.297789573192123</v>
      </c>
      <c r="J2666" s="73">
        <f t="shared" si="656"/>
        <v>8.2978141941659569</v>
      </c>
      <c r="K2666" s="66">
        <f t="shared" si="657"/>
        <v>1.1817767999638742</v>
      </c>
      <c r="L2666" s="69">
        <f t="shared" si="669"/>
        <v>7.2397061317871962</v>
      </c>
      <c r="M2666" s="66">
        <f t="shared" si="669"/>
        <v>-36.784462853760864</v>
      </c>
      <c r="N2666" s="69">
        <f t="shared" si="664"/>
        <v>2.4876639105533438</v>
      </c>
      <c r="O2666" s="69">
        <f t="shared" si="665"/>
        <v>-5.3120373094152004E-4</v>
      </c>
    </row>
    <row r="2667" spans="4:15" x14ac:dyDescent="0.3">
      <c r="D2667" s="65">
        <f t="shared" si="658"/>
        <v>2665</v>
      </c>
      <c r="E2667" s="66">
        <f t="shared" si="659"/>
        <v>5.329999999999635</v>
      </c>
      <c r="F2667" s="72">
        <f t="shared" si="660"/>
        <v>-2.3888264647204071E-2</v>
      </c>
      <c r="G2667" s="77">
        <f t="shared" si="661"/>
        <v>-5.1479141941079831E-4</v>
      </c>
      <c r="H2667" s="69">
        <f t="shared" si="668"/>
        <v>2.0165964822382979E-2</v>
      </c>
      <c r="I2667" s="66">
        <f t="shared" si="668"/>
        <v>-8.2977906074090857</v>
      </c>
      <c r="J2667" s="73">
        <f t="shared" si="656"/>
        <v>8.2978151118558721</v>
      </c>
      <c r="K2667" s="66">
        <f t="shared" si="657"/>
        <v>1.1817769306615045</v>
      </c>
      <c r="L2667" s="69">
        <f t="shared" si="669"/>
        <v>7.2397465594968073</v>
      </c>
      <c r="M2667" s="66">
        <f t="shared" si="669"/>
        <v>-36.801058432907247</v>
      </c>
      <c r="N2667" s="69">
        <f t="shared" si="664"/>
        <v>2.4876639105533438</v>
      </c>
      <c r="O2667" s="69">
        <f t="shared" si="665"/>
        <v>-5.3120373094152004E-4</v>
      </c>
    </row>
    <row r="2668" spans="4:15" x14ac:dyDescent="0.3">
      <c r="D2668" s="65">
        <f t="shared" si="658"/>
        <v>2666</v>
      </c>
      <c r="E2668" s="66">
        <f t="shared" si="659"/>
        <v>5.3319999999996348</v>
      </c>
      <c r="F2668" s="72">
        <f t="shared" si="660"/>
        <v>-2.3831672011623627E-2</v>
      </c>
      <c r="G2668" s="77">
        <f t="shared" si="661"/>
        <v>-5.1248470422926573E-4</v>
      </c>
      <c r="H2668" s="69">
        <f t="shared" si="668"/>
        <v>2.0118188293088569E-2</v>
      </c>
      <c r="I2668" s="66">
        <f t="shared" si="668"/>
        <v>-8.2977916369919242</v>
      </c>
      <c r="J2668" s="73">
        <f t="shared" si="656"/>
        <v>8.297816025463165</v>
      </c>
      <c r="K2668" s="66">
        <f t="shared" si="657"/>
        <v>1.1817770607776867</v>
      </c>
      <c r="L2668" s="69">
        <f t="shared" si="669"/>
        <v>7.2397868914264523</v>
      </c>
      <c r="M2668" s="66">
        <f t="shared" si="669"/>
        <v>-36.817654014122063</v>
      </c>
      <c r="N2668" s="69">
        <f t="shared" si="664"/>
        <v>2.4876639105533438</v>
      </c>
      <c r="O2668" s="69">
        <f t="shared" si="665"/>
        <v>-5.3120373094152004E-4</v>
      </c>
    </row>
    <row r="2669" spans="4:15" x14ac:dyDescent="0.3">
      <c r="D2669" s="65">
        <f t="shared" si="658"/>
        <v>2667</v>
      </c>
      <c r="E2669" s="66">
        <f t="shared" si="659"/>
        <v>5.3339999999996346</v>
      </c>
      <c r="F2669" s="72">
        <f t="shared" si="660"/>
        <v>-2.3775213429178276E-2</v>
      </c>
      <c r="G2669" s="77">
        <f t="shared" si="661"/>
        <v>-5.1018829001314714E-4</v>
      </c>
      <c r="H2669" s="69">
        <f t="shared" si="668"/>
        <v>2.0070524949065322E-2</v>
      </c>
      <c r="I2669" s="66">
        <f t="shared" si="668"/>
        <v>-8.2977926619613331</v>
      </c>
      <c r="J2669" s="73">
        <f t="shared" si="656"/>
        <v>8.2978169350059225</v>
      </c>
      <c r="K2669" s="66">
        <f t="shared" si="657"/>
        <v>1.1817771903149967</v>
      </c>
      <c r="L2669" s="69">
        <f t="shared" si="669"/>
        <v>7.2398271278030384</v>
      </c>
      <c r="M2669" s="66">
        <f t="shared" si="669"/>
        <v>-36.834249597396045</v>
      </c>
      <c r="N2669" s="69">
        <f t="shared" si="664"/>
        <v>2.4876639105533438</v>
      </c>
      <c r="O2669" s="69">
        <f t="shared" si="665"/>
        <v>-5.3120373094152004E-4</v>
      </c>
    </row>
    <row r="2670" spans="4:15" x14ac:dyDescent="0.3">
      <c r="D2670" s="65">
        <f t="shared" si="658"/>
        <v>2668</v>
      </c>
      <c r="E2670" s="66">
        <f t="shared" si="659"/>
        <v>5.3359999999996344</v>
      </c>
      <c r="F2670" s="72">
        <f t="shared" si="660"/>
        <v>-2.3718888582453461E-2</v>
      </c>
      <c r="G2670" s="77">
        <f t="shared" si="661"/>
        <v>-5.0790213093776515E-4</v>
      </c>
      <c r="H2670" s="69">
        <f t="shared" si="668"/>
        <v>2.0022974522206964E-2</v>
      </c>
      <c r="I2670" s="66">
        <f t="shared" si="668"/>
        <v>-8.2977936823379128</v>
      </c>
      <c r="J2670" s="73">
        <f t="shared" si="656"/>
        <v>8.2978178405021463</v>
      </c>
      <c r="K2670" s="66">
        <f t="shared" si="657"/>
        <v>1.1817773192759984</v>
      </c>
      <c r="L2670" s="69">
        <f t="shared" si="669"/>
        <v>7.2398672688529366</v>
      </c>
      <c r="M2670" s="66">
        <f t="shared" si="669"/>
        <v>-36.850845182719965</v>
      </c>
      <c r="N2670" s="69">
        <f t="shared" si="664"/>
        <v>2.4876639105533438</v>
      </c>
      <c r="O2670" s="69">
        <f t="shared" si="665"/>
        <v>-5.3120373094152004E-4</v>
      </c>
    </row>
    <row r="2671" spans="4:15" x14ac:dyDescent="0.3">
      <c r="D2671" s="65">
        <f t="shared" si="658"/>
        <v>2669</v>
      </c>
      <c r="E2671" s="66">
        <f t="shared" si="659"/>
        <v>5.3379999999996341</v>
      </c>
      <c r="F2671" s="72">
        <f t="shared" si="660"/>
        <v>-2.3662697154785362E-2</v>
      </c>
      <c r="G2671" s="77">
        <f t="shared" si="661"/>
        <v>-5.0562618138627613E-4</v>
      </c>
      <c r="H2671" s="69">
        <f t="shared" si="668"/>
        <v>1.9975536745042058E-2</v>
      </c>
      <c r="I2671" s="66">
        <f t="shared" si="668"/>
        <v>-8.2977946981421749</v>
      </c>
      <c r="J2671" s="73">
        <f t="shared" si="656"/>
        <v>8.2978187419697615</v>
      </c>
      <c r="K2671" s="66">
        <f t="shared" si="657"/>
        <v>1.1817774476632446</v>
      </c>
      <c r="L2671" s="69">
        <f t="shared" si="669"/>
        <v>7.2399073148019815</v>
      </c>
      <c r="M2671" s="66">
        <f t="shared" si="669"/>
        <v>-36.867440770084642</v>
      </c>
      <c r="N2671" s="69">
        <f t="shared" si="664"/>
        <v>2.4876639105533438</v>
      </c>
      <c r="O2671" s="69">
        <f t="shared" si="665"/>
        <v>-5.3120373094152004E-4</v>
      </c>
    </row>
    <row r="2672" spans="4:15" x14ac:dyDescent="0.3">
      <c r="D2672" s="65">
        <f t="shared" si="658"/>
        <v>2670</v>
      </c>
      <c r="E2672" s="66">
        <f t="shared" si="659"/>
        <v>5.3399999999996339</v>
      </c>
      <c r="F2672" s="72">
        <f t="shared" si="660"/>
        <v>-2.3606638830259159E-2</v>
      </c>
      <c r="G2672" s="77">
        <f t="shared" si="661"/>
        <v>-5.0336039593723569E-4</v>
      </c>
      <c r="H2672" s="69">
        <f t="shared" si="668"/>
        <v>1.9928211350732486E-2</v>
      </c>
      <c r="I2672" s="66">
        <f t="shared" si="668"/>
        <v>-8.2977957093945385</v>
      </c>
      <c r="J2672" s="73">
        <f t="shared" si="656"/>
        <v>8.2978196394266153</v>
      </c>
      <c r="K2672" s="66">
        <f t="shared" si="657"/>
        <v>1.181777575479277</v>
      </c>
      <c r="L2672" s="69">
        <f t="shared" si="669"/>
        <v>7.2399472658754718</v>
      </c>
      <c r="M2672" s="66">
        <f t="shared" si="669"/>
        <v>-36.884036359480923</v>
      </c>
      <c r="N2672" s="69">
        <f t="shared" si="664"/>
        <v>2.4876639105533438</v>
      </c>
      <c r="O2672" s="69">
        <f t="shared" si="665"/>
        <v>-5.3120373094152004E-4</v>
      </c>
    </row>
    <row r="2673" spans="4:15" x14ac:dyDescent="0.3">
      <c r="D2673" s="65">
        <f t="shared" si="658"/>
        <v>2671</v>
      </c>
      <c r="E2673" s="66">
        <f t="shared" si="659"/>
        <v>5.3419999999996337</v>
      </c>
      <c r="F2673" s="72">
        <f t="shared" si="660"/>
        <v>-2.3550713293707243E-2</v>
      </c>
      <c r="G2673" s="77">
        <f t="shared" si="661"/>
        <v>-5.0110472937525685E-4</v>
      </c>
      <c r="H2673" s="69">
        <f t="shared" si="668"/>
        <v>1.9880998073071969E-2</v>
      </c>
      <c r="I2673" s="66">
        <f t="shared" si="668"/>
        <v>-8.2977967161153305</v>
      </c>
      <c r="J2673" s="73">
        <f t="shared" si="656"/>
        <v>8.2978205328904728</v>
      </c>
      <c r="K2673" s="66">
        <f t="shared" si="657"/>
        <v>1.1817777027266259</v>
      </c>
      <c r="L2673" s="69">
        <f t="shared" si="669"/>
        <v>7.2399871222981735</v>
      </c>
      <c r="M2673" s="66">
        <f t="shared" si="669"/>
        <v>-36.900631950899715</v>
      </c>
      <c r="N2673" s="69">
        <f t="shared" si="664"/>
        <v>2.4876639105533438</v>
      </c>
      <c r="O2673" s="69">
        <f t="shared" si="665"/>
        <v>-5.3120373094152004E-4</v>
      </c>
    </row>
    <row r="2674" spans="4:15" x14ac:dyDescent="0.3">
      <c r="D2674" s="65">
        <f t="shared" si="658"/>
        <v>2672</v>
      </c>
      <c r="E2674" s="66">
        <f t="shared" si="659"/>
        <v>5.3439999999996335</v>
      </c>
      <c r="F2674" s="72">
        <f t="shared" si="660"/>
        <v>-2.3494920230707466E-2</v>
      </c>
      <c r="G2674" s="77">
        <f t="shared" si="661"/>
        <v>-4.9885913668390458E-4</v>
      </c>
      <c r="H2674" s="69">
        <f t="shared" si="668"/>
        <v>1.9833896646484554E-2</v>
      </c>
      <c r="I2674" s="66">
        <f t="shared" si="668"/>
        <v>-8.2977977183247891</v>
      </c>
      <c r="J2674" s="73">
        <f t="shared" si="656"/>
        <v>8.297821422379025</v>
      </c>
      <c r="K2674" s="66">
        <f t="shared" si="657"/>
        <v>1.181777829407811</v>
      </c>
      <c r="L2674" s="69">
        <f t="shared" si="669"/>
        <v>7.2400268842943198</v>
      </c>
      <c r="M2674" s="66">
        <f t="shared" si="669"/>
        <v>-36.917227544331944</v>
      </c>
      <c r="N2674" s="69">
        <f t="shared" si="664"/>
        <v>2.4876639105533438</v>
      </c>
      <c r="O2674" s="69">
        <f t="shared" si="665"/>
        <v>-5.3120373094152004E-4</v>
      </c>
    </row>
    <row r="2675" spans="4:15" x14ac:dyDescent="0.3">
      <c r="D2675" s="65">
        <f t="shared" si="658"/>
        <v>2673</v>
      </c>
      <c r="E2675" s="66">
        <f t="shared" si="659"/>
        <v>5.3459999999996333</v>
      </c>
      <c r="F2675" s="72">
        <f t="shared" si="660"/>
        <v>-2.3439259327581376E-2</v>
      </c>
      <c r="G2675" s="77">
        <f t="shared" si="661"/>
        <v>-4.9662357304391946E-4</v>
      </c>
      <c r="H2675" s="69">
        <f t="shared" si="668"/>
        <v>1.9786906806023137E-2</v>
      </c>
      <c r="I2675" s="66">
        <f t="shared" si="668"/>
        <v>-8.2977987160430633</v>
      </c>
      <c r="J2675" s="73">
        <f t="shared" si="656"/>
        <v>8.2978223079098807</v>
      </c>
      <c r="K2675" s="66">
        <f t="shared" si="657"/>
        <v>1.1817779555253398</v>
      </c>
      <c r="L2675" s="69">
        <f t="shared" si="669"/>
        <v>7.2400665520876126</v>
      </c>
      <c r="M2675" s="66">
        <f t="shared" si="669"/>
        <v>-36.933823139768592</v>
      </c>
      <c r="N2675" s="69">
        <f t="shared" si="664"/>
        <v>2.4876639105533438</v>
      </c>
      <c r="O2675" s="69">
        <f t="shared" si="665"/>
        <v>-5.3120373094152004E-4</v>
      </c>
    </row>
    <row r="2676" spans="4:15" x14ac:dyDescent="0.3">
      <c r="D2676" s="65">
        <f t="shared" si="658"/>
        <v>2674</v>
      </c>
      <c r="E2676" s="66">
        <f t="shared" si="659"/>
        <v>5.347999999999633</v>
      </c>
      <c r="F2676" s="72">
        <f t="shared" si="660"/>
        <v>-2.3383730271392456E-2</v>
      </c>
      <c r="G2676" s="77">
        <f t="shared" si="661"/>
        <v>-4.9439799383854677E-4</v>
      </c>
      <c r="H2676" s="69">
        <f t="shared" ref="H2676:I2691" si="670">H2675+$B$4*F2675</f>
        <v>1.9740028287367973E-2</v>
      </c>
      <c r="I2676" s="66">
        <f t="shared" si="670"/>
        <v>-8.29779970929021</v>
      </c>
      <c r="J2676" s="73">
        <f t="shared" si="656"/>
        <v>8.2978231895005745</v>
      </c>
      <c r="K2676" s="66">
        <f t="shared" si="657"/>
        <v>1.1817780810817098</v>
      </c>
      <c r="L2676" s="69">
        <f t="shared" ref="L2676:M2691" si="671">L2675+$B$4*H2675</f>
        <v>7.2401061259012245</v>
      </c>
      <c r="M2676" s="66">
        <f t="shared" si="671"/>
        <v>-36.950418737200678</v>
      </c>
      <c r="N2676" s="69">
        <f t="shared" si="664"/>
        <v>2.4876639105533438</v>
      </c>
      <c r="O2676" s="69">
        <f t="shared" si="665"/>
        <v>-5.3120373094152004E-4</v>
      </c>
    </row>
    <row r="2677" spans="4:15" x14ac:dyDescent="0.3">
      <c r="D2677" s="65">
        <f t="shared" si="658"/>
        <v>2675</v>
      </c>
      <c r="E2677" s="66">
        <f t="shared" si="659"/>
        <v>5.3499999999996328</v>
      </c>
      <c r="F2677" s="72">
        <f t="shared" si="660"/>
        <v>-2.3328332749944392E-2</v>
      </c>
      <c r="G2677" s="77">
        <f t="shared" si="661"/>
        <v>-4.9218235464643101E-4</v>
      </c>
      <c r="H2677" s="69">
        <f t="shared" si="670"/>
        <v>1.9693260826825189E-2</v>
      </c>
      <c r="I2677" s="66">
        <f t="shared" si="670"/>
        <v>-8.2978006980861974</v>
      </c>
      <c r="J2677" s="73">
        <f t="shared" si="656"/>
        <v>8.2978240671685608</v>
      </c>
      <c r="K2677" s="66">
        <f t="shared" si="657"/>
        <v>1.1817782060794066</v>
      </c>
      <c r="L2677" s="69">
        <f t="shared" si="671"/>
        <v>7.2401456059577995</v>
      </c>
      <c r="M2677" s="66">
        <f t="shared" si="671"/>
        <v>-36.967014336619258</v>
      </c>
      <c r="N2677" s="69">
        <f t="shared" si="664"/>
        <v>2.4876639105533438</v>
      </c>
      <c r="O2677" s="69">
        <f t="shared" si="665"/>
        <v>-5.3120373094152004E-4</v>
      </c>
    </row>
    <row r="2678" spans="4:15" x14ac:dyDescent="0.3">
      <c r="D2678" s="65">
        <f t="shared" si="658"/>
        <v>2676</v>
      </c>
      <c r="E2678" s="66">
        <f t="shared" si="659"/>
        <v>5.3519999999996326</v>
      </c>
      <c r="F2678" s="72">
        <f t="shared" si="660"/>
        <v>-2.3273066451779324E-2</v>
      </c>
      <c r="G2678" s="77">
        <f t="shared" si="661"/>
        <v>-4.8997661124516867E-4</v>
      </c>
      <c r="H2678" s="69">
        <f t="shared" si="670"/>
        <v>1.9646604161325298E-2</v>
      </c>
      <c r="I2678" s="66">
        <f t="shared" si="670"/>
        <v>-8.2978016824509062</v>
      </c>
      <c r="J2678" s="73">
        <f t="shared" si="656"/>
        <v>8.2978249409312177</v>
      </c>
      <c r="K2678" s="66">
        <f t="shared" si="657"/>
        <v>1.1817783305209058</v>
      </c>
      <c r="L2678" s="69">
        <f t="shared" si="671"/>
        <v>7.2401849924794535</v>
      </c>
      <c r="M2678" s="66">
        <f t="shared" si="671"/>
        <v>-36.983609938015427</v>
      </c>
      <c r="N2678" s="69">
        <f t="shared" si="664"/>
        <v>2.4876639105533438</v>
      </c>
      <c r="O2678" s="69">
        <f t="shared" si="665"/>
        <v>-5.3120373094152004E-4</v>
      </c>
    </row>
    <row r="2679" spans="4:15" x14ac:dyDescent="0.3">
      <c r="D2679" s="65">
        <f t="shared" si="658"/>
        <v>2677</v>
      </c>
      <c r="E2679" s="66">
        <f t="shared" si="659"/>
        <v>5.3539999999996324</v>
      </c>
      <c r="F2679" s="72">
        <f t="shared" si="660"/>
        <v>-2.321793106617609E-2</v>
      </c>
      <c r="G2679" s="77">
        <f t="shared" si="661"/>
        <v>-4.8778071960420277E-4</v>
      </c>
      <c r="H2679" s="69">
        <f t="shared" si="670"/>
        <v>1.9600058028421741E-2</v>
      </c>
      <c r="I2679" s="66">
        <f t="shared" si="670"/>
        <v>-8.2978026624041288</v>
      </c>
      <c r="J2679" s="73">
        <f t="shared" si="656"/>
        <v>8.2978258108058505</v>
      </c>
      <c r="K2679" s="66">
        <f t="shared" si="657"/>
        <v>1.1817784544086714</v>
      </c>
      <c r="L2679" s="69">
        <f t="shared" si="671"/>
        <v>7.2402242856877761</v>
      </c>
      <c r="M2679" s="66">
        <f t="shared" si="671"/>
        <v>-37.000205541380332</v>
      </c>
      <c r="N2679" s="69">
        <f t="shared" si="664"/>
        <v>2.4876639105533438</v>
      </c>
      <c r="O2679" s="69">
        <f t="shared" si="665"/>
        <v>-5.3120373094152004E-4</v>
      </c>
    </row>
    <row r="2680" spans="4:15" x14ac:dyDescent="0.3">
      <c r="D2680" s="65">
        <f t="shared" si="658"/>
        <v>2678</v>
      </c>
      <c r="E2680" s="66">
        <f t="shared" si="659"/>
        <v>5.3559999999996322</v>
      </c>
      <c r="F2680" s="72">
        <f t="shared" si="660"/>
        <v>-2.3162926283148515E-2</v>
      </c>
      <c r="G2680" s="77">
        <f t="shared" si="661"/>
        <v>-4.8559463589015195E-4</v>
      </c>
      <c r="H2680" s="69">
        <f t="shared" si="670"/>
        <v>1.9553622166289388E-2</v>
      </c>
      <c r="I2680" s="66">
        <f t="shared" si="670"/>
        <v>-8.2978036379655684</v>
      </c>
      <c r="J2680" s="73">
        <f t="shared" si="656"/>
        <v>8.2978266768096844</v>
      </c>
      <c r="K2680" s="66">
        <f t="shared" si="657"/>
        <v>1.1817785777451568</v>
      </c>
      <c r="L2680" s="69">
        <f t="shared" si="671"/>
        <v>7.2402634858038333</v>
      </c>
      <c r="M2680" s="66">
        <f t="shared" si="671"/>
        <v>-37.016801146705141</v>
      </c>
      <c r="N2680" s="69">
        <f t="shared" si="664"/>
        <v>2.4876639105533438</v>
      </c>
      <c r="O2680" s="69">
        <f t="shared" si="665"/>
        <v>-5.3120373094152004E-4</v>
      </c>
    </row>
    <row r="2681" spans="4:15" x14ac:dyDescent="0.3">
      <c r="D2681" s="65">
        <f t="shared" si="658"/>
        <v>2679</v>
      </c>
      <c r="E2681" s="66">
        <f t="shared" si="659"/>
        <v>5.3579999999996319</v>
      </c>
      <c r="F2681" s="72">
        <f t="shared" si="660"/>
        <v>-2.3108051793443645E-2</v>
      </c>
      <c r="G2681" s="77">
        <f t="shared" si="661"/>
        <v>-4.8341831646148137E-4</v>
      </c>
      <c r="H2681" s="69">
        <f t="shared" si="670"/>
        <v>1.950729631372309E-2</v>
      </c>
      <c r="I2681" s="66">
        <f t="shared" si="670"/>
        <v>-8.2978046091548396</v>
      </c>
      <c r="J2681" s="73">
        <f t="shared" si="656"/>
        <v>8.2978275389598686</v>
      </c>
      <c r="K2681" s="66">
        <f t="shared" si="657"/>
        <v>1.1817787005328044</v>
      </c>
      <c r="L2681" s="69">
        <f t="shared" si="671"/>
        <v>7.2403025930481659</v>
      </c>
      <c r="M2681" s="66">
        <f t="shared" si="671"/>
        <v>-37.033396753981073</v>
      </c>
      <c r="N2681" s="69">
        <f t="shared" si="664"/>
        <v>2.4876639105533438</v>
      </c>
      <c r="O2681" s="69">
        <f t="shared" si="665"/>
        <v>-5.3120373094152004E-4</v>
      </c>
    </row>
    <row r="2682" spans="4:15" x14ac:dyDescent="0.3">
      <c r="D2682" s="65">
        <f t="shared" si="658"/>
        <v>2680</v>
      </c>
      <c r="E2682" s="66">
        <f t="shared" si="659"/>
        <v>5.3599999999996317</v>
      </c>
      <c r="F2682" s="72">
        <f t="shared" si="660"/>
        <v>-2.3053307288540038E-2</v>
      </c>
      <c r="G2682" s="77">
        <f t="shared" si="661"/>
        <v>-4.8125171787738452E-4</v>
      </c>
      <c r="H2682" s="69">
        <f t="shared" si="670"/>
        <v>1.9461080210136202E-2</v>
      </c>
      <c r="I2682" s="66">
        <f t="shared" si="670"/>
        <v>-8.2978055759914717</v>
      </c>
      <c r="J2682" s="73">
        <f t="shared" si="656"/>
        <v>8.2978283972734754</v>
      </c>
      <c r="K2682" s="66">
        <f t="shared" si="657"/>
        <v>1.1817788227740458</v>
      </c>
      <c r="L2682" s="69">
        <f t="shared" si="671"/>
        <v>7.2403416076407936</v>
      </c>
      <c r="M2682" s="66">
        <f t="shared" si="671"/>
        <v>-37.049992363199379</v>
      </c>
      <c r="N2682" s="69">
        <f t="shared" si="664"/>
        <v>2.4876639105533438</v>
      </c>
      <c r="O2682" s="69">
        <f t="shared" si="665"/>
        <v>-5.3120373094152004E-4</v>
      </c>
    </row>
    <row r="2683" spans="4:15" x14ac:dyDescent="0.3">
      <c r="D2683" s="65">
        <f t="shared" si="658"/>
        <v>2681</v>
      </c>
      <c r="E2683" s="66">
        <f t="shared" si="659"/>
        <v>5.3619999999996315</v>
      </c>
      <c r="F2683" s="72">
        <f t="shared" si="660"/>
        <v>-2.299869246064604E-2</v>
      </c>
      <c r="G2683" s="77">
        <f t="shared" si="661"/>
        <v>-4.7909479688534873E-4</v>
      </c>
      <c r="H2683" s="69">
        <f t="shared" si="670"/>
        <v>1.9414973595559121E-2</v>
      </c>
      <c r="I2683" s="66">
        <f t="shared" si="670"/>
        <v>-8.2978065384949069</v>
      </c>
      <c r="J2683" s="73">
        <f t="shared" si="656"/>
        <v>8.2978292517675101</v>
      </c>
      <c r="K2683" s="66">
        <f t="shared" si="657"/>
        <v>1.1817789444713027</v>
      </c>
      <c r="L2683" s="69">
        <f t="shared" si="671"/>
        <v>7.2403805298012136</v>
      </c>
      <c r="M2683" s="66">
        <f t="shared" si="671"/>
        <v>-37.066587974351364</v>
      </c>
      <c r="N2683" s="69">
        <f t="shared" si="664"/>
        <v>2.4876639105533438</v>
      </c>
      <c r="O2683" s="69">
        <f t="shared" si="665"/>
        <v>-5.3120373094152004E-4</v>
      </c>
    </row>
    <row r="2684" spans="4:15" x14ac:dyDescent="0.3">
      <c r="D2684" s="65">
        <f t="shared" si="658"/>
        <v>2682</v>
      </c>
      <c r="E2684" s="66">
        <f t="shared" si="659"/>
        <v>5.3639999999996313</v>
      </c>
      <c r="F2684" s="72">
        <f t="shared" si="660"/>
        <v>-2.2944207002698072E-2</v>
      </c>
      <c r="G2684" s="77">
        <f t="shared" si="661"/>
        <v>-4.769475104140497E-4</v>
      </c>
      <c r="H2684" s="69">
        <f t="shared" si="670"/>
        <v>1.936897621063783E-2</v>
      </c>
      <c r="I2684" s="66">
        <f t="shared" si="670"/>
        <v>-8.2978074966845004</v>
      </c>
      <c r="J2684" s="73">
        <f t="shared" si="656"/>
        <v>8.2978301024588923</v>
      </c>
      <c r="K2684" s="66">
        <f t="shared" si="657"/>
        <v>1.1817790656269849</v>
      </c>
      <c r="L2684" s="69">
        <f t="shared" si="671"/>
        <v>7.2404193597484046</v>
      </c>
      <c r="M2684" s="66">
        <f t="shared" si="671"/>
        <v>-37.083183587428351</v>
      </c>
      <c r="N2684" s="69">
        <f t="shared" si="664"/>
        <v>2.4876639105533438</v>
      </c>
      <c r="O2684" s="69">
        <f t="shared" si="665"/>
        <v>-5.3120373094152004E-4</v>
      </c>
    </row>
    <row r="2685" spans="4:15" x14ac:dyDescent="0.3">
      <c r="D2685" s="65">
        <f t="shared" si="658"/>
        <v>2683</v>
      </c>
      <c r="E2685" s="66">
        <f t="shared" si="659"/>
        <v>5.3659999999996311</v>
      </c>
      <c r="F2685" s="72">
        <f t="shared" si="660"/>
        <v>-2.2889850608358873E-2</v>
      </c>
      <c r="G2685" s="77">
        <f t="shared" si="661"/>
        <v>-4.7480981559999691E-4</v>
      </c>
      <c r="H2685" s="69">
        <f t="shared" si="670"/>
        <v>1.9323087796632433E-2</v>
      </c>
      <c r="I2685" s="66">
        <f t="shared" si="670"/>
        <v>-8.297808450579522</v>
      </c>
      <c r="J2685" s="73">
        <f t="shared" si="656"/>
        <v>8.2978309493644744</v>
      </c>
      <c r="K2685" s="66">
        <f t="shared" si="657"/>
        <v>1.1817791862434925</v>
      </c>
      <c r="L2685" s="69">
        <f t="shared" si="671"/>
        <v>7.2404580977008255</v>
      </c>
      <c r="M2685" s="66">
        <f t="shared" si="671"/>
        <v>-37.099779202421722</v>
      </c>
      <c r="N2685" s="69">
        <f t="shared" si="664"/>
        <v>2.4876639105533438</v>
      </c>
      <c r="O2685" s="69">
        <f t="shared" si="665"/>
        <v>-5.3120373094152004E-4</v>
      </c>
    </row>
    <row r="2686" spans="4:15" x14ac:dyDescent="0.3">
      <c r="D2686" s="65">
        <f t="shared" si="658"/>
        <v>2684</v>
      </c>
      <c r="E2686" s="66">
        <f t="shared" si="659"/>
        <v>5.3679999999996308</v>
      </c>
      <c r="F2686" s="72">
        <f t="shared" si="660"/>
        <v>-2.2835622972015839E-2</v>
      </c>
      <c r="G2686" s="77">
        <f t="shared" si="661"/>
        <v>-4.7268166975555914E-4</v>
      </c>
      <c r="H2686" s="69">
        <f t="shared" si="670"/>
        <v>1.9277308095415713E-2</v>
      </c>
      <c r="I2686" s="66">
        <f t="shared" si="670"/>
        <v>-8.2978094001991529</v>
      </c>
      <c r="J2686" s="73">
        <f t="shared" si="656"/>
        <v>8.2978317925010288</v>
      </c>
      <c r="K2686" s="66">
        <f t="shared" si="657"/>
        <v>1.1817793063232143</v>
      </c>
      <c r="L2686" s="69">
        <f t="shared" si="671"/>
        <v>7.2404967438764185</v>
      </c>
      <c r="M2686" s="66">
        <f t="shared" si="671"/>
        <v>-37.116374819322878</v>
      </c>
      <c r="N2686" s="69">
        <f t="shared" si="664"/>
        <v>2.4876639105533438</v>
      </c>
      <c r="O2686" s="69">
        <f t="shared" si="665"/>
        <v>-5.3120373094152004E-4</v>
      </c>
    </row>
    <row r="2687" spans="4:15" x14ac:dyDescent="0.3">
      <c r="D2687" s="65">
        <f t="shared" si="658"/>
        <v>2685</v>
      </c>
      <c r="E2687" s="66">
        <f t="shared" si="659"/>
        <v>5.3699999999996306</v>
      </c>
      <c r="F2687" s="72">
        <f t="shared" si="660"/>
        <v>-2.2781523788779266E-2</v>
      </c>
      <c r="G2687" s="77">
        <f t="shared" si="661"/>
        <v>-4.7056303039738623E-4</v>
      </c>
      <c r="H2687" s="69">
        <f t="shared" si="670"/>
        <v>1.923163684947168E-2</v>
      </c>
      <c r="I2687" s="66">
        <f t="shared" si="670"/>
        <v>-8.2978103455624925</v>
      </c>
      <c r="J2687" s="73">
        <f t="shared" si="656"/>
        <v>8.2978326318852584</v>
      </c>
      <c r="K2687" s="66">
        <f t="shared" si="657"/>
        <v>1.1817794258685288</v>
      </c>
      <c r="L2687" s="69">
        <f t="shared" si="671"/>
        <v>7.2405352984926097</v>
      </c>
      <c r="M2687" s="66">
        <f t="shared" si="671"/>
        <v>-37.13297043812328</v>
      </c>
      <c r="N2687" s="69">
        <f t="shared" si="664"/>
        <v>2.4876639105533438</v>
      </c>
      <c r="O2687" s="69">
        <f t="shared" si="665"/>
        <v>-5.3120373094152004E-4</v>
      </c>
    </row>
    <row r="2688" spans="4:15" x14ac:dyDescent="0.3">
      <c r="D2688" s="65">
        <f t="shared" si="658"/>
        <v>2686</v>
      </c>
      <c r="E2688" s="66">
        <f t="shared" si="659"/>
        <v>5.3719999999996304</v>
      </c>
      <c r="F2688" s="72">
        <f t="shared" si="660"/>
        <v>-2.2727552754480684E-2</v>
      </c>
      <c r="G2688" s="77">
        <f t="shared" si="661"/>
        <v>-4.6845385521798732E-4</v>
      </c>
      <c r="H2688" s="69">
        <f t="shared" si="670"/>
        <v>1.9186073801894122E-2</v>
      </c>
      <c r="I2688" s="66">
        <f t="shared" si="670"/>
        <v>-8.2978112866885532</v>
      </c>
      <c r="J2688" s="73">
        <f t="shared" si="656"/>
        <v>8.2978334675337919</v>
      </c>
      <c r="K2688" s="66">
        <f t="shared" si="657"/>
        <v>1.1817795448818047</v>
      </c>
      <c r="L2688" s="69">
        <f t="shared" si="671"/>
        <v>7.2405737617663091</v>
      </c>
      <c r="M2688" s="66">
        <f t="shared" si="671"/>
        <v>-37.149566058814408</v>
      </c>
      <c r="N2688" s="69">
        <f t="shared" si="664"/>
        <v>2.4876639105533438</v>
      </c>
      <c r="O2688" s="69">
        <f t="shared" si="665"/>
        <v>-5.3120373094152004E-4</v>
      </c>
    </row>
    <row r="2689" spans="4:15" x14ac:dyDescent="0.3">
      <c r="D2689" s="65">
        <f t="shared" si="658"/>
        <v>2687</v>
      </c>
      <c r="E2689" s="66">
        <f t="shared" si="659"/>
        <v>5.3739999999996302</v>
      </c>
      <c r="F2689" s="72">
        <f t="shared" si="660"/>
        <v>-2.2673709565671153E-2</v>
      </c>
      <c r="G2689" s="77">
        <f t="shared" si="661"/>
        <v>-4.6635410209816541E-4</v>
      </c>
      <c r="H2689" s="69">
        <f t="shared" si="670"/>
        <v>1.9140618696385159E-2</v>
      </c>
      <c r="I2689" s="66">
        <f t="shared" si="670"/>
        <v>-8.2978122235962637</v>
      </c>
      <c r="J2689" s="73">
        <f t="shared" si="656"/>
        <v>8.2978342994631831</v>
      </c>
      <c r="K2689" s="66">
        <f t="shared" si="657"/>
        <v>1.1817796633653994</v>
      </c>
      <c r="L2689" s="69">
        <f t="shared" si="671"/>
        <v>7.2406121339139125</v>
      </c>
      <c r="M2689" s="66">
        <f t="shared" si="671"/>
        <v>-37.166161681387784</v>
      </c>
      <c r="N2689" s="69">
        <f t="shared" si="664"/>
        <v>2.4876639105533438</v>
      </c>
      <c r="O2689" s="69">
        <f t="shared" si="665"/>
        <v>-5.3120373094152004E-4</v>
      </c>
    </row>
    <row r="2690" spans="4:15" x14ac:dyDescent="0.3">
      <c r="D2690" s="65">
        <f t="shared" si="658"/>
        <v>2688</v>
      </c>
      <c r="E2690" s="66">
        <f t="shared" si="659"/>
        <v>5.37599999999963</v>
      </c>
      <c r="F2690" s="72">
        <f t="shared" si="660"/>
        <v>-2.2619993919619524E-2</v>
      </c>
      <c r="G2690" s="77">
        <f t="shared" si="661"/>
        <v>-4.6426372911057001E-4</v>
      </c>
      <c r="H2690" s="69">
        <f t="shared" si="670"/>
        <v>1.9095271277253818E-2</v>
      </c>
      <c r="I2690" s="66">
        <f t="shared" si="670"/>
        <v>-8.2978131563044677</v>
      </c>
      <c r="J2690" s="73">
        <f t="shared" si="656"/>
        <v>8.2978351276899129</v>
      </c>
      <c r="K2690" s="66">
        <f t="shared" si="657"/>
        <v>1.1817797813216602</v>
      </c>
      <c r="L2690" s="69">
        <f t="shared" si="671"/>
        <v>7.2406504151513049</v>
      </c>
      <c r="M2690" s="66">
        <f t="shared" si="671"/>
        <v>-37.182757305834976</v>
      </c>
      <c r="N2690" s="69">
        <f t="shared" si="664"/>
        <v>2.4876639105533438</v>
      </c>
      <c r="O2690" s="69">
        <f t="shared" si="665"/>
        <v>-5.3120373094152004E-4</v>
      </c>
    </row>
    <row r="2691" spans="4:15" x14ac:dyDescent="0.3">
      <c r="D2691" s="65">
        <f t="shared" si="658"/>
        <v>2689</v>
      </c>
      <c r="E2691" s="66">
        <f t="shared" si="659"/>
        <v>5.3779999999996297</v>
      </c>
      <c r="F2691" s="72">
        <f t="shared" si="660"/>
        <v>-2.2566405514310797E-2</v>
      </c>
      <c r="G2691" s="77">
        <f t="shared" si="661"/>
        <v>-4.621826945108154E-4</v>
      </c>
      <c r="H2691" s="69">
        <f t="shared" si="670"/>
        <v>1.9050031289414578E-2</v>
      </c>
      <c r="I2691" s="66">
        <f t="shared" si="670"/>
        <v>-8.2978140848319253</v>
      </c>
      <c r="J2691" s="73">
        <f t="shared" ref="J2691:J2754" si="672">SQRT(H2691^2+I2691^2)</f>
        <v>8.2978359522303879</v>
      </c>
      <c r="K2691" s="66">
        <f t="shared" ref="K2691:K2754" si="673">$B$12+$B$13*J2691</f>
        <v>1.1817798987529236</v>
      </c>
      <c r="L2691" s="69">
        <f t="shared" si="671"/>
        <v>7.2406886056938591</v>
      </c>
      <c r="M2691" s="66">
        <f t="shared" si="671"/>
        <v>-37.199352932147583</v>
      </c>
      <c r="N2691" s="69">
        <f t="shared" si="664"/>
        <v>2.4876639105533438</v>
      </c>
      <c r="O2691" s="69">
        <f t="shared" si="665"/>
        <v>-5.3120373094152004E-4</v>
      </c>
    </row>
    <row r="2692" spans="4:15" x14ac:dyDescent="0.3">
      <c r="D2692" s="65">
        <f t="shared" ref="D2692:D2755" si="674">D2691+1</f>
        <v>2690</v>
      </c>
      <c r="E2692" s="66">
        <f t="shared" ref="E2692:E2755" si="675">E2691+$B$4</f>
        <v>5.3799999999996295</v>
      </c>
      <c r="F2692" s="72">
        <f t="shared" ref="F2692:F2755" si="676">-K2691*H2691</f>
        <v>-2.2512944048444384E-2</v>
      </c>
      <c r="G2692" s="77">
        <f t="shared" ref="G2692:G2755" si="677">-$B$5-K2691*I2691</f>
        <v>-4.6011095674458602E-4</v>
      </c>
      <c r="H2692" s="69">
        <f t="shared" ref="H2692:I2707" si="678">H2691+$B$4*F2691</f>
        <v>1.9004898478385955E-2</v>
      </c>
      <c r="I2692" s="66">
        <f t="shared" si="678"/>
        <v>-8.2978150091973149</v>
      </c>
      <c r="J2692" s="73">
        <f t="shared" si="672"/>
        <v>8.2978367731009506</v>
      </c>
      <c r="K2692" s="66">
        <f t="shared" si="673"/>
        <v>1.181780015661517</v>
      </c>
      <c r="L2692" s="69">
        <f t="shared" ref="L2692:M2707" si="679">L2691+$B$4*H2691</f>
        <v>7.2407267057564377</v>
      </c>
      <c r="M2692" s="66">
        <f t="shared" si="679"/>
        <v>-37.215948560317244</v>
      </c>
      <c r="N2692" s="69">
        <f t="shared" ref="N2692:N2755" si="680">IF(M2691&gt;=0,L2692,N2691)</f>
        <v>2.4876639105533438</v>
      </c>
      <c r="O2692" s="69">
        <f t="shared" ref="O2692:O2755" si="681">IF(M2691&gt;=0,M2692,O2691)</f>
        <v>-5.3120373094152004E-4</v>
      </c>
    </row>
    <row r="2693" spans="4:15" x14ac:dyDescent="0.3">
      <c r="D2693" s="65">
        <f t="shared" si="674"/>
        <v>2691</v>
      </c>
      <c r="E2693" s="66">
        <f t="shared" si="675"/>
        <v>5.3819999999996293</v>
      </c>
      <c r="F2693" s="72">
        <f t="shared" si="676"/>
        <v>-2.2459609221432496E-2</v>
      </c>
      <c r="G2693" s="77">
        <f t="shared" si="677"/>
        <v>-4.5804847442632024E-4</v>
      </c>
      <c r="H2693" s="69">
        <f t="shared" si="678"/>
        <v>1.8959872590289067E-2</v>
      </c>
      <c r="I2693" s="66">
        <f t="shared" si="678"/>
        <v>-8.2978159294192277</v>
      </c>
      <c r="J2693" s="73">
        <f t="shared" si="672"/>
        <v>8.2978375903178616</v>
      </c>
      <c r="K2693" s="66">
        <f t="shared" si="673"/>
        <v>1.1817801320497565</v>
      </c>
      <c r="L2693" s="69">
        <f t="shared" si="679"/>
        <v>7.2407647155533947</v>
      </c>
      <c r="M2693" s="66">
        <f t="shared" si="679"/>
        <v>-37.232544190335638</v>
      </c>
      <c r="N2693" s="69">
        <f t="shared" si="680"/>
        <v>2.4876639105533438</v>
      </c>
      <c r="O2693" s="69">
        <f t="shared" si="681"/>
        <v>-5.3120373094152004E-4</v>
      </c>
    </row>
    <row r="2694" spans="4:15" x14ac:dyDescent="0.3">
      <c r="D2694" s="65">
        <f t="shared" si="674"/>
        <v>2692</v>
      </c>
      <c r="E2694" s="66">
        <f t="shared" si="675"/>
        <v>5.3839999999996291</v>
      </c>
      <c r="F2694" s="72">
        <f t="shared" si="676"/>
        <v>-2.2406400733398373E-2</v>
      </c>
      <c r="G2694" s="77">
        <f t="shared" si="677"/>
        <v>-4.5599520637118474E-4</v>
      </c>
      <c r="H2694" s="69">
        <f t="shared" si="678"/>
        <v>1.8914953371846201E-2</v>
      </c>
      <c r="I2694" s="66">
        <f t="shared" si="678"/>
        <v>-8.2978168455161772</v>
      </c>
      <c r="J2694" s="73">
        <f t="shared" si="672"/>
        <v>8.2978384038973125</v>
      </c>
      <c r="K2694" s="66">
        <f t="shared" si="673"/>
        <v>1.181780247919948</v>
      </c>
      <c r="L2694" s="69">
        <f t="shared" si="679"/>
        <v>7.240802635298575</v>
      </c>
      <c r="M2694" s="66">
        <f t="shared" si="679"/>
        <v>-37.249139822194479</v>
      </c>
      <c r="N2694" s="69">
        <f t="shared" si="680"/>
        <v>2.4876639105533438</v>
      </c>
      <c r="O2694" s="69">
        <f t="shared" si="681"/>
        <v>-5.3120373094152004E-4</v>
      </c>
    </row>
    <row r="2695" spans="4:15" x14ac:dyDescent="0.3">
      <c r="D2695" s="65">
        <f t="shared" si="674"/>
        <v>2693</v>
      </c>
      <c r="E2695" s="66">
        <f t="shared" si="675"/>
        <v>5.3859999999996289</v>
      </c>
      <c r="F2695" s="72">
        <f t="shared" si="676"/>
        <v>-2.2353318285174659E-2</v>
      </c>
      <c r="G2695" s="77">
        <f t="shared" si="677"/>
        <v>-4.5395111157020551E-4</v>
      </c>
      <c r="H2695" s="69">
        <f t="shared" si="678"/>
        <v>1.8870140570379404E-2</v>
      </c>
      <c r="I2695" s="66">
        <f t="shared" si="678"/>
        <v>-8.2978177575065892</v>
      </c>
      <c r="J2695" s="73">
        <f t="shared" si="672"/>
        <v>8.2978392138554256</v>
      </c>
      <c r="K2695" s="66">
        <f t="shared" si="673"/>
        <v>1.1817803632743877</v>
      </c>
      <c r="L2695" s="69">
        <f t="shared" si="679"/>
        <v>7.2408404652053191</v>
      </c>
      <c r="M2695" s="66">
        <f t="shared" si="679"/>
        <v>-37.265735455885512</v>
      </c>
      <c r="N2695" s="69">
        <f t="shared" si="680"/>
        <v>2.4876639105533438</v>
      </c>
      <c r="O2695" s="69">
        <f t="shared" si="681"/>
        <v>-5.3120373094152004E-4</v>
      </c>
    </row>
    <row r="2696" spans="4:15" x14ac:dyDescent="0.3">
      <c r="D2696" s="65">
        <f t="shared" si="674"/>
        <v>2694</v>
      </c>
      <c r="E2696" s="66">
        <f t="shared" si="675"/>
        <v>5.3879999999996286</v>
      </c>
      <c r="F2696" s="72">
        <f t="shared" si="676"/>
        <v>-2.2300361578301734E-2</v>
      </c>
      <c r="G2696" s="77">
        <f t="shared" si="677"/>
        <v>-4.5191614919737333E-4</v>
      </c>
      <c r="H2696" s="69">
        <f t="shared" si="678"/>
        <v>1.8825433933809053E-2</v>
      </c>
      <c r="I2696" s="66">
        <f t="shared" si="678"/>
        <v>-8.297818665408812</v>
      </c>
      <c r="J2696" s="73">
        <f t="shared" si="672"/>
        <v>8.2978400202082518</v>
      </c>
      <c r="K2696" s="66">
        <f t="shared" si="673"/>
        <v>1.1817804781153616</v>
      </c>
      <c r="L2696" s="69">
        <f t="shared" si="679"/>
        <v>7.2408782054864602</v>
      </c>
      <c r="M2696" s="66">
        <f t="shared" si="679"/>
        <v>-37.282331091400522</v>
      </c>
      <c r="N2696" s="69">
        <f t="shared" si="680"/>
        <v>2.4876639105533438</v>
      </c>
      <c r="O2696" s="69">
        <f t="shared" si="681"/>
        <v>-5.3120373094152004E-4</v>
      </c>
    </row>
    <row r="2697" spans="4:15" x14ac:dyDescent="0.3">
      <c r="D2697" s="65">
        <f t="shared" si="674"/>
        <v>2695</v>
      </c>
      <c r="E2697" s="66">
        <f t="shared" si="675"/>
        <v>5.3899999999996284</v>
      </c>
      <c r="F2697" s="72">
        <f t="shared" si="676"/>
        <v>-2.2247530315026014E-2</v>
      </c>
      <c r="G2697" s="77">
        <f t="shared" si="677"/>
        <v>-4.4989027860253827E-4</v>
      </c>
      <c r="H2697" s="69">
        <f t="shared" si="678"/>
        <v>1.8780833210652451E-2</v>
      </c>
      <c r="I2697" s="66">
        <f t="shared" si="678"/>
        <v>-8.2978195692411099</v>
      </c>
      <c r="J2697" s="73">
        <f t="shared" si="672"/>
        <v>8.2978408229717679</v>
      </c>
      <c r="K2697" s="66">
        <f t="shared" si="673"/>
        <v>1.181780592445145</v>
      </c>
      <c r="L2697" s="69">
        <f t="shared" si="679"/>
        <v>7.2409158563543281</v>
      </c>
      <c r="M2697" s="66">
        <f t="shared" si="679"/>
        <v>-37.298926728731338</v>
      </c>
      <c r="N2697" s="69">
        <f t="shared" si="680"/>
        <v>2.4876639105533438</v>
      </c>
      <c r="O2697" s="69">
        <f t="shared" si="681"/>
        <v>-5.3120373094152004E-4</v>
      </c>
    </row>
    <row r="2698" spans="4:15" x14ac:dyDescent="0.3">
      <c r="D2698" s="65">
        <f t="shared" si="674"/>
        <v>2696</v>
      </c>
      <c r="E2698" s="66">
        <f t="shared" si="675"/>
        <v>5.3919999999996282</v>
      </c>
      <c r="F2698" s="72">
        <f t="shared" si="676"/>
        <v>-2.2194824198298307E-2</v>
      </c>
      <c r="G2698" s="77">
        <f t="shared" si="677"/>
        <v>-4.478734593220679E-4</v>
      </c>
      <c r="H2698" s="69">
        <f t="shared" si="678"/>
        <v>1.8736338150022399E-2</v>
      </c>
      <c r="I2698" s="66">
        <f t="shared" si="678"/>
        <v>-8.2978204690216675</v>
      </c>
      <c r="J2698" s="73">
        <f t="shared" si="672"/>
        <v>8.2978416221618883</v>
      </c>
      <c r="K2698" s="66">
        <f t="shared" si="673"/>
        <v>1.1817807062660044</v>
      </c>
      <c r="L2698" s="69">
        <f t="shared" si="679"/>
        <v>7.2409534180207498</v>
      </c>
      <c r="M2698" s="66">
        <f t="shared" si="679"/>
        <v>-37.315522367869818</v>
      </c>
      <c r="N2698" s="69">
        <f t="shared" si="680"/>
        <v>2.4876639105533438</v>
      </c>
      <c r="O2698" s="69">
        <f t="shared" si="681"/>
        <v>-5.3120373094152004E-4</v>
      </c>
    </row>
    <row r="2699" spans="4:15" x14ac:dyDescent="0.3">
      <c r="D2699" s="65">
        <f t="shared" si="674"/>
        <v>2697</v>
      </c>
      <c r="E2699" s="66">
        <f t="shared" si="675"/>
        <v>5.393999999999628</v>
      </c>
      <c r="F2699" s="72">
        <f t="shared" si="676"/>
        <v>-2.2142242931772152E-2</v>
      </c>
      <c r="G2699" s="77">
        <f t="shared" si="677"/>
        <v>-4.4586565106463638E-4</v>
      </c>
      <c r="H2699" s="69">
        <f t="shared" si="678"/>
        <v>1.8691948501625803E-2</v>
      </c>
      <c r="I2699" s="66">
        <f t="shared" si="678"/>
        <v>-8.2978213647685859</v>
      </c>
      <c r="J2699" s="73">
        <f t="shared" si="672"/>
        <v>8.2978424177944472</v>
      </c>
      <c r="K2699" s="66">
        <f t="shared" si="673"/>
        <v>1.1817808195801949</v>
      </c>
      <c r="L2699" s="69">
        <f t="shared" si="679"/>
        <v>7.2409908906970495</v>
      </c>
      <c r="M2699" s="66">
        <f t="shared" si="679"/>
        <v>-37.332118008807861</v>
      </c>
      <c r="N2699" s="69">
        <f t="shared" si="680"/>
        <v>2.4876639105533438</v>
      </c>
      <c r="O2699" s="69">
        <f t="shared" si="681"/>
        <v>-5.3120373094152004E-4</v>
      </c>
    </row>
    <row r="2700" spans="4:15" x14ac:dyDescent="0.3">
      <c r="D2700" s="65">
        <f t="shared" si="674"/>
        <v>2698</v>
      </c>
      <c r="E2700" s="66">
        <f t="shared" si="675"/>
        <v>5.3959999999996278</v>
      </c>
      <c r="F2700" s="72">
        <f t="shared" si="676"/>
        <v>-2.2089786219802138E-2</v>
      </c>
      <c r="G2700" s="77">
        <f t="shared" si="677"/>
        <v>-4.4386681372898806E-4</v>
      </c>
      <c r="H2700" s="69">
        <f t="shared" si="678"/>
        <v>1.8647664015762257E-2</v>
      </c>
      <c r="I2700" s="66">
        <f t="shared" si="678"/>
        <v>-8.297822256499888</v>
      </c>
      <c r="J2700" s="73">
        <f t="shared" si="672"/>
        <v>8.2978432098852135</v>
      </c>
      <c r="K2700" s="66">
        <f t="shared" si="673"/>
        <v>1.1817809323899626</v>
      </c>
      <c r="L2700" s="69">
        <f t="shared" si="679"/>
        <v>7.2410282745940524</v>
      </c>
      <c r="M2700" s="66">
        <f t="shared" si="679"/>
        <v>-37.348713651537395</v>
      </c>
      <c r="N2700" s="69">
        <f t="shared" si="680"/>
        <v>2.4876639105533438</v>
      </c>
      <c r="O2700" s="69">
        <f t="shared" si="681"/>
        <v>-5.3120373094152004E-4</v>
      </c>
    </row>
    <row r="2701" spans="4:15" x14ac:dyDescent="0.3">
      <c r="D2701" s="65">
        <f t="shared" si="674"/>
        <v>2699</v>
      </c>
      <c r="E2701" s="66">
        <f t="shared" si="675"/>
        <v>5.3979999999996275</v>
      </c>
      <c r="F2701" s="72">
        <f t="shared" si="676"/>
        <v>-2.2037453767442275E-2</v>
      </c>
      <c r="G2701" s="77">
        <f t="shared" si="677"/>
        <v>-4.4187690737729213E-4</v>
      </c>
      <c r="H2701" s="69">
        <f t="shared" si="678"/>
        <v>1.8603484443322653E-2</v>
      </c>
      <c r="I2701" s="66">
        <f t="shared" si="678"/>
        <v>-8.2978231442335151</v>
      </c>
      <c r="J2701" s="73">
        <f t="shared" si="672"/>
        <v>8.2978439984498866</v>
      </c>
      <c r="K2701" s="66">
        <f t="shared" si="673"/>
        <v>1.1817810446975432</v>
      </c>
      <c r="L2701" s="69">
        <f t="shared" si="679"/>
        <v>7.2410655699220836</v>
      </c>
      <c r="M2701" s="66">
        <f t="shared" si="679"/>
        <v>-37.365309296050391</v>
      </c>
      <c r="N2701" s="69">
        <f t="shared" si="680"/>
        <v>2.4876639105533438</v>
      </c>
      <c r="O2701" s="69">
        <f t="shared" si="681"/>
        <v>-5.3120373094152004E-4</v>
      </c>
    </row>
    <row r="2702" spans="4:15" x14ac:dyDescent="0.3">
      <c r="D2702" s="65">
        <f t="shared" si="674"/>
        <v>2700</v>
      </c>
      <c r="E2702" s="66">
        <f t="shared" si="675"/>
        <v>5.3999999999996273</v>
      </c>
      <c r="F2702" s="72">
        <f t="shared" si="676"/>
        <v>-2.1985245280444338E-2</v>
      </c>
      <c r="G2702" s="77">
        <f t="shared" si="677"/>
        <v>-4.3989589226356429E-4</v>
      </c>
      <c r="H2702" s="69">
        <f t="shared" si="678"/>
        <v>1.8559409535787767E-2</v>
      </c>
      <c r="I2702" s="66">
        <f t="shared" si="678"/>
        <v>-8.2978240279873301</v>
      </c>
      <c r="J2702" s="73">
        <f t="shared" si="672"/>
        <v>8.2978447835041003</v>
      </c>
      <c r="K2702" s="66">
        <f t="shared" si="673"/>
        <v>1.1817811565051632</v>
      </c>
      <c r="L2702" s="69">
        <f t="shared" si="679"/>
        <v>7.2411027768909699</v>
      </c>
      <c r="M2702" s="66">
        <f t="shared" si="679"/>
        <v>-37.381904942338856</v>
      </c>
      <c r="N2702" s="69">
        <f t="shared" si="680"/>
        <v>2.4876639105533438</v>
      </c>
      <c r="O2702" s="69">
        <f t="shared" si="681"/>
        <v>-5.3120373094152004E-4</v>
      </c>
    </row>
    <row r="2703" spans="4:15" x14ac:dyDescent="0.3">
      <c r="D2703" s="65">
        <f t="shared" si="674"/>
        <v>2701</v>
      </c>
      <c r="E2703" s="66">
        <f t="shared" si="675"/>
        <v>5.4019999999996271</v>
      </c>
      <c r="F2703" s="72">
        <f t="shared" si="676"/>
        <v>-2.1933160465256223E-2</v>
      </c>
      <c r="G2703" s="77">
        <f t="shared" si="677"/>
        <v>-4.3792372879991603E-4</v>
      </c>
      <c r="H2703" s="69">
        <f t="shared" si="678"/>
        <v>1.8515439045226879E-2</v>
      </c>
      <c r="I2703" s="66">
        <f t="shared" si="678"/>
        <v>-8.2978249077791144</v>
      </c>
      <c r="J2703" s="73">
        <f t="shared" si="672"/>
        <v>8.29784556506341</v>
      </c>
      <c r="K2703" s="66">
        <f t="shared" si="673"/>
        <v>1.1817812678150381</v>
      </c>
      <c r="L2703" s="69">
        <f t="shared" si="679"/>
        <v>7.2411398957100417</v>
      </c>
      <c r="M2703" s="66">
        <f t="shared" si="679"/>
        <v>-37.398500590394832</v>
      </c>
      <c r="N2703" s="69">
        <f t="shared" si="680"/>
        <v>2.4876639105533438</v>
      </c>
      <c r="O2703" s="69">
        <f t="shared" si="681"/>
        <v>-5.3120373094152004E-4</v>
      </c>
    </row>
    <row r="2704" spans="4:15" x14ac:dyDescent="0.3">
      <c r="D2704" s="65">
        <f t="shared" si="674"/>
        <v>2702</v>
      </c>
      <c r="E2704" s="66">
        <f t="shared" si="675"/>
        <v>5.4039999999996269</v>
      </c>
      <c r="F2704" s="72">
        <f t="shared" si="676"/>
        <v>-2.188119902902028E-2</v>
      </c>
      <c r="G2704" s="77">
        <f t="shared" si="677"/>
        <v>-4.3596037759563444E-4</v>
      </c>
      <c r="H2704" s="69">
        <f t="shared" si="678"/>
        <v>1.8471572724296368E-2</v>
      </c>
      <c r="I2704" s="66">
        <f t="shared" si="678"/>
        <v>-8.2978257836265712</v>
      </c>
      <c r="J2704" s="73">
        <f t="shared" si="672"/>
        <v>8.2978463431433109</v>
      </c>
      <c r="K2704" s="66">
        <f t="shared" si="673"/>
        <v>1.1817813786293747</v>
      </c>
      <c r="L2704" s="69">
        <f t="shared" si="679"/>
        <v>7.2411769265881318</v>
      </c>
      <c r="M2704" s="66">
        <f t="shared" si="679"/>
        <v>-37.415096240210389</v>
      </c>
      <c r="N2704" s="69">
        <f t="shared" si="680"/>
        <v>2.4876639105533438</v>
      </c>
      <c r="O2704" s="69">
        <f t="shared" si="681"/>
        <v>-5.3120373094152004E-4</v>
      </c>
    </row>
    <row r="2705" spans="4:15" x14ac:dyDescent="0.3">
      <c r="D2705" s="65">
        <f t="shared" si="674"/>
        <v>2703</v>
      </c>
      <c r="E2705" s="66">
        <f t="shared" si="675"/>
        <v>5.4059999999996267</v>
      </c>
      <c r="F2705" s="72">
        <f t="shared" si="676"/>
        <v>-2.1829360679571717E-2</v>
      </c>
      <c r="G2705" s="77">
        <f t="shared" si="677"/>
        <v>-4.3400579941810236E-4</v>
      </c>
      <c r="H2705" s="69">
        <f t="shared" si="678"/>
        <v>1.8427810326238327E-2</v>
      </c>
      <c r="I2705" s="66">
        <f t="shared" si="678"/>
        <v>-8.2978266555473272</v>
      </c>
      <c r="J2705" s="73">
        <f t="shared" si="672"/>
        <v>8.2978471177592308</v>
      </c>
      <c r="K2705" s="66">
        <f t="shared" si="673"/>
        <v>1.1817814889503704</v>
      </c>
      <c r="L2705" s="69">
        <f t="shared" si="679"/>
        <v>7.2412138697335804</v>
      </c>
      <c r="M2705" s="66">
        <f t="shared" si="679"/>
        <v>-37.431691891777639</v>
      </c>
      <c r="N2705" s="69">
        <f t="shared" si="680"/>
        <v>2.4876639105533438</v>
      </c>
      <c r="O2705" s="69">
        <f t="shared" si="681"/>
        <v>-5.3120373094152004E-4</v>
      </c>
    </row>
    <row r="2706" spans="4:15" x14ac:dyDescent="0.3">
      <c r="D2706" s="65">
        <f t="shared" si="674"/>
        <v>2704</v>
      </c>
      <c r="E2706" s="66">
        <f t="shared" si="675"/>
        <v>5.4079999999996264</v>
      </c>
      <c r="F2706" s="72">
        <f t="shared" si="676"/>
        <v>-2.177764512543694E-2</v>
      </c>
      <c r="G2706" s="77">
        <f t="shared" si="677"/>
        <v>-4.3205995520700924E-4</v>
      </c>
      <c r="H2706" s="69">
        <f t="shared" si="678"/>
        <v>1.8384151604879183E-2</v>
      </c>
      <c r="I2706" s="66">
        <f t="shared" si="678"/>
        <v>-8.2978275235589258</v>
      </c>
      <c r="J2706" s="73">
        <f t="shared" si="672"/>
        <v>8.297847888926519</v>
      </c>
      <c r="K2706" s="66">
        <f t="shared" si="673"/>
        <v>1.1817815987802109</v>
      </c>
      <c r="L2706" s="69">
        <f t="shared" si="679"/>
        <v>7.2412507253542326</v>
      </c>
      <c r="M2706" s="66">
        <f t="shared" si="679"/>
        <v>-37.448287545088732</v>
      </c>
      <c r="N2706" s="69">
        <f t="shared" si="680"/>
        <v>2.4876639105533438</v>
      </c>
      <c r="O2706" s="69">
        <f t="shared" si="681"/>
        <v>-5.3120373094152004E-4</v>
      </c>
    </row>
    <row r="2707" spans="4:15" x14ac:dyDescent="0.3">
      <c r="D2707" s="65">
        <f t="shared" si="674"/>
        <v>2705</v>
      </c>
      <c r="E2707" s="66">
        <f t="shared" si="675"/>
        <v>5.4099999999996262</v>
      </c>
      <c r="F2707" s="72">
        <f t="shared" si="676"/>
        <v>-2.1726052075831902E-2</v>
      </c>
      <c r="G2707" s="77">
        <f t="shared" si="677"/>
        <v>-4.3012280609389109E-4</v>
      </c>
      <c r="H2707" s="69">
        <f t="shared" si="678"/>
        <v>1.834059631462831E-2</v>
      </c>
      <c r="I2707" s="66">
        <f t="shared" si="678"/>
        <v>-8.2978283876788357</v>
      </c>
      <c r="J2707" s="73">
        <f t="shared" si="672"/>
        <v>8.2978486566604666</v>
      </c>
      <c r="K2707" s="66">
        <f t="shared" si="673"/>
        <v>1.1817817081210742</v>
      </c>
      <c r="L2707" s="69">
        <f t="shared" si="679"/>
        <v>7.2412874936574427</v>
      </c>
      <c r="M2707" s="66">
        <f t="shared" si="679"/>
        <v>-37.464883200135851</v>
      </c>
      <c r="N2707" s="69">
        <f t="shared" si="680"/>
        <v>2.4876639105533438</v>
      </c>
      <c r="O2707" s="69">
        <f t="shared" si="681"/>
        <v>-5.3120373094152004E-4</v>
      </c>
    </row>
    <row r="2708" spans="4:15" x14ac:dyDescent="0.3">
      <c r="D2708" s="65">
        <f t="shared" si="674"/>
        <v>2706</v>
      </c>
      <c r="E2708" s="66">
        <f t="shared" si="675"/>
        <v>5.411999999999626</v>
      </c>
      <c r="F2708" s="72">
        <f t="shared" si="676"/>
        <v>-2.1674581240660521E-2</v>
      </c>
      <c r="G2708" s="77">
        <f t="shared" si="677"/>
        <v>-4.281943133666033E-4</v>
      </c>
      <c r="H2708" s="69">
        <f t="shared" ref="H2708:I2723" si="682">H2707+$B$4*F2707</f>
        <v>1.8297144210476648E-2</v>
      </c>
      <c r="I2708" s="66">
        <f t="shared" si="682"/>
        <v>-8.2978292479244473</v>
      </c>
      <c r="J2708" s="73">
        <f t="shared" si="672"/>
        <v>8.2978494209762967</v>
      </c>
      <c r="K2708" s="66">
        <f t="shared" si="673"/>
        <v>1.1817818169751284</v>
      </c>
      <c r="L2708" s="69">
        <f t="shared" ref="L2708:M2723" si="683">L2707+$B$4*H2707</f>
        <v>7.2413241748500718</v>
      </c>
      <c r="M2708" s="66">
        <f t="shared" si="683"/>
        <v>-37.48147885691121</v>
      </c>
      <c r="N2708" s="69">
        <f t="shared" si="680"/>
        <v>2.4876639105533438</v>
      </c>
      <c r="O2708" s="69">
        <f t="shared" si="681"/>
        <v>-5.3120373094152004E-4</v>
      </c>
    </row>
    <row r="2709" spans="4:15" x14ac:dyDescent="0.3">
      <c r="D2709" s="65">
        <f t="shared" si="674"/>
        <v>2707</v>
      </c>
      <c r="E2709" s="66">
        <f t="shared" si="675"/>
        <v>5.4139999999996258</v>
      </c>
      <c r="F2709" s="72">
        <f t="shared" si="676"/>
        <v>-2.1623232330513043E-2</v>
      </c>
      <c r="G2709" s="77">
        <f t="shared" si="677"/>
        <v>-4.2627443848353153E-4</v>
      </c>
      <c r="H2709" s="69">
        <f t="shared" si="682"/>
        <v>1.8253795047995326E-2</v>
      </c>
      <c r="I2709" s="66">
        <f t="shared" si="682"/>
        <v>-8.2978301043130749</v>
      </c>
      <c r="J2709" s="73">
        <f t="shared" si="672"/>
        <v>8.2978501818891619</v>
      </c>
      <c r="K2709" s="66">
        <f t="shared" si="673"/>
        <v>1.1817819253445314</v>
      </c>
      <c r="L2709" s="69">
        <f t="shared" si="683"/>
        <v>7.2413607691384927</v>
      </c>
      <c r="M2709" s="66">
        <f t="shared" si="683"/>
        <v>-37.498074515407062</v>
      </c>
      <c r="N2709" s="69">
        <f t="shared" si="680"/>
        <v>2.4876639105533438</v>
      </c>
      <c r="O2709" s="69">
        <f t="shared" si="681"/>
        <v>-5.3120373094152004E-4</v>
      </c>
    </row>
    <row r="2710" spans="4:15" x14ac:dyDescent="0.3">
      <c r="D2710" s="65">
        <f t="shared" si="674"/>
        <v>2708</v>
      </c>
      <c r="E2710" s="66">
        <f t="shared" si="675"/>
        <v>5.4159999999996256</v>
      </c>
      <c r="F2710" s="72">
        <f t="shared" si="676"/>
        <v>-2.157200505666439E-2</v>
      </c>
      <c r="G2710" s="77">
        <f t="shared" si="677"/>
        <v>-4.2436314308069711E-4</v>
      </c>
      <c r="H2710" s="69">
        <f t="shared" si="682"/>
        <v>1.8210548583334301E-2</v>
      </c>
      <c r="I2710" s="66">
        <f t="shared" si="682"/>
        <v>-8.2978309568619526</v>
      </c>
      <c r="J2710" s="73">
        <f t="shared" si="672"/>
        <v>8.2978509394141486</v>
      </c>
      <c r="K2710" s="66">
        <f t="shared" si="673"/>
        <v>1.1817820332314319</v>
      </c>
      <c r="L2710" s="69">
        <f t="shared" si="683"/>
        <v>7.2413972767285886</v>
      </c>
      <c r="M2710" s="66">
        <f t="shared" si="683"/>
        <v>-37.514670175615692</v>
      </c>
      <c r="N2710" s="69">
        <f t="shared" si="680"/>
        <v>2.4876639105533438</v>
      </c>
      <c r="O2710" s="69">
        <f t="shared" si="681"/>
        <v>-5.3120373094152004E-4</v>
      </c>
    </row>
    <row r="2711" spans="4:15" x14ac:dyDescent="0.3">
      <c r="D2711" s="65">
        <f t="shared" si="674"/>
        <v>2709</v>
      </c>
      <c r="E2711" s="66">
        <f t="shared" si="675"/>
        <v>5.4179999999996253</v>
      </c>
      <c r="F2711" s="72">
        <f t="shared" si="676"/>
        <v>-2.1520899131072583E-2</v>
      </c>
      <c r="G2711" s="77">
        <f t="shared" si="677"/>
        <v>-4.224603889628753E-4</v>
      </c>
      <c r="H2711" s="69">
        <f t="shared" si="682"/>
        <v>1.8167404573220972E-2</v>
      </c>
      <c r="I2711" s="66">
        <f t="shared" si="682"/>
        <v>-8.2978318055882383</v>
      </c>
      <c r="J2711" s="73">
        <f t="shared" si="672"/>
        <v>8.2978516935662743</v>
      </c>
      <c r="K2711" s="66">
        <f t="shared" si="673"/>
        <v>1.1817821406379687</v>
      </c>
      <c r="L2711" s="69">
        <f t="shared" si="683"/>
        <v>7.2414336978257552</v>
      </c>
      <c r="M2711" s="66">
        <f t="shared" si="683"/>
        <v>-37.531265837529418</v>
      </c>
      <c r="N2711" s="69">
        <f t="shared" si="680"/>
        <v>2.4876639105533438</v>
      </c>
      <c r="O2711" s="69">
        <f t="shared" si="681"/>
        <v>-5.3120373094152004E-4</v>
      </c>
    </row>
    <row r="2712" spans="4:15" x14ac:dyDescent="0.3">
      <c r="D2712" s="65">
        <f t="shared" si="674"/>
        <v>2710</v>
      </c>
      <c r="E2712" s="66">
        <f t="shared" si="675"/>
        <v>5.4199999999996251</v>
      </c>
      <c r="F2712" s="72">
        <f t="shared" si="676"/>
        <v>-2.1469914266377104E-2</v>
      </c>
      <c r="G2712" s="77">
        <f t="shared" si="677"/>
        <v>-4.2056613811070065E-4</v>
      </c>
      <c r="H2712" s="69">
        <f t="shared" si="682"/>
        <v>1.8124362774958828E-2</v>
      </c>
      <c r="I2712" s="66">
        <f t="shared" si="682"/>
        <v>-8.297832650509017</v>
      </c>
      <c r="J2712" s="73">
        <f t="shared" si="672"/>
        <v>8.2978524443604975</v>
      </c>
      <c r="K2712" s="66">
        <f t="shared" si="673"/>
        <v>1.1817822475662723</v>
      </c>
      <c r="L2712" s="69">
        <f t="shared" si="683"/>
        <v>7.2414700326349015</v>
      </c>
      <c r="M2712" s="66">
        <f t="shared" si="683"/>
        <v>-37.547861501140595</v>
      </c>
      <c r="N2712" s="69">
        <f t="shared" si="680"/>
        <v>2.4876639105533438</v>
      </c>
      <c r="O2712" s="69">
        <f t="shared" si="681"/>
        <v>-5.3120373094152004E-4</v>
      </c>
    </row>
    <row r="2713" spans="4:15" x14ac:dyDescent="0.3">
      <c r="D2713" s="65">
        <f t="shared" si="674"/>
        <v>2711</v>
      </c>
      <c r="E2713" s="66">
        <f t="shared" si="675"/>
        <v>5.4219999999996249</v>
      </c>
      <c r="F2713" s="72">
        <f t="shared" si="676"/>
        <v>-2.1419050175897323E-2</v>
      </c>
      <c r="G2713" s="77">
        <f t="shared" si="677"/>
        <v>-4.1868035265579806E-4</v>
      </c>
      <c r="H2713" s="69">
        <f t="shared" si="682"/>
        <v>1.8081422946426073E-2</v>
      </c>
      <c r="I2713" s="66">
        <f t="shared" si="682"/>
        <v>-8.2978334916412937</v>
      </c>
      <c r="J2713" s="73">
        <f t="shared" si="672"/>
        <v>8.297853191811706</v>
      </c>
      <c r="K2713" s="66">
        <f t="shared" si="673"/>
        <v>1.1817823540184629</v>
      </c>
      <c r="L2713" s="69">
        <f t="shared" si="683"/>
        <v>7.2415062813604516</v>
      </c>
      <c r="M2713" s="66">
        <f t="shared" si="683"/>
        <v>-37.564457166441613</v>
      </c>
      <c r="N2713" s="69">
        <f t="shared" si="680"/>
        <v>2.4876639105533438</v>
      </c>
      <c r="O2713" s="69">
        <f t="shared" si="681"/>
        <v>-5.3120373094152004E-4</v>
      </c>
    </row>
    <row r="2714" spans="4:15" x14ac:dyDescent="0.3">
      <c r="D2714" s="65">
        <f t="shared" si="674"/>
        <v>2712</v>
      </c>
      <c r="E2714" s="66">
        <f t="shared" si="675"/>
        <v>5.4239999999996247</v>
      </c>
      <c r="F2714" s="72">
        <f t="shared" si="676"/>
        <v>-2.1368306573630855E-2</v>
      </c>
      <c r="G2714" s="77">
        <f t="shared" si="677"/>
        <v>-4.1680299491098083E-4</v>
      </c>
      <c r="H2714" s="69">
        <f t="shared" si="682"/>
        <v>1.8038584846074276E-2</v>
      </c>
      <c r="I2714" s="66">
        <f t="shared" si="682"/>
        <v>-8.2978343290019989</v>
      </c>
      <c r="J2714" s="73">
        <f t="shared" si="672"/>
        <v>8.2978539359347181</v>
      </c>
      <c r="K2714" s="66">
        <f t="shared" si="673"/>
        <v>1.1817824599966507</v>
      </c>
      <c r="L2714" s="69">
        <f t="shared" si="683"/>
        <v>7.2415424442063445</v>
      </c>
      <c r="M2714" s="66">
        <f t="shared" si="683"/>
        <v>-37.581052833424899</v>
      </c>
      <c r="N2714" s="69">
        <f t="shared" si="680"/>
        <v>2.4876639105533438</v>
      </c>
      <c r="O2714" s="69">
        <f t="shared" si="681"/>
        <v>-5.3120373094152004E-4</v>
      </c>
    </row>
    <row r="2715" spans="4:15" x14ac:dyDescent="0.3">
      <c r="D2715" s="65">
        <f t="shared" si="674"/>
        <v>2713</v>
      </c>
      <c r="E2715" s="66">
        <f t="shared" si="675"/>
        <v>5.4259999999996245</v>
      </c>
      <c r="F2715" s="72">
        <f t="shared" si="676"/>
        <v>-2.1317683174251964E-2</v>
      </c>
      <c r="G2715" s="77">
        <f t="shared" si="677"/>
        <v>-4.1493402735959251E-4</v>
      </c>
      <c r="H2715" s="69">
        <f t="shared" si="682"/>
        <v>1.7995848232927016E-2</v>
      </c>
      <c r="I2715" s="66">
        <f t="shared" si="682"/>
        <v>-8.2978351626079885</v>
      </c>
      <c r="J2715" s="73">
        <f t="shared" si="672"/>
        <v>8.2978546767442953</v>
      </c>
      <c r="K2715" s="66">
        <f t="shared" si="673"/>
        <v>1.1817825655029384</v>
      </c>
      <c r="L2715" s="69">
        <f t="shared" si="683"/>
        <v>7.2415785213760371</v>
      </c>
      <c r="M2715" s="66">
        <f t="shared" si="683"/>
        <v>-37.597648502082905</v>
      </c>
      <c r="N2715" s="69">
        <f t="shared" si="680"/>
        <v>2.4876639105533438</v>
      </c>
      <c r="O2715" s="69">
        <f t="shared" si="681"/>
        <v>-5.3120373094152004E-4</v>
      </c>
    </row>
    <row r="2716" spans="4:15" x14ac:dyDescent="0.3">
      <c r="D2716" s="65">
        <f t="shared" si="674"/>
        <v>2714</v>
      </c>
      <c r="E2716" s="66">
        <f t="shared" si="675"/>
        <v>5.4279999999996242</v>
      </c>
      <c r="F2716" s="72">
        <f t="shared" si="676"/>
        <v>-2.1267179693110008E-2</v>
      </c>
      <c r="G2716" s="77">
        <f t="shared" si="677"/>
        <v>-4.1307341263951969E-4</v>
      </c>
      <c r="H2716" s="69">
        <f t="shared" si="682"/>
        <v>1.7953212866578513E-2</v>
      </c>
      <c r="I2716" s="66">
        <f t="shared" si="682"/>
        <v>-8.2978359924760436</v>
      </c>
      <c r="J2716" s="73">
        <f t="shared" si="672"/>
        <v>8.2978554142551264</v>
      </c>
      <c r="K2716" s="66">
        <f t="shared" si="673"/>
        <v>1.1817826705394179</v>
      </c>
      <c r="L2716" s="69">
        <f t="shared" si="683"/>
        <v>7.2416145130725029</v>
      </c>
      <c r="M2716" s="66">
        <f t="shared" si="683"/>
        <v>-37.614244172408121</v>
      </c>
      <c r="N2716" s="69">
        <f t="shared" si="680"/>
        <v>2.4876639105533438</v>
      </c>
      <c r="O2716" s="69">
        <f t="shared" si="681"/>
        <v>-5.3120373094152004E-4</v>
      </c>
    </row>
    <row r="2717" spans="4:15" x14ac:dyDescent="0.3">
      <c r="D2717" s="65">
        <f t="shared" si="674"/>
        <v>2715</v>
      </c>
      <c r="E2717" s="66">
        <f t="shared" si="675"/>
        <v>5.429999999999624</v>
      </c>
      <c r="F2717" s="72">
        <f t="shared" si="676"/>
        <v>-2.1216795846227793E-2</v>
      </c>
      <c r="G2717" s="77">
        <f t="shared" si="677"/>
        <v>-4.1122111355917923E-4</v>
      </c>
      <c r="H2717" s="69">
        <f t="shared" si="682"/>
        <v>1.7910678507192294E-2</v>
      </c>
      <c r="I2717" s="66">
        <f t="shared" si="682"/>
        <v>-8.2978368186228693</v>
      </c>
      <c r="J2717" s="73">
        <f t="shared" si="672"/>
        <v>8.2978561484818414</v>
      </c>
      <c r="K2717" s="66">
        <f t="shared" si="673"/>
        <v>1.1817827751081726</v>
      </c>
      <c r="L2717" s="69">
        <f t="shared" si="683"/>
        <v>7.2416504194982361</v>
      </c>
      <c r="M2717" s="66">
        <f t="shared" si="683"/>
        <v>-37.630839844393073</v>
      </c>
      <c r="N2717" s="69">
        <f t="shared" si="680"/>
        <v>2.4876639105533438</v>
      </c>
      <c r="O2717" s="69">
        <f t="shared" si="681"/>
        <v>-5.3120373094152004E-4</v>
      </c>
    </row>
    <row r="2718" spans="4:15" x14ac:dyDescent="0.3">
      <c r="D2718" s="65">
        <f t="shared" si="674"/>
        <v>2716</v>
      </c>
      <c r="E2718" s="66">
        <f t="shared" si="675"/>
        <v>5.4319999999996238</v>
      </c>
      <c r="F2718" s="72">
        <f t="shared" si="676"/>
        <v>-2.1166531350300014E-2</v>
      </c>
      <c r="G2718" s="77">
        <f t="shared" si="677"/>
        <v>-4.0937709309396553E-4</v>
      </c>
      <c r="H2718" s="69">
        <f t="shared" si="682"/>
        <v>1.7868244915499838E-2</v>
      </c>
      <c r="I2718" s="66">
        <f t="shared" si="682"/>
        <v>-8.2978376410650956</v>
      </c>
      <c r="J2718" s="73">
        <f t="shared" si="672"/>
        <v>8.2978568794389975</v>
      </c>
      <c r="K2718" s="66">
        <f t="shared" si="673"/>
        <v>1.1817828792112759</v>
      </c>
      <c r="L2718" s="69">
        <f t="shared" si="683"/>
        <v>7.24168624085525</v>
      </c>
      <c r="M2718" s="66">
        <f t="shared" si="683"/>
        <v>-37.647435518030321</v>
      </c>
      <c r="N2718" s="69">
        <f t="shared" si="680"/>
        <v>2.4876639105533438</v>
      </c>
      <c r="O2718" s="69">
        <f t="shared" si="681"/>
        <v>-5.3120373094152004E-4</v>
      </c>
    </row>
    <row r="2719" spans="4:15" x14ac:dyDescent="0.3">
      <c r="D2719" s="65">
        <f t="shared" si="674"/>
        <v>2717</v>
      </c>
      <c r="E2719" s="66">
        <f t="shared" si="675"/>
        <v>5.4339999999996236</v>
      </c>
      <c r="F2719" s="72">
        <f t="shared" si="676"/>
        <v>-2.111638592269164E-2</v>
      </c>
      <c r="G2719" s="77">
        <f t="shared" si="677"/>
        <v>-4.0754131438980323E-4</v>
      </c>
      <c r="H2719" s="69">
        <f t="shared" si="682"/>
        <v>1.7825911852799237E-2</v>
      </c>
      <c r="I2719" s="66">
        <f t="shared" si="682"/>
        <v>-8.2978384598192818</v>
      </c>
      <c r="J2719" s="73">
        <f t="shared" si="672"/>
        <v>8.2978576071411005</v>
      </c>
      <c r="K2719" s="66">
        <f t="shared" si="673"/>
        <v>1.181782982850794</v>
      </c>
      <c r="L2719" s="69">
        <f t="shared" si="683"/>
        <v>7.2417219773450814</v>
      </c>
      <c r="M2719" s="66">
        <f t="shared" si="683"/>
        <v>-37.664031193312454</v>
      </c>
      <c r="N2719" s="69">
        <f t="shared" si="680"/>
        <v>2.4876639105533438</v>
      </c>
      <c r="O2719" s="69">
        <f t="shared" si="681"/>
        <v>-5.3120373094152004E-4</v>
      </c>
    </row>
    <row r="2720" spans="4:15" x14ac:dyDescent="0.3">
      <c r="D2720" s="65">
        <f t="shared" si="674"/>
        <v>2718</v>
      </c>
      <c r="E2720" s="66">
        <f t="shared" si="675"/>
        <v>5.4359999999996234</v>
      </c>
      <c r="F2720" s="72">
        <f t="shared" si="676"/>
        <v>-2.1066359281436405E-2</v>
      </c>
      <c r="G2720" s="77">
        <f t="shared" si="677"/>
        <v>-4.0571374073117283E-4</v>
      </c>
      <c r="H2720" s="69">
        <f t="shared" si="682"/>
        <v>1.7783679080953855E-2</v>
      </c>
      <c r="I2720" s="66">
        <f t="shared" si="682"/>
        <v>-8.2978392749019108</v>
      </c>
      <c r="J2720" s="73">
        <f t="shared" si="672"/>
        <v>8.297858331602578</v>
      </c>
      <c r="K2720" s="66">
        <f t="shared" si="673"/>
        <v>1.181783086028781</v>
      </c>
      <c r="L2720" s="69">
        <f t="shared" si="683"/>
        <v>7.2417576291687871</v>
      </c>
      <c r="M2720" s="66">
        <f t="shared" si="683"/>
        <v>-37.680626870232089</v>
      </c>
      <c r="N2720" s="69">
        <f t="shared" si="680"/>
        <v>2.4876639105533438</v>
      </c>
      <c r="O2720" s="69">
        <f t="shared" si="681"/>
        <v>-5.3120373094152004E-4</v>
      </c>
    </row>
    <row r="2721" spans="4:15" x14ac:dyDescent="0.3">
      <c r="D2721" s="65">
        <f t="shared" si="674"/>
        <v>2719</v>
      </c>
      <c r="E2721" s="66">
        <f t="shared" si="675"/>
        <v>5.4379999999996231</v>
      </c>
      <c r="F2721" s="72">
        <f t="shared" si="676"/>
        <v>-2.1016451145235125E-2</v>
      </c>
      <c r="G2721" s="77">
        <f t="shared" si="677"/>
        <v>-4.0389433559617771E-4</v>
      </c>
      <c r="H2721" s="69">
        <f t="shared" si="682"/>
        <v>1.7741546362390982E-2</v>
      </c>
      <c r="I2721" s="66">
        <f t="shared" si="682"/>
        <v>-8.2978400863293924</v>
      </c>
      <c r="J2721" s="73">
        <f t="shared" si="672"/>
        <v>8.2978590528378042</v>
      </c>
      <c r="K2721" s="66">
        <f t="shared" si="673"/>
        <v>1.1817831887472847</v>
      </c>
      <c r="L2721" s="69">
        <f t="shared" si="683"/>
        <v>7.2417931965269489</v>
      </c>
      <c r="M2721" s="66">
        <f t="shared" si="683"/>
        <v>-37.697222548781895</v>
      </c>
      <c r="N2721" s="69">
        <f t="shared" si="680"/>
        <v>2.4876639105533438</v>
      </c>
      <c r="O2721" s="69">
        <f t="shared" si="681"/>
        <v>-5.3120373094152004E-4</v>
      </c>
    </row>
    <row r="2722" spans="4:15" x14ac:dyDescent="0.3">
      <c r="D2722" s="65">
        <f t="shared" si="674"/>
        <v>2720</v>
      </c>
      <c r="E2722" s="66">
        <f t="shared" si="675"/>
        <v>5.4399999999996229</v>
      </c>
      <c r="F2722" s="72">
        <f t="shared" si="676"/>
        <v>-2.0966661233454205E-2</v>
      </c>
      <c r="G2722" s="77">
        <f t="shared" si="677"/>
        <v>-4.020830626050298E-4</v>
      </c>
      <c r="H2722" s="69">
        <f t="shared" si="682"/>
        <v>1.7699513460100513E-2</v>
      </c>
      <c r="I2722" s="66">
        <f t="shared" si="682"/>
        <v>-8.2978408941180639</v>
      </c>
      <c r="J2722" s="73">
        <f t="shared" si="672"/>
        <v>8.2978597708610859</v>
      </c>
      <c r="K2722" s="66">
        <f t="shared" si="673"/>
        <v>1.1817832910083423</v>
      </c>
      <c r="L2722" s="69">
        <f t="shared" si="683"/>
        <v>7.2418286796196734</v>
      </c>
      <c r="M2722" s="66">
        <f t="shared" si="683"/>
        <v>-37.713818228954551</v>
      </c>
      <c r="N2722" s="69">
        <f t="shared" si="680"/>
        <v>2.4876639105533438</v>
      </c>
      <c r="O2722" s="69">
        <f t="shared" si="681"/>
        <v>-5.3120373094152004E-4</v>
      </c>
    </row>
    <row r="2723" spans="4:15" x14ac:dyDescent="0.3">
      <c r="D2723" s="65">
        <f t="shared" si="674"/>
        <v>2721</v>
      </c>
      <c r="E2723" s="66">
        <f t="shared" si="675"/>
        <v>5.4419999999996227</v>
      </c>
      <c r="F2723" s="72">
        <f t="shared" si="676"/>
        <v>-2.0916989266124036E-2</v>
      </c>
      <c r="G2723" s="77">
        <f t="shared" si="677"/>
        <v>-4.0027988554847127E-4</v>
      </c>
      <c r="H2723" s="69">
        <f t="shared" si="682"/>
        <v>1.7657580137633605E-2</v>
      </c>
      <c r="I2723" s="66">
        <f t="shared" si="682"/>
        <v>-8.2978416982841896</v>
      </c>
      <c r="J2723" s="73">
        <f t="shared" si="672"/>
        <v>8.297860485686666</v>
      </c>
      <c r="K2723" s="66">
        <f t="shared" si="673"/>
        <v>1.1817833928139827</v>
      </c>
      <c r="L2723" s="69">
        <f t="shared" si="683"/>
        <v>7.2418640786465938</v>
      </c>
      <c r="M2723" s="66">
        <f t="shared" si="683"/>
        <v>-37.73041391074279</v>
      </c>
      <c r="N2723" s="69">
        <f t="shared" si="680"/>
        <v>2.4876639105533438</v>
      </c>
      <c r="O2723" s="69">
        <f t="shared" si="681"/>
        <v>-5.3120373094152004E-4</v>
      </c>
    </row>
    <row r="2724" spans="4:15" x14ac:dyDescent="0.3">
      <c r="D2724" s="65">
        <f t="shared" si="674"/>
        <v>2722</v>
      </c>
      <c r="E2724" s="66">
        <f t="shared" si="675"/>
        <v>5.4439999999996225</v>
      </c>
      <c r="F2724" s="72">
        <f t="shared" si="676"/>
        <v>-2.0867434963937434E-2</v>
      </c>
      <c r="G2724" s="77">
        <f t="shared" si="677"/>
        <v>-3.9848476837001101E-4</v>
      </c>
      <c r="H2724" s="69">
        <f t="shared" ref="H2724:I2739" si="684">H2723+$B$4*F2723</f>
        <v>1.7615746159101359E-2</v>
      </c>
      <c r="I2724" s="66">
        <f t="shared" si="684"/>
        <v>-8.297842498843961</v>
      </c>
      <c r="J2724" s="73">
        <f t="shared" si="672"/>
        <v>8.2978611973287268</v>
      </c>
      <c r="K2724" s="66">
        <f t="shared" si="673"/>
        <v>1.1817834941662253</v>
      </c>
      <c r="L2724" s="69">
        <f t="shared" ref="L2724:M2739" si="685">L2723+$B$4*H2723</f>
        <v>7.241899393806869</v>
      </c>
      <c r="M2724" s="66">
        <f t="shared" si="685"/>
        <v>-37.747009594139357</v>
      </c>
      <c r="N2724" s="69">
        <f t="shared" si="680"/>
        <v>2.4876639105533438</v>
      </c>
      <c r="O2724" s="69">
        <f t="shared" si="681"/>
        <v>-5.3120373094152004E-4</v>
      </c>
    </row>
    <row r="2725" spans="4:15" x14ac:dyDescent="0.3">
      <c r="D2725" s="65">
        <f t="shared" si="674"/>
        <v>2723</v>
      </c>
      <c r="E2725" s="66">
        <f t="shared" si="675"/>
        <v>5.4459999999996223</v>
      </c>
      <c r="F2725" s="72">
        <f t="shared" si="676"/>
        <v>-2.0817998048248066E-2</v>
      </c>
      <c r="G2725" s="77">
        <f t="shared" si="677"/>
        <v>-3.9669767518013543E-4</v>
      </c>
      <c r="H2725" s="69">
        <f t="shared" si="684"/>
        <v>1.7574011289173484E-2</v>
      </c>
      <c r="I2725" s="66">
        <f t="shared" si="684"/>
        <v>-8.2978432958134984</v>
      </c>
      <c r="J2725" s="73">
        <f t="shared" si="672"/>
        <v>8.2978619058013869</v>
      </c>
      <c r="K2725" s="66">
        <f t="shared" si="673"/>
        <v>1.181783595067081</v>
      </c>
      <c r="L2725" s="69">
        <f t="shared" si="685"/>
        <v>7.2419346252991872</v>
      </c>
      <c r="M2725" s="66">
        <f t="shared" si="685"/>
        <v>-37.763605279137046</v>
      </c>
      <c r="N2725" s="69">
        <f t="shared" si="680"/>
        <v>2.4876639105533438</v>
      </c>
      <c r="O2725" s="69">
        <f t="shared" si="681"/>
        <v>-5.3120373094152004E-4</v>
      </c>
    </row>
    <row r="2726" spans="4:15" x14ac:dyDescent="0.3">
      <c r="D2726" s="65">
        <f t="shared" si="674"/>
        <v>2724</v>
      </c>
      <c r="E2726" s="66">
        <f t="shared" si="675"/>
        <v>5.447999999999622</v>
      </c>
      <c r="F2726" s="72">
        <f t="shared" si="676"/>
        <v>-2.0768678241068907E-2</v>
      </c>
      <c r="G2726" s="77">
        <f t="shared" si="677"/>
        <v>-3.9491857024742671E-4</v>
      </c>
      <c r="H2726" s="69">
        <f t="shared" si="684"/>
        <v>1.7532375293076989E-2</v>
      </c>
      <c r="I2726" s="66">
        <f t="shared" si="684"/>
        <v>-8.2978440892088496</v>
      </c>
      <c r="J2726" s="73">
        <f t="shared" si="672"/>
        <v>8.2978626111187008</v>
      </c>
      <c r="K2726" s="66">
        <f t="shared" si="673"/>
        <v>1.1817836955185517</v>
      </c>
      <c r="L2726" s="69">
        <f t="shared" si="685"/>
        <v>7.2419697733217658</v>
      </c>
      <c r="M2726" s="66">
        <f t="shared" si="685"/>
        <v>-37.780200965728675</v>
      </c>
      <c r="N2726" s="69">
        <f t="shared" si="680"/>
        <v>2.4876639105533438</v>
      </c>
      <c r="O2726" s="69">
        <f t="shared" si="681"/>
        <v>-5.3120373094152004E-4</v>
      </c>
    </row>
    <row r="2727" spans="4:15" x14ac:dyDescent="0.3">
      <c r="D2727" s="65">
        <f t="shared" si="674"/>
        <v>2725</v>
      </c>
      <c r="E2727" s="66">
        <f t="shared" si="675"/>
        <v>5.4499999999996218</v>
      </c>
      <c r="F2727" s="72">
        <f t="shared" si="676"/>
        <v>-2.0719475265070675E-2</v>
      </c>
      <c r="G2727" s="77">
        <f t="shared" si="677"/>
        <v>-3.9314741799501007E-4</v>
      </c>
      <c r="H2727" s="69">
        <f t="shared" si="684"/>
        <v>1.7490837936594852E-2</v>
      </c>
      <c r="I2727" s="66">
        <f t="shared" si="684"/>
        <v>-8.2978448790459893</v>
      </c>
      <c r="J2727" s="73">
        <f t="shared" si="672"/>
        <v>8.2978633132946626</v>
      </c>
      <c r="K2727" s="66">
        <f t="shared" si="673"/>
        <v>1.18178379552263</v>
      </c>
      <c r="L2727" s="69">
        <f t="shared" si="685"/>
        <v>7.2420048380723516</v>
      </c>
      <c r="M2727" s="66">
        <f t="shared" si="685"/>
        <v>-37.796796653907094</v>
      </c>
      <c r="N2727" s="69">
        <f t="shared" si="680"/>
        <v>2.4876639105533438</v>
      </c>
      <c r="O2727" s="69">
        <f t="shared" si="681"/>
        <v>-5.3120373094152004E-4</v>
      </c>
    </row>
    <row r="2728" spans="4:15" x14ac:dyDescent="0.3">
      <c r="D2728" s="65">
        <f t="shared" si="674"/>
        <v>2726</v>
      </c>
      <c r="E2728" s="66">
        <f t="shared" si="675"/>
        <v>5.4519999999996216</v>
      </c>
      <c r="F2728" s="72">
        <f t="shared" si="676"/>
        <v>-2.0670388843580269E-2</v>
      </c>
      <c r="G2728" s="77">
        <f t="shared" si="677"/>
        <v>-3.9138418301121192E-4</v>
      </c>
      <c r="H2728" s="69">
        <f t="shared" si="684"/>
        <v>1.744939898606471E-2</v>
      </c>
      <c r="I2728" s="66">
        <f t="shared" si="684"/>
        <v>-8.2978456653408248</v>
      </c>
      <c r="J2728" s="73">
        <f t="shared" si="672"/>
        <v>8.2978640123432061</v>
      </c>
      <c r="K2728" s="66">
        <f t="shared" si="673"/>
        <v>1.1817838950813007</v>
      </c>
      <c r="L2728" s="69">
        <f t="shared" si="685"/>
        <v>7.242039819748225</v>
      </c>
      <c r="M2728" s="66">
        <f t="shared" si="685"/>
        <v>-37.813392343665186</v>
      </c>
      <c r="N2728" s="69">
        <f t="shared" si="680"/>
        <v>2.4876639105533438</v>
      </c>
      <c r="O2728" s="69">
        <f t="shared" si="681"/>
        <v>-5.3120373094152004E-4</v>
      </c>
    </row>
    <row r="2729" spans="4:15" x14ac:dyDescent="0.3">
      <c r="D2729" s="65">
        <f t="shared" si="674"/>
        <v>2727</v>
      </c>
      <c r="E2729" s="66">
        <f t="shared" si="675"/>
        <v>5.4539999999996214</v>
      </c>
      <c r="F2729" s="72">
        <f t="shared" si="676"/>
        <v>-2.0621418700579253E-2</v>
      </c>
      <c r="G2729" s="77">
        <f t="shared" si="677"/>
        <v>-3.8962883003179627E-4</v>
      </c>
      <c r="H2729" s="69">
        <f t="shared" si="684"/>
        <v>1.7408058208377548E-2</v>
      </c>
      <c r="I2729" s="66">
        <f t="shared" si="684"/>
        <v>-8.2978464481091905</v>
      </c>
      <c r="J2729" s="73">
        <f t="shared" si="672"/>
        <v>8.2978647082782029</v>
      </c>
      <c r="K2729" s="66">
        <f t="shared" si="673"/>
        <v>1.1817839941965391</v>
      </c>
      <c r="L2729" s="69">
        <f t="shared" si="685"/>
        <v>7.2420747185461973</v>
      </c>
      <c r="M2729" s="66">
        <f t="shared" si="685"/>
        <v>-37.829988034995864</v>
      </c>
      <c r="N2729" s="69">
        <f t="shared" si="680"/>
        <v>2.4876639105533438</v>
      </c>
      <c r="O2729" s="69">
        <f t="shared" si="681"/>
        <v>-5.3120373094152004E-4</v>
      </c>
    </row>
    <row r="2730" spans="4:15" x14ac:dyDescent="0.3">
      <c r="D2730" s="65">
        <f t="shared" si="674"/>
        <v>2728</v>
      </c>
      <c r="E2730" s="66">
        <f t="shared" si="675"/>
        <v>5.4559999999996212</v>
      </c>
      <c r="F2730" s="72">
        <f t="shared" si="676"/>
        <v>-2.0572564560702267E-2</v>
      </c>
      <c r="G2730" s="77">
        <f t="shared" si="677"/>
        <v>-3.8788132395595198E-4</v>
      </c>
      <c r="H2730" s="69">
        <f t="shared" si="684"/>
        <v>1.7366815370976389E-2</v>
      </c>
      <c r="I2730" s="66">
        <f t="shared" si="684"/>
        <v>-8.2978472273668498</v>
      </c>
      <c r="J2730" s="73">
        <f t="shared" si="672"/>
        <v>8.2978654011134605</v>
      </c>
      <c r="K2730" s="66">
        <f t="shared" si="673"/>
        <v>1.1817840928703121</v>
      </c>
      <c r="L2730" s="69">
        <f t="shared" si="685"/>
        <v>7.2421095346626139</v>
      </c>
      <c r="M2730" s="66">
        <f t="shared" si="685"/>
        <v>-37.846583727892082</v>
      </c>
      <c r="N2730" s="69">
        <f t="shared" si="680"/>
        <v>2.4876639105533438</v>
      </c>
      <c r="O2730" s="69">
        <f t="shared" si="681"/>
        <v>-5.3120373094152004E-4</v>
      </c>
    </row>
    <row r="2731" spans="4:15" x14ac:dyDescent="0.3">
      <c r="D2731" s="65">
        <f t="shared" si="674"/>
        <v>2729</v>
      </c>
      <c r="E2731" s="66">
        <f t="shared" si="675"/>
        <v>5.4579999999996209</v>
      </c>
      <c r="F2731" s="72">
        <f t="shared" si="676"/>
        <v>-2.0523826149235525E-2</v>
      </c>
      <c r="G2731" s="77">
        <f t="shared" si="677"/>
        <v>-3.8614162983208189E-4</v>
      </c>
      <c r="H2731" s="69">
        <f t="shared" si="684"/>
        <v>1.7325670241854985E-2</v>
      </c>
      <c r="I2731" s="66">
        <f t="shared" si="684"/>
        <v>-8.2978480031294986</v>
      </c>
      <c r="J2731" s="73">
        <f t="shared" si="672"/>
        <v>8.2978660908627315</v>
      </c>
      <c r="K2731" s="66">
        <f t="shared" si="673"/>
        <v>1.1817841911045781</v>
      </c>
      <c r="L2731" s="69">
        <f t="shared" si="685"/>
        <v>7.2421442682933561</v>
      </c>
      <c r="M2731" s="66">
        <f t="shared" si="685"/>
        <v>-37.863179422346818</v>
      </c>
      <c r="N2731" s="69">
        <f t="shared" si="680"/>
        <v>2.4876639105533438</v>
      </c>
      <c r="O2731" s="69">
        <f t="shared" si="681"/>
        <v>-5.3120373094152004E-4</v>
      </c>
    </row>
    <row r="2732" spans="4:15" x14ac:dyDescent="0.3">
      <c r="D2732" s="65">
        <f t="shared" si="674"/>
        <v>2730</v>
      </c>
      <c r="E2732" s="66">
        <f t="shared" si="675"/>
        <v>5.4599999999996207</v>
      </c>
      <c r="F2732" s="72">
        <f t="shared" si="676"/>
        <v>-2.0475203192115255E-2</v>
      </c>
      <c r="G2732" s="77">
        <f t="shared" si="677"/>
        <v>-3.8440971286668457E-4</v>
      </c>
      <c r="H2732" s="69">
        <f t="shared" si="684"/>
        <v>1.7284622589556514E-2</v>
      </c>
      <c r="I2732" s="66">
        <f t="shared" si="684"/>
        <v>-8.2978487754127581</v>
      </c>
      <c r="J2732" s="73">
        <f t="shared" si="672"/>
        <v>8.2978667775396993</v>
      </c>
      <c r="K2732" s="66">
        <f t="shared" si="673"/>
        <v>1.1817842889012857</v>
      </c>
      <c r="L2732" s="69">
        <f t="shared" si="685"/>
        <v>7.2421789196338402</v>
      </c>
      <c r="M2732" s="66">
        <f t="shared" si="685"/>
        <v>-37.879775118353074</v>
      </c>
      <c r="N2732" s="69">
        <f t="shared" si="680"/>
        <v>2.4876639105533438</v>
      </c>
      <c r="O2732" s="69">
        <f t="shared" si="681"/>
        <v>-5.3120373094152004E-4</v>
      </c>
    </row>
    <row r="2733" spans="4:15" x14ac:dyDescent="0.3">
      <c r="D2733" s="65">
        <f t="shared" si="674"/>
        <v>2731</v>
      </c>
      <c r="E2733" s="66">
        <f t="shared" si="675"/>
        <v>5.4619999999996205</v>
      </c>
      <c r="F2733" s="72">
        <f t="shared" si="676"/>
        <v>-2.0426695415926146E-2</v>
      </c>
      <c r="G2733" s="77">
        <f t="shared" si="677"/>
        <v>-3.8268553842790709E-4</v>
      </c>
      <c r="H2733" s="69">
        <f t="shared" si="684"/>
        <v>1.7243672183172284E-2</v>
      </c>
      <c r="I2733" s="66">
        <f t="shared" si="684"/>
        <v>-8.297849544232184</v>
      </c>
      <c r="J2733" s="73">
        <f t="shared" si="672"/>
        <v>8.2978674611579955</v>
      </c>
      <c r="K2733" s="66">
        <f t="shared" si="673"/>
        <v>1.1817843862623767</v>
      </c>
      <c r="L2733" s="69">
        <f t="shared" si="685"/>
        <v>7.2422134888790195</v>
      </c>
      <c r="M2733" s="66">
        <f t="shared" si="685"/>
        <v>-37.8963708159039</v>
      </c>
      <c r="N2733" s="69">
        <f t="shared" si="680"/>
        <v>2.4876639105533438</v>
      </c>
      <c r="O2733" s="69">
        <f t="shared" si="681"/>
        <v>-5.3120373094152004E-4</v>
      </c>
    </row>
    <row r="2734" spans="4:15" x14ac:dyDescent="0.3">
      <c r="D2734" s="65">
        <f t="shared" si="674"/>
        <v>2732</v>
      </c>
      <c r="E2734" s="66">
        <f t="shared" si="675"/>
        <v>5.4639999999996203</v>
      </c>
      <c r="F2734" s="72">
        <f t="shared" si="676"/>
        <v>-2.0378302547899876E-2</v>
      </c>
      <c r="G2734" s="77">
        <f t="shared" si="677"/>
        <v>-3.8096907202600505E-4</v>
      </c>
      <c r="H2734" s="69">
        <f t="shared" si="684"/>
        <v>1.7202818792340431E-2</v>
      </c>
      <c r="I2734" s="66">
        <f t="shared" si="684"/>
        <v>-8.2978503096032608</v>
      </c>
      <c r="J2734" s="73">
        <f t="shared" si="672"/>
        <v>8.2978681417311826</v>
      </c>
      <c r="K2734" s="66">
        <f t="shared" si="673"/>
        <v>1.1817844831897826</v>
      </c>
      <c r="L2734" s="69">
        <f t="shared" si="685"/>
        <v>7.2422479762233856</v>
      </c>
      <c r="M2734" s="66">
        <f t="shared" si="685"/>
        <v>-37.912966514992362</v>
      </c>
      <c r="N2734" s="69">
        <f t="shared" si="680"/>
        <v>2.4876639105533438</v>
      </c>
      <c r="O2734" s="69">
        <f t="shared" si="681"/>
        <v>-5.3120373094152004E-4</v>
      </c>
    </row>
    <row r="2735" spans="4:15" x14ac:dyDescent="0.3">
      <c r="D2735" s="65">
        <f t="shared" si="674"/>
        <v>2733</v>
      </c>
      <c r="E2735" s="66">
        <f t="shared" si="675"/>
        <v>5.4659999999996201</v>
      </c>
      <c r="F2735" s="72">
        <f t="shared" si="676"/>
        <v>-2.0330024315913516E-2</v>
      </c>
      <c r="G2735" s="77">
        <f t="shared" si="677"/>
        <v>-3.7926027933288253E-4</v>
      </c>
      <c r="H2735" s="69">
        <f t="shared" si="684"/>
        <v>1.7162062187244632E-2</v>
      </c>
      <c r="I2735" s="66">
        <f t="shared" si="684"/>
        <v>-8.2978510715414053</v>
      </c>
      <c r="J2735" s="73">
        <f t="shared" si="672"/>
        <v>8.2978688192727752</v>
      </c>
      <c r="K2735" s="66">
        <f t="shared" si="673"/>
        <v>1.1817845796854278</v>
      </c>
      <c r="L2735" s="69">
        <f t="shared" si="685"/>
        <v>7.2422823818609698</v>
      </c>
      <c r="M2735" s="66">
        <f t="shared" si="685"/>
        <v>-37.929562215611568</v>
      </c>
      <c r="N2735" s="69">
        <f t="shared" si="680"/>
        <v>2.4876639105533438</v>
      </c>
      <c r="O2735" s="69">
        <f t="shared" si="681"/>
        <v>-5.3120373094152004E-4</v>
      </c>
    </row>
    <row r="2736" spans="4:15" x14ac:dyDescent="0.3">
      <c r="D2736" s="65">
        <f t="shared" si="674"/>
        <v>2734</v>
      </c>
      <c r="E2736" s="66">
        <f t="shared" si="675"/>
        <v>5.4679999999996198</v>
      </c>
      <c r="F2736" s="72">
        <f t="shared" si="676"/>
        <v>-2.0281860448488072E-2</v>
      </c>
      <c r="G2736" s="77">
        <f t="shared" si="677"/>
        <v>-3.7755912616255216E-4</v>
      </c>
      <c r="H2736" s="69">
        <f t="shared" si="684"/>
        <v>1.7121402138612806E-2</v>
      </c>
      <c r="I2736" s="66">
        <f t="shared" si="684"/>
        <v>-8.2978518300619637</v>
      </c>
      <c r="J2736" s="73">
        <f t="shared" si="672"/>
        <v>8.2978694937962167</v>
      </c>
      <c r="K2736" s="66">
        <f t="shared" si="673"/>
        <v>1.1817846757512274</v>
      </c>
      <c r="L2736" s="69">
        <f t="shared" si="685"/>
        <v>7.2423167059853446</v>
      </c>
      <c r="M2736" s="66">
        <f t="shared" si="685"/>
        <v>-37.946157917754654</v>
      </c>
      <c r="N2736" s="69">
        <f t="shared" si="680"/>
        <v>2.4876639105533438</v>
      </c>
      <c r="O2736" s="69">
        <f t="shared" si="681"/>
        <v>-5.3120373094152004E-4</v>
      </c>
    </row>
    <row r="2737" spans="4:15" x14ac:dyDescent="0.3">
      <c r="D2737" s="65">
        <f t="shared" si="674"/>
        <v>2735</v>
      </c>
      <c r="E2737" s="66">
        <f t="shared" si="675"/>
        <v>5.4699999999996196</v>
      </c>
      <c r="F2737" s="72">
        <f t="shared" si="676"/>
        <v>-2.0233810674786905E-2</v>
      </c>
      <c r="G2737" s="77">
        <f t="shared" si="677"/>
        <v>-3.7586557849245139E-4</v>
      </c>
      <c r="H2737" s="69">
        <f t="shared" si="684"/>
        <v>1.7080838417715832E-2</v>
      </c>
      <c r="I2737" s="66">
        <f t="shared" si="684"/>
        <v>-8.2978525851802161</v>
      </c>
      <c r="J2737" s="73">
        <f t="shared" si="672"/>
        <v>8.2978701653148956</v>
      </c>
      <c r="K2737" s="66">
        <f t="shared" si="673"/>
        <v>1.1817847713890877</v>
      </c>
      <c r="L2737" s="69">
        <f t="shared" si="685"/>
        <v>7.242350948789622</v>
      </c>
      <c r="M2737" s="66">
        <f t="shared" si="685"/>
        <v>-37.962753621414777</v>
      </c>
      <c r="N2737" s="69">
        <f t="shared" si="680"/>
        <v>2.4876639105533438</v>
      </c>
      <c r="O2737" s="69">
        <f t="shared" si="681"/>
        <v>-5.3120373094152004E-4</v>
      </c>
    </row>
    <row r="2738" spans="4:15" x14ac:dyDescent="0.3">
      <c r="D2738" s="65">
        <f t="shared" si="674"/>
        <v>2736</v>
      </c>
      <c r="E2738" s="66">
        <f t="shared" si="675"/>
        <v>5.4719999999996194</v>
      </c>
      <c r="F2738" s="72">
        <f t="shared" si="676"/>
        <v>-2.018587472461425E-2</v>
      </c>
      <c r="G2738" s="77">
        <f t="shared" si="677"/>
        <v>-3.741796024474553E-4</v>
      </c>
      <c r="H2738" s="69">
        <f t="shared" si="684"/>
        <v>1.7040370796366257E-2</v>
      </c>
      <c r="I2738" s="66">
        <f t="shared" si="684"/>
        <v>-8.2978533369113734</v>
      </c>
      <c r="J2738" s="73">
        <f t="shared" si="672"/>
        <v>8.2978708338421416</v>
      </c>
      <c r="K2738" s="66">
        <f t="shared" si="673"/>
        <v>1.1817848666009074</v>
      </c>
      <c r="L2738" s="69">
        <f t="shared" si="685"/>
        <v>7.2423851104664578</v>
      </c>
      <c r="M2738" s="66">
        <f t="shared" si="685"/>
        <v>-37.979349326585137</v>
      </c>
      <c r="N2738" s="69">
        <f t="shared" si="680"/>
        <v>2.4876639105533438</v>
      </c>
      <c r="O2738" s="69">
        <f t="shared" si="681"/>
        <v>-5.3120373094152004E-4</v>
      </c>
    </row>
    <row r="2739" spans="4:15" x14ac:dyDescent="0.3">
      <c r="D2739" s="65">
        <f t="shared" si="674"/>
        <v>2737</v>
      </c>
      <c r="E2739" s="66">
        <f t="shared" si="675"/>
        <v>5.4739999999996192</v>
      </c>
      <c r="F2739" s="72">
        <f t="shared" si="676"/>
        <v>-2.0138052328413696E-2</v>
      </c>
      <c r="G2739" s="77">
        <f t="shared" si="677"/>
        <v>-3.7250116429810021E-4</v>
      </c>
      <c r="H2739" s="69">
        <f t="shared" si="684"/>
        <v>1.6999999046917028E-2</v>
      </c>
      <c r="I2739" s="66">
        <f t="shared" si="684"/>
        <v>-8.2978540852705791</v>
      </c>
      <c r="J2739" s="73">
        <f t="shared" si="672"/>
        <v>8.2978714993912277</v>
      </c>
      <c r="K2739" s="66">
        <f t="shared" si="673"/>
        <v>1.1817849613885769</v>
      </c>
      <c r="L2739" s="69">
        <f t="shared" si="685"/>
        <v>7.2424191912080502</v>
      </c>
      <c r="M2739" s="66">
        <f t="shared" si="685"/>
        <v>-37.995945033258963</v>
      </c>
      <c r="N2739" s="69">
        <f t="shared" si="680"/>
        <v>2.4876639105533438</v>
      </c>
      <c r="O2739" s="69">
        <f t="shared" si="681"/>
        <v>-5.3120373094152004E-4</v>
      </c>
    </row>
    <row r="2740" spans="4:15" x14ac:dyDescent="0.3">
      <c r="D2740" s="65">
        <f t="shared" si="674"/>
        <v>2738</v>
      </c>
      <c r="E2740" s="66">
        <f t="shared" si="675"/>
        <v>5.475999999999619</v>
      </c>
      <c r="F2740" s="72">
        <f t="shared" si="676"/>
        <v>-2.0090343217266684E-2</v>
      </c>
      <c r="G2740" s="77">
        <f t="shared" si="677"/>
        <v>-3.7083023046236008E-4</v>
      </c>
      <c r="H2740" s="69">
        <f t="shared" ref="H2740:I2755" si="686">H2739+$B$4*F2739</f>
        <v>1.69597229422602E-2</v>
      </c>
      <c r="I2740" s="66">
        <f t="shared" si="686"/>
        <v>-8.2978548302729074</v>
      </c>
      <c r="J2740" s="73">
        <f t="shared" si="672"/>
        <v>8.2978721619753628</v>
      </c>
      <c r="K2740" s="66">
        <f t="shared" si="673"/>
        <v>1.1817850557539773</v>
      </c>
      <c r="L2740" s="69">
        <f t="shared" ref="L2740:M2755" si="687">L2739+$B$4*H2739</f>
        <v>7.2424531912061436</v>
      </c>
      <c r="M2740" s="66">
        <f t="shared" si="687"/>
        <v>-38.012540741429504</v>
      </c>
      <c r="N2740" s="69">
        <f t="shared" si="680"/>
        <v>2.4876639105533438</v>
      </c>
      <c r="O2740" s="69">
        <f t="shared" si="681"/>
        <v>-5.3120373094152004E-4</v>
      </c>
    </row>
    <row r="2741" spans="4:15" x14ac:dyDescent="0.3">
      <c r="D2741" s="65">
        <f t="shared" si="674"/>
        <v>2739</v>
      </c>
      <c r="E2741" s="66">
        <f t="shared" si="675"/>
        <v>5.4779999999996187</v>
      </c>
      <c r="F2741" s="72">
        <f t="shared" si="676"/>
        <v>-2.0042747122890978E-2</v>
      </c>
      <c r="G2741" s="77">
        <f t="shared" si="677"/>
        <v>-3.6916676752163369E-4</v>
      </c>
      <c r="H2741" s="69">
        <f t="shared" si="686"/>
        <v>1.6919542255825665E-2</v>
      </c>
      <c r="I2741" s="66">
        <f t="shared" si="686"/>
        <v>-8.2978555719333684</v>
      </c>
      <c r="J2741" s="73">
        <f t="shared" si="672"/>
        <v>8.2978728216077045</v>
      </c>
      <c r="K2741" s="66">
        <f t="shared" si="673"/>
        <v>1.1817851496989826</v>
      </c>
      <c r="L2741" s="69">
        <f t="shared" si="687"/>
        <v>7.2424871106520285</v>
      </c>
      <c r="M2741" s="66">
        <f t="shared" si="687"/>
        <v>-38.029136451090046</v>
      </c>
      <c r="N2741" s="69">
        <f t="shared" si="680"/>
        <v>2.4876639105533438</v>
      </c>
      <c r="O2741" s="69">
        <f t="shared" si="681"/>
        <v>-5.3120373094152004E-4</v>
      </c>
    </row>
    <row r="2742" spans="4:15" x14ac:dyDescent="0.3">
      <c r="D2742" s="65">
        <f t="shared" si="674"/>
        <v>2740</v>
      </c>
      <c r="E2742" s="66">
        <f t="shared" si="675"/>
        <v>5.4799999999996185</v>
      </c>
      <c r="F2742" s="72">
        <f t="shared" si="676"/>
        <v>-1.9995263777639195E-2</v>
      </c>
      <c r="G2742" s="77">
        <f t="shared" si="677"/>
        <v>-3.6751074218699387E-4</v>
      </c>
      <c r="H2742" s="69">
        <f t="shared" si="686"/>
        <v>1.6879456761579884E-2</v>
      </c>
      <c r="I2742" s="66">
        <f t="shared" si="686"/>
        <v>-8.2978563102669032</v>
      </c>
      <c r="J2742" s="73">
        <f t="shared" si="672"/>
        <v>8.2978734783013426</v>
      </c>
      <c r="K2742" s="66">
        <f t="shared" si="673"/>
        <v>1.1817852432254567</v>
      </c>
      <c r="L2742" s="69">
        <f t="shared" si="687"/>
        <v>7.2425209497365399</v>
      </c>
      <c r="M2742" s="66">
        <f t="shared" si="687"/>
        <v>-38.045732162233911</v>
      </c>
      <c r="N2742" s="69">
        <f t="shared" si="680"/>
        <v>2.4876639105533438</v>
      </c>
      <c r="O2742" s="69">
        <f t="shared" si="681"/>
        <v>-5.3120373094152004E-4</v>
      </c>
    </row>
    <row r="2743" spans="4:15" x14ac:dyDescent="0.3">
      <c r="D2743" s="65">
        <f t="shared" si="674"/>
        <v>2741</v>
      </c>
      <c r="E2743" s="66">
        <f t="shared" si="675"/>
        <v>5.4819999999996183</v>
      </c>
      <c r="F2743" s="72">
        <f t="shared" si="676"/>
        <v>-1.9947892914497264E-2</v>
      </c>
      <c r="G2743" s="77">
        <f t="shared" si="677"/>
        <v>-3.6586212133649099E-4</v>
      </c>
      <c r="H2743" s="69">
        <f t="shared" si="686"/>
        <v>1.6839466234024606E-2</v>
      </c>
      <c r="I2743" s="66">
        <f t="shared" si="686"/>
        <v>-8.2978570452883869</v>
      </c>
      <c r="J2743" s="73">
        <f t="shared" si="672"/>
        <v>8.2978741320693192</v>
      </c>
      <c r="K2743" s="66">
        <f t="shared" si="673"/>
        <v>1.1817853363352577</v>
      </c>
      <c r="L2743" s="69">
        <f t="shared" si="687"/>
        <v>7.2425547086500632</v>
      </c>
      <c r="M2743" s="66">
        <f t="shared" si="687"/>
        <v>-38.062327874854446</v>
      </c>
      <c r="N2743" s="69">
        <f t="shared" si="680"/>
        <v>2.4876639105533438</v>
      </c>
      <c r="O2743" s="69">
        <f t="shared" si="681"/>
        <v>-5.3120373094152004E-4</v>
      </c>
    </row>
    <row r="2744" spans="4:15" x14ac:dyDescent="0.3">
      <c r="D2744" s="65">
        <f t="shared" si="674"/>
        <v>2742</v>
      </c>
      <c r="E2744" s="66">
        <f t="shared" si="675"/>
        <v>5.4839999999996181</v>
      </c>
      <c r="F2744" s="72">
        <f t="shared" si="676"/>
        <v>-1.9900634267082985E-2</v>
      </c>
      <c r="G2744" s="77">
        <f t="shared" si="677"/>
        <v>-3.6422087197607311E-4</v>
      </c>
      <c r="H2744" s="69">
        <f t="shared" si="686"/>
        <v>1.6799570448195612E-2</v>
      </c>
      <c r="I2744" s="66">
        <f t="shared" si="686"/>
        <v>-8.2978577770126289</v>
      </c>
      <c r="J2744" s="73">
        <f t="shared" si="672"/>
        <v>8.2978747829246142</v>
      </c>
      <c r="K2744" s="66">
        <f t="shared" si="673"/>
        <v>1.1817854290302336</v>
      </c>
      <c r="L2744" s="69">
        <f t="shared" si="687"/>
        <v>7.242588387582531</v>
      </c>
      <c r="M2744" s="66">
        <f t="shared" si="687"/>
        <v>-38.078923588945024</v>
      </c>
      <c r="N2744" s="69">
        <f t="shared" si="680"/>
        <v>2.4876639105533438</v>
      </c>
      <c r="O2744" s="69">
        <f t="shared" si="681"/>
        <v>-5.3120373094152004E-4</v>
      </c>
    </row>
    <row r="2745" spans="4:15" x14ac:dyDescent="0.3">
      <c r="D2745" s="65">
        <f t="shared" si="674"/>
        <v>2743</v>
      </c>
      <c r="E2745" s="66">
        <f t="shared" si="675"/>
        <v>5.4859999999996178</v>
      </c>
      <c r="F2745" s="72">
        <f t="shared" si="676"/>
        <v>-1.9853487569644487E-2</v>
      </c>
      <c r="G2745" s="77">
        <f t="shared" si="677"/>
        <v>-3.6258696126800771E-4</v>
      </c>
      <c r="H2745" s="69">
        <f t="shared" si="686"/>
        <v>1.6759769179661446E-2</v>
      </c>
      <c r="I2745" s="66">
        <f t="shared" si="686"/>
        <v>-8.2978585054543732</v>
      </c>
      <c r="J2745" s="73">
        <f t="shared" si="672"/>
        <v>8.2978754308801506</v>
      </c>
      <c r="K2745" s="66">
        <f t="shared" si="673"/>
        <v>1.1817855213122255</v>
      </c>
      <c r="L2745" s="69">
        <f t="shared" si="687"/>
        <v>7.2426219867234272</v>
      </c>
      <c r="M2745" s="66">
        <f t="shared" si="687"/>
        <v>-38.095519304499049</v>
      </c>
      <c r="N2745" s="69">
        <f t="shared" si="680"/>
        <v>2.4876639105533438</v>
      </c>
      <c r="O2745" s="69">
        <f t="shared" si="681"/>
        <v>-5.3120373094152004E-4</v>
      </c>
    </row>
    <row r="2746" spans="4:15" x14ac:dyDescent="0.3">
      <c r="D2746" s="65">
        <f t="shared" si="674"/>
        <v>2744</v>
      </c>
      <c r="E2746" s="66">
        <f t="shared" si="675"/>
        <v>5.4879999999996176</v>
      </c>
      <c r="F2746" s="72">
        <f t="shared" si="676"/>
        <v>-1.9806452557058773E-2</v>
      </c>
      <c r="G2746" s="77">
        <f t="shared" si="677"/>
        <v>-3.6096035651844716E-4</v>
      </c>
      <c r="H2746" s="69">
        <f t="shared" si="686"/>
        <v>1.6720062204522157E-2</v>
      </c>
      <c r="I2746" s="66">
        <f t="shared" si="686"/>
        <v>-8.2978592306282959</v>
      </c>
      <c r="J2746" s="73">
        <f t="shared" si="672"/>
        <v>8.2978760759487926</v>
      </c>
      <c r="K2746" s="66">
        <f t="shared" si="673"/>
        <v>1.1817856131830649</v>
      </c>
      <c r="L2746" s="69">
        <f t="shared" si="687"/>
        <v>7.2426555062617863</v>
      </c>
      <c r="M2746" s="66">
        <f t="shared" si="687"/>
        <v>-38.112115021509958</v>
      </c>
      <c r="N2746" s="69">
        <f t="shared" si="680"/>
        <v>2.4876639105533438</v>
      </c>
      <c r="O2746" s="69">
        <f t="shared" si="681"/>
        <v>-5.3120373094152004E-4</v>
      </c>
    </row>
    <row r="2747" spans="4:15" x14ac:dyDescent="0.3">
      <c r="D2747" s="65">
        <f t="shared" si="674"/>
        <v>2745</v>
      </c>
      <c r="E2747" s="66">
        <f t="shared" si="675"/>
        <v>5.4899999999996174</v>
      </c>
      <c r="F2747" s="72">
        <f t="shared" si="676"/>
        <v>-1.9759528964830204E-2</v>
      </c>
      <c r="G2747" s="77">
        <f t="shared" si="677"/>
        <v>-3.5934102518453415E-4</v>
      </c>
      <c r="H2747" s="69">
        <f t="shared" si="686"/>
        <v>1.668044929940804E-2</v>
      </c>
      <c r="I2747" s="66">
        <f t="shared" si="686"/>
        <v>-8.2978599525490093</v>
      </c>
      <c r="J2747" s="73">
        <f t="shared" si="672"/>
        <v>8.2978767181433515</v>
      </c>
      <c r="K2747" s="66">
        <f t="shared" si="673"/>
        <v>1.1817857046445766</v>
      </c>
      <c r="L2747" s="69">
        <f t="shared" si="687"/>
        <v>7.2426889463861954</v>
      </c>
      <c r="M2747" s="66">
        <f t="shared" si="687"/>
        <v>-38.128710739971211</v>
      </c>
      <c r="N2747" s="69">
        <f t="shared" si="680"/>
        <v>2.4876639105533438</v>
      </c>
      <c r="O2747" s="69">
        <f t="shared" si="681"/>
        <v>-5.3120373094152004E-4</v>
      </c>
    </row>
    <row r="2748" spans="4:15" x14ac:dyDescent="0.3">
      <c r="D2748" s="65">
        <f t="shared" si="674"/>
        <v>2746</v>
      </c>
      <c r="E2748" s="66">
        <f t="shared" si="675"/>
        <v>5.4919999999996172</v>
      </c>
      <c r="F2748" s="72">
        <f t="shared" si="676"/>
        <v>-1.9712716529089062E-2</v>
      </c>
      <c r="G2748" s="77">
        <f t="shared" si="677"/>
        <v>-3.5772893485663815E-4</v>
      </c>
      <c r="H2748" s="69">
        <f t="shared" si="686"/>
        <v>1.6640930241478381E-2</v>
      </c>
      <c r="I2748" s="66">
        <f t="shared" si="686"/>
        <v>-8.2978606712310601</v>
      </c>
      <c r="J2748" s="73">
        <f t="shared" si="672"/>
        <v>8.2978773574765778</v>
      </c>
      <c r="K2748" s="66">
        <f t="shared" si="673"/>
        <v>1.1817857956985767</v>
      </c>
      <c r="L2748" s="69">
        <f t="shared" si="687"/>
        <v>7.2427223072847946</v>
      </c>
      <c r="M2748" s="66">
        <f t="shared" si="687"/>
        <v>-38.145306459876309</v>
      </c>
      <c r="N2748" s="69">
        <f t="shared" si="680"/>
        <v>2.4876639105533438</v>
      </c>
      <c r="O2748" s="69">
        <f t="shared" si="681"/>
        <v>-5.3120373094152004E-4</v>
      </c>
    </row>
    <row r="2749" spans="4:15" x14ac:dyDescent="0.3">
      <c r="D2749" s="65">
        <f t="shared" si="674"/>
        <v>2747</v>
      </c>
      <c r="E2749" s="66">
        <f t="shared" si="675"/>
        <v>5.493999999999617</v>
      </c>
      <c r="F2749" s="72">
        <f t="shared" si="676"/>
        <v>-1.9666014986590034E-2</v>
      </c>
      <c r="G2749" s="77">
        <f t="shared" si="677"/>
        <v>-3.5612405327611896E-4</v>
      </c>
      <c r="H2749" s="69">
        <f t="shared" si="686"/>
        <v>1.6601504808420202E-2</v>
      </c>
      <c r="I2749" s="66">
        <f t="shared" si="686"/>
        <v>-8.297861386688929</v>
      </c>
      <c r="J2749" s="73">
        <f t="shared" si="672"/>
        <v>8.2978779939611673</v>
      </c>
      <c r="K2749" s="66">
        <f t="shared" si="673"/>
        <v>1.1817858863468733</v>
      </c>
      <c r="L2749" s="69">
        <f t="shared" si="687"/>
        <v>7.2427555891452773</v>
      </c>
      <c r="M2749" s="66">
        <f t="shared" si="687"/>
        <v>-38.161902181218771</v>
      </c>
      <c r="N2749" s="69">
        <f t="shared" si="680"/>
        <v>2.4876639105533438</v>
      </c>
      <c r="O2749" s="69">
        <f t="shared" si="681"/>
        <v>-5.3120373094152004E-4</v>
      </c>
    </row>
    <row r="2750" spans="4:15" x14ac:dyDescent="0.3">
      <c r="D2750" s="65">
        <f t="shared" si="674"/>
        <v>2748</v>
      </c>
      <c r="E2750" s="66">
        <f t="shared" si="675"/>
        <v>5.4959999999996167</v>
      </c>
      <c r="F2750" s="72">
        <f t="shared" si="676"/>
        <v>-1.9619424074710748E-2</v>
      </c>
      <c r="G2750" s="77">
        <f t="shared" si="677"/>
        <v>-3.5452634832822127E-4</v>
      </c>
      <c r="H2750" s="69">
        <f t="shared" si="686"/>
        <v>1.6562172778447022E-2</v>
      </c>
      <c r="I2750" s="66">
        <f t="shared" si="686"/>
        <v>-8.2978620989370349</v>
      </c>
      <c r="J2750" s="73">
        <f t="shared" si="672"/>
        <v>8.2978786276097622</v>
      </c>
      <c r="K2750" s="66">
        <f t="shared" si="673"/>
        <v>1.1817859765912666</v>
      </c>
      <c r="L2750" s="69">
        <f t="shared" si="687"/>
        <v>7.2427887921548937</v>
      </c>
      <c r="M2750" s="66">
        <f t="shared" si="687"/>
        <v>-38.178497903992152</v>
      </c>
      <c r="N2750" s="69">
        <f t="shared" si="680"/>
        <v>2.4876639105533438</v>
      </c>
      <c r="O2750" s="69">
        <f t="shared" si="681"/>
        <v>-5.3120373094152004E-4</v>
      </c>
    </row>
    <row r="2751" spans="4:15" x14ac:dyDescent="0.3">
      <c r="D2751" s="65">
        <f t="shared" si="674"/>
        <v>2749</v>
      </c>
      <c r="E2751" s="66">
        <f t="shared" si="675"/>
        <v>5.4979999999996165</v>
      </c>
      <c r="F2751" s="72">
        <f t="shared" si="676"/>
        <v>-1.9572943531450306E-2</v>
      </c>
      <c r="G2751" s="77">
        <f t="shared" si="677"/>
        <v>-3.5293578803852199E-4</v>
      </c>
      <c r="H2751" s="69">
        <f t="shared" si="686"/>
        <v>1.6522933930297599E-2</v>
      </c>
      <c r="I2751" s="66">
        <f t="shared" si="686"/>
        <v>-8.2978628079897323</v>
      </c>
      <c r="J2751" s="73">
        <f t="shared" si="672"/>
        <v>8.2978792584349481</v>
      </c>
      <c r="K2751" s="66">
        <f t="shared" si="673"/>
        <v>1.1817860664335496</v>
      </c>
      <c r="L2751" s="69">
        <f t="shared" si="687"/>
        <v>7.2428219165004508</v>
      </c>
      <c r="M2751" s="66">
        <f t="shared" si="687"/>
        <v>-38.19509362819003</v>
      </c>
      <c r="N2751" s="69">
        <f t="shared" si="680"/>
        <v>2.4876639105533438</v>
      </c>
      <c r="O2751" s="69">
        <f t="shared" si="681"/>
        <v>-5.3120373094152004E-4</v>
      </c>
    </row>
    <row r="2752" spans="4:15" x14ac:dyDescent="0.3">
      <c r="D2752" s="65">
        <f t="shared" si="674"/>
        <v>2750</v>
      </c>
      <c r="E2752" s="66">
        <f t="shared" si="675"/>
        <v>5.4999999999996163</v>
      </c>
      <c r="F2752" s="72">
        <f t="shared" si="676"/>
        <v>-1.9526573095427827E-2</v>
      </c>
      <c r="G2752" s="77">
        <f t="shared" si="677"/>
        <v>-3.5135234056582476E-4</v>
      </c>
      <c r="H2752" s="69">
        <f t="shared" si="686"/>
        <v>1.64837880432347E-2</v>
      </c>
      <c r="I2752" s="66">
        <f t="shared" si="686"/>
        <v>-8.2978635138613086</v>
      </c>
      <c r="J2752" s="73">
        <f t="shared" si="672"/>
        <v>8.2978798864492482</v>
      </c>
      <c r="K2752" s="66">
        <f t="shared" si="673"/>
        <v>1.1817861558755052</v>
      </c>
      <c r="L2752" s="69">
        <f t="shared" si="687"/>
        <v>7.2428549623683116</v>
      </c>
      <c r="M2752" s="66">
        <f t="shared" si="687"/>
        <v>-38.211689353806008</v>
      </c>
      <c r="N2752" s="69">
        <f t="shared" si="680"/>
        <v>2.4876639105533438</v>
      </c>
      <c r="O2752" s="69">
        <f t="shared" si="681"/>
        <v>-5.3120373094152004E-4</v>
      </c>
    </row>
    <row r="2753" spans="4:15" x14ac:dyDescent="0.3">
      <c r="D2753" s="65">
        <f t="shared" si="674"/>
        <v>2751</v>
      </c>
      <c r="E2753" s="66">
        <f t="shared" si="675"/>
        <v>5.5019999999996161</v>
      </c>
      <c r="F2753" s="72">
        <f t="shared" si="676"/>
        <v>-1.9480312505880951E-2</v>
      </c>
      <c r="G2753" s="77">
        <f t="shared" si="677"/>
        <v>-3.4977597423235807E-4</v>
      </c>
      <c r="H2753" s="69">
        <f t="shared" si="686"/>
        <v>1.6444734897043845E-2</v>
      </c>
      <c r="I2753" s="66">
        <f t="shared" si="686"/>
        <v>-8.2978642165659906</v>
      </c>
      <c r="J2753" s="73">
        <f t="shared" si="672"/>
        <v>8.2978805116651415</v>
      </c>
      <c r="K2753" s="66">
        <f t="shared" si="673"/>
        <v>1.1817862449189112</v>
      </c>
      <c r="L2753" s="69">
        <f t="shared" si="687"/>
        <v>7.2428879299443985</v>
      </c>
      <c r="M2753" s="66">
        <f t="shared" si="687"/>
        <v>-38.228285080833729</v>
      </c>
      <c r="N2753" s="69">
        <f t="shared" si="680"/>
        <v>2.4876639105533438</v>
      </c>
      <c r="O2753" s="69">
        <f t="shared" si="681"/>
        <v>-5.3120373094152004E-4</v>
      </c>
    </row>
    <row r="2754" spans="4:15" x14ac:dyDescent="0.3">
      <c r="D2754" s="65">
        <f t="shared" si="674"/>
        <v>2752</v>
      </c>
      <c r="E2754" s="66">
        <f t="shared" si="675"/>
        <v>5.5039999999996159</v>
      </c>
      <c r="F2754" s="72">
        <f t="shared" si="676"/>
        <v>-1.9434161502664422E-2</v>
      </c>
      <c r="G2754" s="77">
        <f t="shared" si="677"/>
        <v>-3.4820665747403723E-4</v>
      </c>
      <c r="H2754" s="69">
        <f t="shared" si="686"/>
        <v>1.6405774272032082E-2</v>
      </c>
      <c r="I2754" s="66">
        <f t="shared" si="686"/>
        <v>-8.2978649161179394</v>
      </c>
      <c r="J2754" s="73">
        <f t="shared" si="672"/>
        <v>8.2978811340950447</v>
      </c>
      <c r="K2754" s="66">
        <f t="shared" si="673"/>
        <v>1.1817863335655356</v>
      </c>
      <c r="L2754" s="69">
        <f t="shared" si="687"/>
        <v>7.2429208194141923</v>
      </c>
      <c r="M2754" s="66">
        <f t="shared" si="687"/>
        <v>-38.24488080926686</v>
      </c>
      <c r="N2754" s="69">
        <f t="shared" si="680"/>
        <v>2.4876639105533438</v>
      </c>
      <c r="O2754" s="69">
        <f t="shared" si="681"/>
        <v>-5.3120373094152004E-4</v>
      </c>
    </row>
    <row r="2755" spans="4:15" x14ac:dyDescent="0.3">
      <c r="D2755" s="65">
        <f t="shared" si="674"/>
        <v>2753</v>
      </c>
      <c r="E2755" s="66">
        <f t="shared" si="675"/>
        <v>5.5059999999996156</v>
      </c>
      <c r="F2755" s="72">
        <f t="shared" si="676"/>
        <v>-1.9388119826248589E-2</v>
      </c>
      <c r="G2755" s="77">
        <f t="shared" si="677"/>
        <v>-3.4664435888842604E-4</v>
      </c>
      <c r="H2755" s="69">
        <f t="shared" si="686"/>
        <v>1.6366905949026754E-2</v>
      </c>
      <c r="I2755" s="66">
        <f t="shared" si="686"/>
        <v>-8.297865612531254</v>
      </c>
      <c r="J2755" s="73">
        <f t="shared" ref="J2755:J2818" si="688">SQRT(H2755^2+I2755^2)</f>
        <v>8.2978817537513176</v>
      </c>
      <c r="K2755" s="66">
        <f t="shared" ref="K2755:K2818" si="689">$B$12+$B$13*J2755</f>
        <v>1.181786421817139</v>
      </c>
      <c r="L2755" s="69">
        <f t="shared" si="687"/>
        <v>7.2429536309627363</v>
      </c>
      <c r="M2755" s="66">
        <f t="shared" si="687"/>
        <v>-38.261476539099093</v>
      </c>
      <c r="N2755" s="69">
        <f t="shared" si="680"/>
        <v>2.4876639105533438</v>
      </c>
      <c r="O2755" s="69">
        <f t="shared" si="681"/>
        <v>-5.3120373094152004E-4</v>
      </c>
    </row>
    <row r="2756" spans="4:15" x14ac:dyDescent="0.3">
      <c r="D2756" s="65">
        <f t="shared" ref="D2756:D2819" si="690">D2755+1</f>
        <v>2754</v>
      </c>
      <c r="E2756" s="66">
        <f t="shared" ref="E2756:E2819" si="691">E2755+$B$4</f>
        <v>5.5079999999996154</v>
      </c>
      <c r="F2756" s="72">
        <f t="shared" ref="F2756:F2819" si="692">-K2755*H2755</f>
        <v>-1.9342187217717972E-2</v>
      </c>
      <c r="G2756" s="77">
        <f t="shared" ref="G2756:G2819" si="693">-$B$5-K2755*I2755</f>
        <v>-3.4508904720631506E-4</v>
      </c>
      <c r="H2756" s="69">
        <f t="shared" ref="H2756:I2771" si="694">H2755+$B$4*F2755</f>
        <v>1.6328129709374258E-2</v>
      </c>
      <c r="I2756" s="66">
        <f t="shared" si="694"/>
        <v>-8.2978663058199711</v>
      </c>
      <c r="J2756" s="73">
        <f t="shared" si="688"/>
        <v>8.2978823706462705</v>
      </c>
      <c r="K2756" s="66">
        <f t="shared" si="689"/>
        <v>1.1817865096754745</v>
      </c>
      <c r="L2756" s="69">
        <f t="shared" ref="L2756:M2771" si="695">L2755+$B$4*H2755</f>
        <v>7.2429863647746346</v>
      </c>
      <c r="M2756" s="66">
        <f t="shared" si="695"/>
        <v>-38.278072270324152</v>
      </c>
      <c r="N2756" s="69">
        <f t="shared" ref="N2756:N2819" si="696">IF(M2755&gt;=0,L2756,N2755)</f>
        <v>2.4876639105533438</v>
      </c>
      <c r="O2756" s="69">
        <f t="shared" ref="O2756:O2819" si="697">IF(M2755&gt;=0,M2756,O2755)</f>
        <v>-5.3120373094152004E-4</v>
      </c>
    </row>
    <row r="2757" spans="4:15" x14ac:dyDescent="0.3">
      <c r="D2757" s="65">
        <f t="shared" si="690"/>
        <v>2755</v>
      </c>
      <c r="E2757" s="66">
        <f t="shared" si="691"/>
        <v>5.5099999999996152</v>
      </c>
      <c r="F2757" s="72">
        <f t="shared" si="692"/>
        <v>-1.9296363418769825E-2</v>
      </c>
      <c r="G2757" s="77">
        <f t="shared" si="693"/>
        <v>-3.435406912917216E-4</v>
      </c>
      <c r="H2757" s="69">
        <f t="shared" si="694"/>
        <v>1.6289445334938823E-2</v>
      </c>
      <c r="I2757" s="66">
        <f t="shared" si="694"/>
        <v>-8.2978669959980653</v>
      </c>
      <c r="J2757" s="73">
        <f t="shared" si="688"/>
        <v>8.297882984792162</v>
      </c>
      <c r="K2757" s="66">
        <f t="shared" si="689"/>
        <v>1.1817865971422881</v>
      </c>
      <c r="L2757" s="69">
        <f t="shared" si="695"/>
        <v>7.243019021034053</v>
      </c>
      <c r="M2757" s="66">
        <f t="shared" si="695"/>
        <v>-38.294668002935794</v>
      </c>
      <c r="N2757" s="69">
        <f t="shared" si="696"/>
        <v>2.4876639105533438</v>
      </c>
      <c r="O2757" s="69">
        <f t="shared" si="697"/>
        <v>-5.3120373094152004E-4</v>
      </c>
    </row>
    <row r="2758" spans="4:15" x14ac:dyDescent="0.3">
      <c r="D2758" s="65">
        <f t="shared" si="690"/>
        <v>2756</v>
      </c>
      <c r="E2758" s="66">
        <f t="shared" si="691"/>
        <v>5.511999999999615</v>
      </c>
      <c r="F2758" s="72">
        <f t="shared" si="692"/>
        <v>-1.9250648171712671E-2</v>
      </c>
      <c r="G2758" s="77">
        <f t="shared" si="693"/>
        <v>-3.4199926014544246E-4</v>
      </c>
      <c r="H2758" s="69">
        <f t="shared" si="694"/>
        <v>1.6250852608101284E-2</v>
      </c>
      <c r="I2758" s="66">
        <f t="shared" si="694"/>
        <v>-8.2978676830794473</v>
      </c>
      <c r="J2758" s="73">
        <f t="shared" si="688"/>
        <v>8.2978835962011885</v>
      </c>
      <c r="K2758" s="66">
        <f t="shared" si="689"/>
        <v>1.1817866842193165</v>
      </c>
      <c r="L2758" s="69">
        <f t="shared" si="695"/>
        <v>7.2430515999247227</v>
      </c>
      <c r="M2758" s="66">
        <f t="shared" si="695"/>
        <v>-38.311263736927792</v>
      </c>
      <c r="N2758" s="69">
        <f t="shared" si="696"/>
        <v>2.4876639105533438</v>
      </c>
      <c r="O2758" s="69">
        <f t="shared" si="697"/>
        <v>-5.3120373094152004E-4</v>
      </c>
    </row>
    <row r="2759" spans="4:15" x14ac:dyDescent="0.3">
      <c r="D2759" s="65">
        <f t="shared" si="690"/>
        <v>2757</v>
      </c>
      <c r="E2759" s="66">
        <f t="shared" si="691"/>
        <v>5.5139999999996148</v>
      </c>
      <c r="F2759" s="72">
        <f t="shared" si="692"/>
        <v>-1.9205041219464848E-2</v>
      </c>
      <c r="G2759" s="77">
        <f t="shared" si="693"/>
        <v>-3.4046472291748842E-4</v>
      </c>
      <c r="H2759" s="69">
        <f t="shared" si="694"/>
        <v>1.6212351311757859E-2</v>
      </c>
      <c r="I2759" s="66">
        <f t="shared" si="694"/>
        <v>-8.2978683670779674</v>
      </c>
      <c r="J2759" s="73">
        <f t="shared" si="688"/>
        <v>8.2978842048854986</v>
      </c>
      <c r="K2759" s="66">
        <f t="shared" si="689"/>
        <v>1.1817867709082901</v>
      </c>
      <c r="L2759" s="69">
        <f t="shared" si="695"/>
        <v>7.2430841016299388</v>
      </c>
      <c r="M2759" s="66">
        <f t="shared" si="695"/>
        <v>-38.327859472293952</v>
      </c>
      <c r="N2759" s="69">
        <f t="shared" si="696"/>
        <v>2.4876639105533438</v>
      </c>
      <c r="O2759" s="69">
        <f t="shared" si="697"/>
        <v>-5.3120373094152004E-4</v>
      </c>
    </row>
    <row r="2760" spans="4:15" x14ac:dyDescent="0.3">
      <c r="D2760" s="65">
        <f t="shared" si="690"/>
        <v>2758</v>
      </c>
      <c r="E2760" s="66">
        <f t="shared" si="691"/>
        <v>5.5159999999996145</v>
      </c>
      <c r="F2760" s="72">
        <f t="shared" si="692"/>
        <v>-1.9159542305553102E-2</v>
      </c>
      <c r="G2760" s="77">
        <f t="shared" si="693"/>
        <v>-3.3893704888221521E-4</v>
      </c>
      <c r="H2760" s="69">
        <f t="shared" si="694"/>
        <v>1.6173941229318929E-2</v>
      </c>
      <c r="I2760" s="66">
        <f t="shared" si="694"/>
        <v>-8.2978690480074135</v>
      </c>
      <c r="J2760" s="73">
        <f t="shared" si="688"/>
        <v>8.2978848108571821</v>
      </c>
      <c r="K2760" s="66">
        <f t="shared" si="689"/>
        <v>1.1817868572109309</v>
      </c>
      <c r="L2760" s="69">
        <f t="shared" si="695"/>
        <v>7.2431165263325621</v>
      </c>
      <c r="M2760" s="66">
        <f t="shared" si="695"/>
        <v>-38.344455209028105</v>
      </c>
      <c r="N2760" s="69">
        <f t="shared" si="696"/>
        <v>2.4876639105533438</v>
      </c>
      <c r="O2760" s="69">
        <f t="shared" si="697"/>
        <v>-5.3120373094152004E-4</v>
      </c>
    </row>
    <row r="2761" spans="4:15" x14ac:dyDescent="0.3">
      <c r="D2761" s="65">
        <f t="shared" si="690"/>
        <v>2759</v>
      </c>
      <c r="E2761" s="66">
        <f t="shared" si="691"/>
        <v>5.5179999999996143</v>
      </c>
      <c r="F2761" s="72">
        <f t="shared" si="692"/>
        <v>-1.9114151174111117E-2</v>
      </c>
      <c r="G2761" s="77">
        <f t="shared" si="693"/>
        <v>-3.3741620745963985E-4</v>
      </c>
      <c r="H2761" s="69">
        <f t="shared" si="694"/>
        <v>1.6135622144707824E-2</v>
      </c>
      <c r="I2761" s="66">
        <f t="shared" si="694"/>
        <v>-8.2978697258815117</v>
      </c>
      <c r="J2761" s="73">
        <f t="shared" si="688"/>
        <v>8.2978854141282827</v>
      </c>
      <c r="K2761" s="66">
        <f t="shared" si="689"/>
        <v>1.1817869431289538</v>
      </c>
      <c r="L2761" s="69">
        <f t="shared" si="695"/>
        <v>7.243148874215021</v>
      </c>
      <c r="M2761" s="66">
        <f t="shared" si="695"/>
        <v>-38.36105094712412</v>
      </c>
      <c r="N2761" s="69">
        <f t="shared" si="696"/>
        <v>2.4876639105533438</v>
      </c>
      <c r="O2761" s="69">
        <f t="shared" si="697"/>
        <v>-5.3120373094152004E-4</v>
      </c>
    </row>
    <row r="2762" spans="4:15" x14ac:dyDescent="0.3">
      <c r="D2762" s="65">
        <f t="shared" si="690"/>
        <v>2760</v>
      </c>
      <c r="E2762" s="66">
        <f t="shared" si="691"/>
        <v>5.5199999999996141</v>
      </c>
      <c r="F2762" s="72">
        <f t="shared" si="692"/>
        <v>-1.9068867569878113E-2</v>
      </c>
      <c r="G2762" s="77">
        <f t="shared" si="693"/>
        <v>-3.3590216819767704E-4</v>
      </c>
      <c r="H2762" s="69">
        <f t="shared" si="694"/>
        <v>1.6097393842359604E-2</v>
      </c>
      <c r="I2762" s="66">
        <f t="shared" si="694"/>
        <v>-8.2978704007139275</v>
      </c>
      <c r="J2762" s="73">
        <f t="shared" si="688"/>
        <v>8.2978860147107856</v>
      </c>
      <c r="K2762" s="66">
        <f t="shared" si="689"/>
        <v>1.1817870286640662</v>
      </c>
      <c r="L2762" s="69">
        <f t="shared" si="695"/>
        <v>7.2431811454593102</v>
      </c>
      <c r="M2762" s="66">
        <f t="shared" si="695"/>
        <v>-38.377646686575886</v>
      </c>
      <c r="N2762" s="69">
        <f t="shared" si="696"/>
        <v>2.4876639105533438</v>
      </c>
      <c r="O2762" s="69">
        <f t="shared" si="697"/>
        <v>-5.3120373094152004E-4</v>
      </c>
    </row>
    <row r="2763" spans="4:15" x14ac:dyDescent="0.3">
      <c r="D2763" s="65">
        <f t="shared" si="690"/>
        <v>2761</v>
      </c>
      <c r="E2763" s="66">
        <f t="shared" si="691"/>
        <v>5.5219999999996139</v>
      </c>
      <c r="F2763" s="72">
        <f t="shared" si="692"/>
        <v>-1.9023691238197391E-2</v>
      </c>
      <c r="G2763" s="77">
        <f t="shared" si="693"/>
        <v>-3.3439490078279732E-4</v>
      </c>
      <c r="H2763" s="69">
        <f t="shared" si="694"/>
        <v>1.6059256107219849E-2</v>
      </c>
      <c r="I2763" s="66">
        <f t="shared" si="694"/>
        <v>-8.2978710725182641</v>
      </c>
      <c r="J2763" s="73">
        <f t="shared" si="688"/>
        <v>8.2978866126166189</v>
      </c>
      <c r="K2763" s="66">
        <f t="shared" si="689"/>
        <v>1.1817871138179663</v>
      </c>
      <c r="L2763" s="69">
        <f t="shared" si="695"/>
        <v>7.2432133402469949</v>
      </c>
      <c r="M2763" s="66">
        <f t="shared" si="695"/>
        <v>-38.394242427377314</v>
      </c>
      <c r="N2763" s="69">
        <f t="shared" si="696"/>
        <v>2.4876639105533438</v>
      </c>
      <c r="O2763" s="69">
        <f t="shared" si="697"/>
        <v>-5.3120373094152004E-4</v>
      </c>
    </row>
    <row r="2764" spans="4:15" x14ac:dyDescent="0.3">
      <c r="D2764" s="65">
        <f t="shared" si="690"/>
        <v>2762</v>
      </c>
      <c r="E2764" s="66">
        <f t="shared" si="691"/>
        <v>5.5239999999996137</v>
      </c>
      <c r="F2764" s="72">
        <f t="shared" si="692"/>
        <v>-1.8978621925014892E-2</v>
      </c>
      <c r="G2764" s="77">
        <f t="shared" si="693"/>
        <v>-3.3289437504713248E-4</v>
      </c>
      <c r="H2764" s="69">
        <f t="shared" si="694"/>
        <v>1.6021208724743455E-2</v>
      </c>
      <c r="I2764" s="66">
        <f t="shared" si="694"/>
        <v>-8.2978717413080663</v>
      </c>
      <c r="J2764" s="73">
        <f t="shared" si="688"/>
        <v>8.29788720785767</v>
      </c>
      <c r="K2764" s="66">
        <f t="shared" si="689"/>
        <v>1.1817871985923476</v>
      </c>
      <c r="L2764" s="69">
        <f t="shared" si="695"/>
        <v>7.2432454587592092</v>
      </c>
      <c r="M2764" s="66">
        <f t="shared" si="695"/>
        <v>-38.41083816952235</v>
      </c>
      <c r="N2764" s="69">
        <f t="shared" si="696"/>
        <v>2.4876639105533438</v>
      </c>
      <c r="O2764" s="69">
        <f t="shared" si="697"/>
        <v>-5.3120373094152004E-4</v>
      </c>
    </row>
    <row r="2765" spans="4:15" x14ac:dyDescent="0.3">
      <c r="D2765" s="65">
        <f t="shared" si="690"/>
        <v>2763</v>
      </c>
      <c r="E2765" s="66">
        <f t="shared" si="691"/>
        <v>5.5259999999996134</v>
      </c>
      <c r="F2765" s="72">
        <f t="shared" si="692"/>
        <v>-1.8933659376877847E-2</v>
      </c>
      <c r="G2765" s="77">
        <f t="shared" si="693"/>
        <v>-3.3140056093472481E-4</v>
      </c>
      <c r="H2765" s="69">
        <f t="shared" si="694"/>
        <v>1.5983251480893426E-2</v>
      </c>
      <c r="I2765" s="66">
        <f t="shared" si="694"/>
        <v>-8.2978724070968166</v>
      </c>
      <c r="J2765" s="73">
        <f t="shared" si="688"/>
        <v>8.2978878004457624</v>
      </c>
      <c r="K2765" s="66">
        <f t="shared" si="689"/>
        <v>1.181787282988894</v>
      </c>
      <c r="L2765" s="69">
        <f t="shared" si="695"/>
        <v>7.2432775011766584</v>
      </c>
      <c r="M2765" s="66">
        <f t="shared" si="695"/>
        <v>-38.427433913004968</v>
      </c>
      <c r="N2765" s="69">
        <f t="shared" si="696"/>
        <v>2.4876639105533438</v>
      </c>
      <c r="O2765" s="69">
        <f t="shared" si="697"/>
        <v>-5.3120373094152004E-4</v>
      </c>
    </row>
    <row r="2766" spans="4:15" x14ac:dyDescent="0.3">
      <c r="D2766" s="65">
        <f t="shared" si="690"/>
        <v>2764</v>
      </c>
      <c r="E2766" s="66">
        <f t="shared" si="691"/>
        <v>5.5279999999996132</v>
      </c>
      <c r="F2766" s="72">
        <f t="shared" si="692"/>
        <v>-1.888880334093326E-2</v>
      </c>
      <c r="G2766" s="77">
        <f t="shared" si="693"/>
        <v>-3.2991342853883054E-4</v>
      </c>
      <c r="H2766" s="69">
        <f t="shared" si="694"/>
        <v>1.594538416213967E-2</v>
      </c>
      <c r="I2766" s="66">
        <f t="shared" si="694"/>
        <v>-8.297873069897939</v>
      </c>
      <c r="J2766" s="73">
        <f t="shared" si="688"/>
        <v>8.2978883903926732</v>
      </c>
      <c r="K2766" s="66">
        <f t="shared" si="689"/>
        <v>1.1817873670092824</v>
      </c>
      <c r="L2766" s="69">
        <f t="shared" si="695"/>
        <v>7.2433094676796204</v>
      </c>
      <c r="M2766" s="66">
        <f t="shared" si="695"/>
        <v>-38.444029657819165</v>
      </c>
      <c r="N2766" s="69">
        <f t="shared" si="696"/>
        <v>2.4876639105533438</v>
      </c>
      <c r="O2766" s="69">
        <f t="shared" si="697"/>
        <v>-5.3120373094152004E-4</v>
      </c>
    </row>
    <row r="2767" spans="4:15" x14ac:dyDescent="0.3">
      <c r="D2767" s="65">
        <f t="shared" si="690"/>
        <v>2765</v>
      </c>
      <c r="E2767" s="66">
        <f t="shared" si="691"/>
        <v>5.529999999999613</v>
      </c>
      <c r="F2767" s="72">
        <f t="shared" si="692"/>
        <v>-1.8844053564926553E-2</v>
      </c>
      <c r="G2767" s="77">
        <f t="shared" si="693"/>
        <v>-3.2843294808237999E-4</v>
      </c>
      <c r="H2767" s="69">
        <f t="shared" si="694"/>
        <v>1.5907606555457802E-2</v>
      </c>
      <c r="I2767" s="66">
        <f t="shared" si="694"/>
        <v>-8.2978737297247953</v>
      </c>
      <c r="J2767" s="73">
        <f t="shared" si="688"/>
        <v>8.2978889777101266</v>
      </c>
      <c r="K2767" s="66">
        <f t="shared" si="689"/>
        <v>1.1817874506551829</v>
      </c>
      <c r="L2767" s="69">
        <f t="shared" si="695"/>
        <v>7.2433413584479442</v>
      </c>
      <c r="M2767" s="66">
        <f t="shared" si="695"/>
        <v>-38.460625403958964</v>
      </c>
      <c r="N2767" s="69">
        <f t="shared" si="696"/>
        <v>2.4876639105533438</v>
      </c>
      <c r="O2767" s="69">
        <f t="shared" si="697"/>
        <v>-5.3120373094152004E-4</v>
      </c>
    </row>
    <row r="2768" spans="4:15" x14ac:dyDescent="0.3">
      <c r="D2768" s="65">
        <f t="shared" si="690"/>
        <v>2766</v>
      </c>
      <c r="E2768" s="66">
        <f t="shared" si="691"/>
        <v>5.5319999999996128</v>
      </c>
      <c r="F2768" s="72">
        <f t="shared" si="692"/>
        <v>-1.8799409797200153E-2</v>
      </c>
      <c r="G2768" s="77">
        <f t="shared" si="693"/>
        <v>-3.2695908991975386E-4</v>
      </c>
      <c r="H2768" s="69">
        <f t="shared" si="694"/>
        <v>1.5869918448327948E-2</v>
      </c>
      <c r="I2768" s="66">
        <f t="shared" si="694"/>
        <v>-8.2978743865906921</v>
      </c>
      <c r="J2768" s="73">
        <f t="shared" si="688"/>
        <v>8.2978895624097948</v>
      </c>
      <c r="K2768" s="66">
        <f t="shared" si="689"/>
        <v>1.181787533928258</v>
      </c>
      <c r="L2768" s="69">
        <f t="shared" si="695"/>
        <v>7.2433731736610554</v>
      </c>
      <c r="M2768" s="66">
        <f t="shared" si="695"/>
        <v>-38.477221151418412</v>
      </c>
      <c r="N2768" s="69">
        <f t="shared" si="696"/>
        <v>2.4876639105533438</v>
      </c>
      <c r="O2768" s="69">
        <f t="shared" si="697"/>
        <v>-5.3120373094152004E-4</v>
      </c>
    </row>
    <row r="2769" spans="4:15" x14ac:dyDescent="0.3">
      <c r="D2769" s="65">
        <f t="shared" si="690"/>
        <v>2767</v>
      </c>
      <c r="E2769" s="66">
        <f t="shared" si="691"/>
        <v>5.5339999999996126</v>
      </c>
      <c r="F2769" s="72">
        <f t="shared" si="692"/>
        <v>-1.8754871786692051E-2</v>
      </c>
      <c r="G2769" s="77">
        <f t="shared" si="693"/>
        <v>-3.2549182452967784E-4</v>
      </c>
      <c r="H2769" s="69">
        <f t="shared" si="694"/>
        <v>1.5832319628733549E-2</v>
      </c>
      <c r="I2769" s="66">
        <f t="shared" si="694"/>
        <v>-8.2978750405088721</v>
      </c>
      <c r="J2769" s="73">
        <f t="shared" si="688"/>
        <v>8.2978901445032971</v>
      </c>
      <c r="K2769" s="66">
        <f t="shared" si="689"/>
        <v>1.181787616830162</v>
      </c>
      <c r="L2769" s="69">
        <f t="shared" si="695"/>
        <v>7.2434049134979519</v>
      </c>
      <c r="M2769" s="66">
        <f t="shared" si="695"/>
        <v>-38.493816900191597</v>
      </c>
      <c r="N2769" s="69">
        <f t="shared" si="696"/>
        <v>2.4876639105533438</v>
      </c>
      <c r="O2769" s="69">
        <f t="shared" si="697"/>
        <v>-5.3120373094152004E-4</v>
      </c>
    </row>
    <row r="2770" spans="4:15" x14ac:dyDescent="0.3">
      <c r="D2770" s="65">
        <f t="shared" si="690"/>
        <v>2768</v>
      </c>
      <c r="E2770" s="66">
        <f t="shared" si="691"/>
        <v>5.5359999999996123</v>
      </c>
      <c r="F2770" s="72">
        <f t="shared" si="692"/>
        <v>-1.8710439282934414E-2</v>
      </c>
      <c r="G2770" s="77">
        <f t="shared" si="693"/>
        <v>-3.2403112253476252E-4</v>
      </c>
      <c r="H2770" s="69">
        <f t="shared" si="694"/>
        <v>1.5794809885160164E-2</v>
      </c>
      <c r="I2770" s="66">
        <f t="shared" si="694"/>
        <v>-8.2978756914925214</v>
      </c>
      <c r="J2770" s="73">
        <f t="shared" si="688"/>
        <v>8.2978907240022028</v>
      </c>
      <c r="K2770" s="66">
        <f t="shared" si="689"/>
        <v>1.1817876993625429</v>
      </c>
      <c r="L2770" s="69">
        <f t="shared" si="695"/>
        <v>7.2434365781372092</v>
      </c>
      <c r="M2770" s="66">
        <f t="shared" si="695"/>
        <v>-38.510412650272613</v>
      </c>
      <c r="N2770" s="69">
        <f t="shared" si="696"/>
        <v>2.4876639105533438</v>
      </c>
      <c r="O2770" s="69">
        <f t="shared" si="697"/>
        <v>-5.3120373094152004E-4</v>
      </c>
    </row>
    <row r="2771" spans="4:15" x14ac:dyDescent="0.3">
      <c r="D2771" s="65">
        <f t="shared" si="690"/>
        <v>2769</v>
      </c>
      <c r="E2771" s="66">
        <f t="shared" si="691"/>
        <v>5.5379999999996121</v>
      </c>
      <c r="F2771" s="72">
        <f t="shared" si="692"/>
        <v>-1.8666112036052181E-2</v>
      </c>
      <c r="G2771" s="77">
        <f t="shared" si="693"/>
        <v>-3.2257695468196346E-4</v>
      </c>
      <c r="H2771" s="69">
        <f t="shared" si="694"/>
        <v>1.5757389006594295E-2</v>
      </c>
      <c r="I2771" s="66">
        <f t="shared" si="694"/>
        <v>-8.297876339554767</v>
      </c>
      <c r="J2771" s="73">
        <f t="shared" si="688"/>
        <v>8.29789130091803</v>
      </c>
      <c r="K2771" s="66">
        <f t="shared" si="689"/>
        <v>1.1817877815270412</v>
      </c>
      <c r="L2771" s="69">
        <f t="shared" si="695"/>
        <v>7.2434681677569799</v>
      </c>
      <c r="M2771" s="66">
        <f t="shared" si="695"/>
        <v>-38.5270084016556</v>
      </c>
      <c r="N2771" s="69">
        <f t="shared" si="696"/>
        <v>2.4876639105533438</v>
      </c>
      <c r="O2771" s="69">
        <f t="shared" si="697"/>
        <v>-5.3120373094152004E-4</v>
      </c>
    </row>
    <row r="2772" spans="4:15" x14ac:dyDescent="0.3">
      <c r="D2772" s="65">
        <f t="shared" si="690"/>
        <v>2770</v>
      </c>
      <c r="E2772" s="66">
        <f t="shared" si="691"/>
        <v>5.5399999999996119</v>
      </c>
      <c r="F2772" s="72">
        <f t="shared" si="692"/>
        <v>-1.8621889796761659E-2</v>
      </c>
      <c r="G2772" s="77">
        <f t="shared" si="693"/>
        <v>-3.2112929184613392E-4</v>
      </c>
      <c r="H2772" s="69">
        <f t="shared" ref="H2772:I2787" si="698">H2771+$B$4*F2771</f>
        <v>1.5720056782522189E-2</v>
      </c>
      <c r="I2772" s="66">
        <f t="shared" si="698"/>
        <v>-8.297876984708676</v>
      </c>
      <c r="J2772" s="73">
        <f t="shared" si="688"/>
        <v>8.2978918752622466</v>
      </c>
      <c r="K2772" s="66">
        <f t="shared" si="689"/>
        <v>1.1817878633252901</v>
      </c>
      <c r="L2772" s="69">
        <f t="shared" ref="L2772:M2787" si="699">L2771+$B$4*H2771</f>
        <v>7.2434996825349929</v>
      </c>
      <c r="M2772" s="66">
        <f t="shared" si="699"/>
        <v>-38.543604154334709</v>
      </c>
      <c r="N2772" s="69">
        <f t="shared" si="696"/>
        <v>2.4876639105533438</v>
      </c>
      <c r="O2772" s="69">
        <f t="shared" si="697"/>
        <v>-5.3120373094152004E-4</v>
      </c>
    </row>
    <row r="2773" spans="4:15" x14ac:dyDescent="0.3">
      <c r="D2773" s="65">
        <f t="shared" si="690"/>
        <v>2771</v>
      </c>
      <c r="E2773" s="66">
        <f t="shared" si="691"/>
        <v>5.5419999999996117</v>
      </c>
      <c r="F2773" s="72">
        <f t="shared" si="692"/>
        <v>-1.8577772316369132E-2</v>
      </c>
      <c r="G2773" s="77">
        <f t="shared" si="693"/>
        <v>-3.1968810503180123E-4</v>
      </c>
      <c r="H2773" s="69">
        <f t="shared" si="698"/>
        <v>1.5682813002928665E-2</v>
      </c>
      <c r="I2773" s="66">
        <f t="shared" si="698"/>
        <v>-8.2978776269672601</v>
      </c>
      <c r="J2773" s="73">
        <f t="shared" si="688"/>
        <v>8.2978924470462676</v>
      </c>
      <c r="K2773" s="66">
        <f t="shared" si="689"/>
        <v>1.1817879447589152</v>
      </c>
      <c r="L2773" s="69">
        <f t="shared" si="699"/>
        <v>7.2435311226485579</v>
      </c>
      <c r="M2773" s="66">
        <f t="shared" si="699"/>
        <v>-38.560199908304128</v>
      </c>
      <c r="N2773" s="69">
        <f t="shared" si="696"/>
        <v>2.4876639105533438</v>
      </c>
      <c r="O2773" s="69">
        <f t="shared" si="697"/>
        <v>-5.3120373094152004E-4</v>
      </c>
    </row>
    <row r="2774" spans="4:15" x14ac:dyDescent="0.3">
      <c r="D2774" s="65">
        <f t="shared" si="690"/>
        <v>2772</v>
      </c>
      <c r="E2774" s="66">
        <f t="shared" si="691"/>
        <v>5.5439999999996115</v>
      </c>
      <c r="F2774" s="72">
        <f t="shared" si="692"/>
        <v>-1.8533759346769457E-2</v>
      </c>
      <c r="G2774" s="77">
        <f t="shared" si="693"/>
        <v>-3.1825336537671944E-4</v>
      </c>
      <c r="H2774" s="69">
        <f t="shared" si="698"/>
        <v>1.5645657458295926E-2</v>
      </c>
      <c r="I2774" s="66">
        <f t="shared" si="698"/>
        <v>-8.2978782663434707</v>
      </c>
      <c r="J2774" s="73">
        <f t="shared" si="688"/>
        <v>8.2978930162814599</v>
      </c>
      <c r="K2774" s="66">
        <f t="shared" si="689"/>
        <v>1.1817880258295355</v>
      </c>
      <c r="L2774" s="69">
        <f t="shared" si="699"/>
        <v>7.2435624882745637</v>
      </c>
      <c r="M2774" s="66">
        <f t="shared" si="699"/>
        <v>-38.576795663558059</v>
      </c>
      <c r="N2774" s="69">
        <f t="shared" si="696"/>
        <v>2.4876639105533438</v>
      </c>
      <c r="O2774" s="69">
        <f t="shared" si="697"/>
        <v>-5.3120373094152004E-4</v>
      </c>
    </row>
    <row r="2775" spans="4:15" x14ac:dyDescent="0.3">
      <c r="D2775" s="65">
        <f t="shared" si="690"/>
        <v>2773</v>
      </c>
      <c r="E2775" s="66">
        <f t="shared" si="691"/>
        <v>5.5459999999996112</v>
      </c>
      <c r="F2775" s="72">
        <f t="shared" si="692"/>
        <v>-1.8489850640444689E-2</v>
      </c>
      <c r="G2775" s="77">
        <f t="shared" si="693"/>
        <v>-3.1682504414121127E-4</v>
      </c>
      <c r="H2775" s="69">
        <f t="shared" si="698"/>
        <v>1.5608589939602386E-2</v>
      </c>
      <c r="I2775" s="66">
        <f t="shared" si="698"/>
        <v>-8.2978789028502007</v>
      </c>
      <c r="J2775" s="73">
        <f t="shared" si="688"/>
        <v>8.2978935829791372</v>
      </c>
      <c r="K2775" s="66">
        <f t="shared" si="689"/>
        <v>1.1817881065387623</v>
      </c>
      <c r="L2775" s="69">
        <f t="shared" si="699"/>
        <v>7.2435937795894807</v>
      </c>
      <c r="M2775" s="66">
        <f t="shared" si="699"/>
        <v>-38.593391420090747</v>
      </c>
      <c r="N2775" s="69">
        <f t="shared" si="696"/>
        <v>2.4876639105533438</v>
      </c>
      <c r="O2775" s="69">
        <f t="shared" si="697"/>
        <v>-5.3120373094152004E-4</v>
      </c>
    </row>
    <row r="2776" spans="4:15" x14ac:dyDescent="0.3">
      <c r="D2776" s="65">
        <f t="shared" si="690"/>
        <v>2774</v>
      </c>
      <c r="E2776" s="66">
        <f t="shared" si="691"/>
        <v>5.547999999999611</v>
      </c>
      <c r="F2776" s="72">
        <f t="shared" si="692"/>
        <v>-1.8446045950462679E-2</v>
      </c>
      <c r="G2776" s="77">
        <f t="shared" si="693"/>
        <v>-3.1540311271882615E-4</v>
      </c>
      <c r="H2776" s="69">
        <f t="shared" si="698"/>
        <v>1.5571610238321498E-2</v>
      </c>
      <c r="I2776" s="66">
        <f t="shared" si="698"/>
        <v>-8.2978795365002895</v>
      </c>
      <c r="J2776" s="73">
        <f t="shared" si="688"/>
        <v>8.2978941471505703</v>
      </c>
      <c r="K2776" s="66">
        <f t="shared" si="689"/>
        <v>1.1817881868882008</v>
      </c>
      <c r="L2776" s="69">
        <f t="shared" si="699"/>
        <v>7.24362499676936</v>
      </c>
      <c r="M2776" s="66">
        <f t="shared" si="699"/>
        <v>-38.60998717789645</v>
      </c>
      <c r="N2776" s="69">
        <f t="shared" si="696"/>
        <v>2.4876639105533438</v>
      </c>
      <c r="O2776" s="69">
        <f t="shared" si="697"/>
        <v>-5.3120373094152004E-4</v>
      </c>
    </row>
    <row r="2777" spans="4:15" x14ac:dyDescent="0.3">
      <c r="D2777" s="65">
        <f t="shared" si="690"/>
        <v>2775</v>
      </c>
      <c r="E2777" s="66">
        <f t="shared" si="691"/>
        <v>5.5499999999996108</v>
      </c>
      <c r="F2777" s="72">
        <f t="shared" si="692"/>
        <v>-1.8402345030475706E-2</v>
      </c>
      <c r="G2777" s="77">
        <f t="shared" si="693"/>
        <v>-3.1398754261857675E-4</v>
      </c>
      <c r="H2777" s="69">
        <f t="shared" si="698"/>
        <v>1.5534718146420573E-2</v>
      </c>
      <c r="I2777" s="66">
        <f t="shared" si="698"/>
        <v>-8.2978801673065146</v>
      </c>
      <c r="J2777" s="73">
        <f t="shared" si="688"/>
        <v>8.2978947088069681</v>
      </c>
      <c r="K2777" s="66">
        <f t="shared" si="689"/>
        <v>1.1817882668794473</v>
      </c>
      <c r="L2777" s="69">
        <f t="shared" si="699"/>
        <v>7.2436561399898363</v>
      </c>
      <c r="M2777" s="66">
        <f t="shared" si="699"/>
        <v>-38.626582936969449</v>
      </c>
      <c r="N2777" s="69">
        <f t="shared" si="696"/>
        <v>2.4876639105533438</v>
      </c>
      <c r="O2777" s="69">
        <f t="shared" si="697"/>
        <v>-5.3120373094152004E-4</v>
      </c>
    </row>
    <row r="2778" spans="4:15" x14ac:dyDescent="0.3">
      <c r="D2778" s="65">
        <f t="shared" si="690"/>
        <v>2776</v>
      </c>
      <c r="E2778" s="66">
        <f t="shared" si="691"/>
        <v>5.5519999999996106</v>
      </c>
      <c r="F2778" s="72">
        <f t="shared" si="692"/>
        <v>-1.8358747634719067E-2</v>
      </c>
      <c r="G2778" s="77">
        <f t="shared" si="693"/>
        <v>-3.1257830549513699E-4</v>
      </c>
      <c r="H2778" s="69">
        <f t="shared" si="698"/>
        <v>1.5497913456359622E-2</v>
      </c>
      <c r="I2778" s="66">
        <f t="shared" si="698"/>
        <v>-8.2978807952815998</v>
      </c>
      <c r="J2778" s="73">
        <f t="shared" si="688"/>
        <v>8.2978952679595022</v>
      </c>
      <c r="K2778" s="66">
        <f t="shared" si="689"/>
        <v>1.1817883465140928</v>
      </c>
      <c r="L2778" s="69">
        <f t="shared" si="699"/>
        <v>7.2436872094261293</v>
      </c>
      <c r="M2778" s="66">
        <f t="shared" si="699"/>
        <v>-38.643178697304059</v>
      </c>
      <c r="N2778" s="69">
        <f t="shared" si="696"/>
        <v>2.4876639105533438</v>
      </c>
      <c r="O2778" s="69">
        <f t="shared" si="697"/>
        <v>-5.3120373094152004E-4</v>
      </c>
    </row>
    <row r="2779" spans="4:15" x14ac:dyDescent="0.3">
      <c r="D2779" s="65">
        <f t="shared" si="690"/>
        <v>2777</v>
      </c>
      <c r="E2779" s="66">
        <f t="shared" si="691"/>
        <v>5.5539999999996104</v>
      </c>
      <c r="F2779" s="72">
        <f t="shared" si="692"/>
        <v>-1.8315253518009746E-2</v>
      </c>
      <c r="G2779" s="77">
        <f t="shared" si="693"/>
        <v>-3.1117537311153853E-4</v>
      </c>
      <c r="H2779" s="69">
        <f t="shared" si="698"/>
        <v>1.5461195961090184E-2</v>
      </c>
      <c r="I2779" s="66">
        <f t="shared" si="698"/>
        <v>-8.2978814204382108</v>
      </c>
      <c r="J2779" s="73">
        <f t="shared" si="688"/>
        <v>8.2978958246192889</v>
      </c>
      <c r="K2779" s="66">
        <f t="shared" si="689"/>
        <v>1.1817884257937208</v>
      </c>
      <c r="L2779" s="69">
        <f t="shared" si="699"/>
        <v>7.2437182052530424</v>
      </c>
      <c r="M2779" s="66">
        <f t="shared" si="699"/>
        <v>-38.659774458894624</v>
      </c>
      <c r="N2779" s="69">
        <f t="shared" si="696"/>
        <v>2.4876639105533438</v>
      </c>
      <c r="O2779" s="69">
        <f t="shared" si="697"/>
        <v>-5.3120373094152004E-4</v>
      </c>
    </row>
    <row r="2780" spans="4:15" x14ac:dyDescent="0.3">
      <c r="D2780" s="65">
        <f t="shared" si="690"/>
        <v>2778</v>
      </c>
      <c r="E2780" s="66">
        <f t="shared" si="691"/>
        <v>5.5559999999996101</v>
      </c>
      <c r="F2780" s="72">
        <f t="shared" si="692"/>
        <v>-1.8271862435745002E-2</v>
      </c>
      <c r="G2780" s="77">
        <f t="shared" si="693"/>
        <v>-3.0977871736226348E-4</v>
      </c>
      <c r="H2780" s="69">
        <f t="shared" si="698"/>
        <v>1.5424565454054164E-2</v>
      </c>
      <c r="I2780" s="66">
        <f t="shared" si="698"/>
        <v>-8.2978820427889577</v>
      </c>
      <c r="J2780" s="73">
        <f t="shared" si="688"/>
        <v>8.2978963787973932</v>
      </c>
      <c r="K2780" s="66">
        <f t="shared" si="689"/>
        <v>1.1817885047199068</v>
      </c>
      <c r="L2780" s="69">
        <f t="shared" si="699"/>
        <v>7.243749127644965</v>
      </c>
      <c r="M2780" s="66">
        <f t="shared" si="699"/>
        <v>-38.676370221735503</v>
      </c>
      <c r="N2780" s="69">
        <f t="shared" si="696"/>
        <v>2.4876639105533438</v>
      </c>
      <c r="O2780" s="69">
        <f t="shared" si="697"/>
        <v>-5.3120373094152004E-4</v>
      </c>
    </row>
    <row r="2781" spans="4:15" x14ac:dyDescent="0.3">
      <c r="D2781" s="65">
        <f t="shared" si="690"/>
        <v>2779</v>
      </c>
      <c r="E2781" s="66">
        <f t="shared" si="691"/>
        <v>5.5579999999996099</v>
      </c>
      <c r="F2781" s="72">
        <f t="shared" si="692"/>
        <v>-1.8228574143901E-2</v>
      </c>
      <c r="G2781" s="77">
        <f t="shared" si="693"/>
        <v>-3.0838831027146796E-4</v>
      </c>
      <c r="H2781" s="69">
        <f t="shared" si="698"/>
        <v>1.5388021729182674E-2</v>
      </c>
      <c r="I2781" s="66">
        <f t="shared" si="698"/>
        <v>-8.2978826623463924</v>
      </c>
      <c r="J2781" s="73">
        <f t="shared" si="688"/>
        <v>8.2978969305048373</v>
      </c>
      <c r="K2781" s="66">
        <f t="shared" si="689"/>
        <v>1.1817885832942208</v>
      </c>
      <c r="L2781" s="69">
        <f t="shared" si="699"/>
        <v>7.2437799767758735</v>
      </c>
      <c r="M2781" s="66">
        <f t="shared" si="699"/>
        <v>-38.692965985821083</v>
      </c>
      <c r="N2781" s="69">
        <f t="shared" si="696"/>
        <v>2.4876639105533438</v>
      </c>
      <c r="O2781" s="69">
        <f t="shared" si="697"/>
        <v>-5.3120373094152004E-4</v>
      </c>
    </row>
    <row r="2782" spans="4:15" x14ac:dyDescent="0.3">
      <c r="D2782" s="65">
        <f t="shared" si="690"/>
        <v>2780</v>
      </c>
      <c r="E2782" s="66">
        <f t="shared" si="691"/>
        <v>5.5599999999996097</v>
      </c>
      <c r="F2782" s="72">
        <f t="shared" si="692"/>
        <v>-1.8185388399031478E-2</v>
      </c>
      <c r="G2782" s="77">
        <f t="shared" si="693"/>
        <v>-3.070041239787713E-4</v>
      </c>
      <c r="H2782" s="69">
        <f t="shared" si="698"/>
        <v>1.5351564580894872E-2</v>
      </c>
      <c r="I2782" s="66">
        <f t="shared" si="698"/>
        <v>-8.2978832791230133</v>
      </c>
      <c r="J2782" s="73">
        <f t="shared" si="688"/>
        <v>8.2978974797525886</v>
      </c>
      <c r="K2782" s="66">
        <f t="shared" si="689"/>
        <v>1.1817886615182247</v>
      </c>
      <c r="L2782" s="69">
        <f t="shared" si="699"/>
        <v>7.2438107528193321</v>
      </c>
      <c r="M2782" s="66">
        <f t="shared" si="699"/>
        <v>-38.709561751145777</v>
      </c>
      <c r="N2782" s="69">
        <f t="shared" si="696"/>
        <v>2.4876639105533438</v>
      </c>
      <c r="O2782" s="69">
        <f t="shared" si="697"/>
        <v>-5.3120373094152004E-4</v>
      </c>
    </row>
    <row r="2783" spans="4:15" x14ac:dyDescent="0.3">
      <c r="D2783" s="65">
        <f t="shared" si="690"/>
        <v>2781</v>
      </c>
      <c r="E2783" s="66">
        <f t="shared" si="691"/>
        <v>5.5619999999996095</v>
      </c>
      <c r="F2783" s="72">
        <f t="shared" si="692"/>
        <v>-1.8142304958266336E-2</v>
      </c>
      <c r="G2783" s="77">
        <f t="shared" si="693"/>
        <v>-3.0562613075701961E-4</v>
      </c>
      <c r="H2783" s="69">
        <f t="shared" si="698"/>
        <v>1.5315193804096809E-2</v>
      </c>
      <c r="I2783" s="66">
        <f t="shared" si="698"/>
        <v>-8.297883893131262</v>
      </c>
      <c r="J2783" s="73">
        <f t="shared" si="688"/>
        <v>8.2978980265515734</v>
      </c>
      <c r="K2783" s="66">
        <f t="shared" si="689"/>
        <v>1.1817887393934745</v>
      </c>
      <c r="L2783" s="69">
        <f t="shared" si="699"/>
        <v>7.2438414559484938</v>
      </c>
      <c r="M2783" s="66">
        <f t="shared" si="699"/>
        <v>-38.726157517704024</v>
      </c>
      <c r="N2783" s="69">
        <f t="shared" si="696"/>
        <v>2.4876639105533438</v>
      </c>
      <c r="O2783" s="69">
        <f t="shared" si="697"/>
        <v>-5.3120373094152004E-4</v>
      </c>
    </row>
    <row r="2784" spans="4:15" x14ac:dyDescent="0.3">
      <c r="D2784" s="65">
        <f t="shared" si="690"/>
        <v>2782</v>
      </c>
      <c r="E2784" s="66">
        <f t="shared" si="691"/>
        <v>5.5639999999996093</v>
      </c>
      <c r="F2784" s="72">
        <f t="shared" si="692"/>
        <v>-1.8099323579310319E-2</v>
      </c>
      <c r="G2784" s="77">
        <f t="shared" si="693"/>
        <v>-3.0425430298919309E-4</v>
      </c>
      <c r="H2784" s="69">
        <f t="shared" si="698"/>
        <v>1.5278909194180276E-2</v>
      </c>
      <c r="I2784" s="66">
        <f t="shared" si="698"/>
        <v>-8.2978845043835232</v>
      </c>
      <c r="J2784" s="73">
        <f t="shared" si="688"/>
        <v>8.2978985709126594</v>
      </c>
      <c r="K2784" s="66">
        <f t="shared" si="689"/>
        <v>1.1817888169215183</v>
      </c>
      <c r="L2784" s="69">
        <f t="shared" si="699"/>
        <v>7.2438720863361024</v>
      </c>
      <c r="M2784" s="66">
        <f t="shared" si="699"/>
        <v>-38.742753285490288</v>
      </c>
      <c r="N2784" s="69">
        <f t="shared" si="696"/>
        <v>2.4876639105533438</v>
      </c>
      <c r="O2784" s="69">
        <f t="shared" si="697"/>
        <v>-5.3120373094152004E-4</v>
      </c>
    </row>
    <row r="2785" spans="4:15" x14ac:dyDescent="0.3">
      <c r="D2785" s="65">
        <f t="shared" si="690"/>
        <v>2783</v>
      </c>
      <c r="E2785" s="66">
        <f t="shared" si="691"/>
        <v>5.565999999999609</v>
      </c>
      <c r="F2785" s="72">
        <f t="shared" si="692"/>
        <v>-1.8056444020441615E-2</v>
      </c>
      <c r="G2785" s="77">
        <f t="shared" si="693"/>
        <v>-3.0288861319682781E-4</v>
      </c>
      <c r="H2785" s="69">
        <f t="shared" si="698"/>
        <v>1.5242710547021655E-2</v>
      </c>
      <c r="I2785" s="66">
        <f t="shared" si="698"/>
        <v>-8.2978851128921285</v>
      </c>
      <c r="J2785" s="73">
        <f t="shared" si="688"/>
        <v>8.2978991128466753</v>
      </c>
      <c r="K2785" s="66">
        <f t="shared" si="689"/>
        <v>1.1817888941038981</v>
      </c>
      <c r="L2785" s="69">
        <f t="shared" si="699"/>
        <v>7.2439026441544909</v>
      </c>
      <c r="M2785" s="66">
        <f t="shared" si="699"/>
        <v>-38.759349054499054</v>
      </c>
      <c r="N2785" s="69">
        <f t="shared" si="696"/>
        <v>2.4876639105533438</v>
      </c>
      <c r="O2785" s="69">
        <f t="shared" si="697"/>
        <v>-5.3120373094152004E-4</v>
      </c>
    </row>
    <row r="2786" spans="4:15" x14ac:dyDescent="0.3">
      <c r="D2786" s="65">
        <f t="shared" si="690"/>
        <v>2784</v>
      </c>
      <c r="E2786" s="66">
        <f t="shared" si="691"/>
        <v>5.5679999999996088</v>
      </c>
      <c r="F2786" s="72">
        <f t="shared" si="692"/>
        <v>-1.8013666040510544E-2</v>
      </c>
      <c r="G2786" s="77">
        <f t="shared" si="693"/>
        <v>-3.0152903401159392E-4</v>
      </c>
      <c r="H2786" s="69">
        <f t="shared" si="698"/>
        <v>1.5206597658980772E-2</v>
      </c>
      <c r="I2786" s="66">
        <f t="shared" si="698"/>
        <v>-8.2978857186693542</v>
      </c>
      <c r="J2786" s="73">
        <f t="shared" si="688"/>
        <v>8.2978996523643964</v>
      </c>
      <c r="K2786" s="66">
        <f t="shared" si="689"/>
        <v>1.1817889709421487</v>
      </c>
      <c r="L2786" s="69">
        <f t="shared" si="699"/>
        <v>7.2439331295755851</v>
      </c>
      <c r="M2786" s="66">
        <f t="shared" si="699"/>
        <v>-38.775944824724839</v>
      </c>
      <c r="N2786" s="69">
        <f t="shared" si="696"/>
        <v>2.4876639105533438</v>
      </c>
      <c r="O2786" s="69">
        <f t="shared" si="697"/>
        <v>-5.3120373094152004E-4</v>
      </c>
    </row>
    <row r="2787" spans="4:15" x14ac:dyDescent="0.3">
      <c r="D2787" s="65">
        <f t="shared" si="690"/>
        <v>2785</v>
      </c>
      <c r="E2787" s="66">
        <f t="shared" si="691"/>
        <v>5.5699999999996086</v>
      </c>
      <c r="F2787" s="72">
        <f t="shared" si="692"/>
        <v>-1.7970989398938174E-2</v>
      </c>
      <c r="G2787" s="77">
        <f t="shared" si="693"/>
        <v>-3.0017553819128295E-4</v>
      </c>
      <c r="H2787" s="69">
        <f t="shared" si="698"/>
        <v>1.517057032689975E-2</v>
      </c>
      <c r="I2787" s="66">
        <f t="shared" si="698"/>
        <v>-8.2978863217274217</v>
      </c>
      <c r="J2787" s="73">
        <f t="shared" si="688"/>
        <v>8.2979001894765574</v>
      </c>
      <c r="K2787" s="66">
        <f t="shared" si="689"/>
        <v>1.1817890474377988</v>
      </c>
      <c r="L2787" s="69">
        <f t="shared" si="699"/>
        <v>7.2439635427709028</v>
      </c>
      <c r="M2787" s="66">
        <f t="shared" si="699"/>
        <v>-38.792540596162176</v>
      </c>
      <c r="N2787" s="69">
        <f t="shared" si="696"/>
        <v>2.4876639105533438</v>
      </c>
      <c r="O2787" s="69">
        <f t="shared" si="697"/>
        <v>-5.3120373094152004E-4</v>
      </c>
    </row>
    <row r="2788" spans="4:15" x14ac:dyDescent="0.3">
      <c r="D2788" s="65">
        <f t="shared" si="690"/>
        <v>2786</v>
      </c>
      <c r="E2788" s="66">
        <f t="shared" si="691"/>
        <v>5.5719999999996084</v>
      </c>
      <c r="F2788" s="72">
        <f t="shared" si="692"/>
        <v>-1.7928413855714993E-2</v>
      </c>
      <c r="G2788" s="77">
        <f t="shared" si="693"/>
        <v>-2.9882809860914961E-4</v>
      </c>
      <c r="H2788" s="69">
        <f t="shared" ref="H2788:I2803" si="700">H2787+$B$4*F2787</f>
        <v>1.5134628348101874E-2</v>
      </c>
      <c r="I2788" s="66">
        <f t="shared" si="700"/>
        <v>-8.2978869220784972</v>
      </c>
      <c r="J2788" s="73">
        <f t="shared" si="688"/>
        <v>8.2979007241938358</v>
      </c>
      <c r="K2788" s="66">
        <f t="shared" si="689"/>
        <v>1.181789123592369</v>
      </c>
      <c r="L2788" s="69">
        <f t="shared" ref="L2788:M2803" si="701">L2787+$B$4*H2787</f>
        <v>7.243993883911557</v>
      </c>
      <c r="M2788" s="66">
        <f t="shared" si="701"/>
        <v>-38.809136368805632</v>
      </c>
      <c r="N2788" s="69">
        <f t="shared" si="696"/>
        <v>2.4876639105533438</v>
      </c>
      <c r="O2788" s="69">
        <f t="shared" si="697"/>
        <v>-5.3120373094152004E-4</v>
      </c>
    </row>
    <row r="2789" spans="4:15" x14ac:dyDescent="0.3">
      <c r="D2789" s="65">
        <f t="shared" si="690"/>
        <v>2787</v>
      </c>
      <c r="E2789" s="66">
        <f t="shared" si="691"/>
        <v>5.5739999999996082</v>
      </c>
      <c r="F2789" s="72">
        <f t="shared" si="692"/>
        <v>-1.7885939171399537E-2</v>
      </c>
      <c r="G2789" s="77">
        <f t="shared" si="693"/>
        <v>-2.9748668827167535E-4</v>
      </c>
      <c r="H2789" s="69">
        <f t="shared" si="700"/>
        <v>1.5098771520390445E-2</v>
      </c>
      <c r="I2789" s="66">
        <f t="shared" si="700"/>
        <v>-8.2978875197346937</v>
      </c>
      <c r="J2789" s="73">
        <f t="shared" si="688"/>
        <v>8.2979012565268704</v>
      </c>
      <c r="K2789" s="66">
        <f t="shared" si="689"/>
        <v>1.1817891994073748</v>
      </c>
      <c r="L2789" s="69">
        <f t="shared" si="701"/>
        <v>7.2440241531682528</v>
      </c>
      <c r="M2789" s="66">
        <f t="shared" si="701"/>
        <v>-38.825732142649791</v>
      </c>
      <c r="N2789" s="69">
        <f t="shared" si="696"/>
        <v>2.4876639105533438</v>
      </c>
      <c r="O2789" s="69">
        <f t="shared" si="697"/>
        <v>-5.3120373094152004E-4</v>
      </c>
    </row>
    <row r="2790" spans="4:15" x14ac:dyDescent="0.3">
      <c r="D2790" s="65">
        <f t="shared" si="690"/>
        <v>2788</v>
      </c>
      <c r="E2790" s="66">
        <f t="shared" si="691"/>
        <v>5.5759999999996079</v>
      </c>
      <c r="F2790" s="72">
        <f t="shared" si="692"/>
        <v>-1.7843565107117095E-2</v>
      </c>
      <c r="G2790" s="77">
        <f t="shared" si="693"/>
        <v>-2.9615128028837034E-4</v>
      </c>
      <c r="H2790" s="69">
        <f t="shared" si="700"/>
        <v>1.5062999642047646E-2</v>
      </c>
      <c r="I2790" s="66">
        <f t="shared" si="700"/>
        <v>-8.297888114708071</v>
      </c>
      <c r="J2790" s="73">
        <f t="shared" si="688"/>
        <v>8.2979017864862499</v>
      </c>
      <c r="K2790" s="66">
        <f t="shared" si="689"/>
        <v>1.1817892748843239</v>
      </c>
      <c r="L2790" s="69">
        <f t="shared" si="701"/>
        <v>7.2440543507112931</v>
      </c>
      <c r="M2790" s="66">
        <f t="shared" si="701"/>
        <v>-38.842327917689261</v>
      </c>
      <c r="N2790" s="69">
        <f t="shared" si="696"/>
        <v>2.4876639105533438</v>
      </c>
      <c r="O2790" s="69">
        <f t="shared" si="697"/>
        <v>-5.3120373094152004E-4</v>
      </c>
    </row>
    <row r="2791" spans="4:15" x14ac:dyDescent="0.3">
      <c r="D2791" s="65">
        <f t="shared" si="690"/>
        <v>2789</v>
      </c>
      <c r="E2791" s="66">
        <f t="shared" si="691"/>
        <v>5.5779999999996077</v>
      </c>
      <c r="F2791" s="72">
        <f t="shared" si="692"/>
        <v>-1.7801291424558319E-2</v>
      </c>
      <c r="G2791" s="77">
        <f t="shared" si="693"/>
        <v>-2.9482184789841881E-4</v>
      </c>
      <c r="H2791" s="69">
        <f t="shared" si="700"/>
        <v>1.5027312511833412E-2</v>
      </c>
      <c r="I2791" s="66">
        <f t="shared" si="700"/>
        <v>-8.2978887070106317</v>
      </c>
      <c r="J2791" s="73">
        <f t="shared" si="688"/>
        <v>8.2979023140825117</v>
      </c>
      <c r="K2791" s="66">
        <f t="shared" si="689"/>
        <v>1.1817893500247172</v>
      </c>
      <c r="L2791" s="69">
        <f t="shared" si="701"/>
        <v>7.2440844767105776</v>
      </c>
      <c r="M2791" s="66">
        <f t="shared" si="701"/>
        <v>-38.858923693918676</v>
      </c>
      <c r="N2791" s="69">
        <f t="shared" si="696"/>
        <v>2.4876639105533438</v>
      </c>
      <c r="O2791" s="69">
        <f t="shared" si="697"/>
        <v>-5.3120373094152004E-4</v>
      </c>
    </row>
    <row r="2792" spans="4:15" x14ac:dyDescent="0.3">
      <c r="D2792" s="65">
        <f t="shared" si="690"/>
        <v>2790</v>
      </c>
      <c r="E2792" s="66">
        <f t="shared" si="691"/>
        <v>5.5799999999996075</v>
      </c>
      <c r="F2792" s="72">
        <f t="shared" si="692"/>
        <v>-1.7759117885977907E-2</v>
      </c>
      <c r="G2792" s="77">
        <f t="shared" si="693"/>
        <v>-2.9349836446357358E-4</v>
      </c>
      <c r="H2792" s="69">
        <f t="shared" si="700"/>
        <v>1.4991709928984295E-2</v>
      </c>
      <c r="I2792" s="66">
        <f t="shared" si="700"/>
        <v>-8.2978892966543274</v>
      </c>
      <c r="J2792" s="73">
        <f t="shared" si="688"/>
        <v>8.2979028393261522</v>
      </c>
      <c r="K2792" s="66">
        <f t="shared" si="689"/>
        <v>1.1817894248300496</v>
      </c>
      <c r="L2792" s="69">
        <f t="shared" si="701"/>
        <v>7.244114531335601</v>
      </c>
      <c r="M2792" s="66">
        <f t="shared" si="701"/>
        <v>-38.875519471332694</v>
      </c>
      <c r="N2792" s="69">
        <f t="shared" si="696"/>
        <v>2.4876639105533438</v>
      </c>
      <c r="O2792" s="69">
        <f t="shared" si="697"/>
        <v>-5.3120373094152004E-4</v>
      </c>
    </row>
    <row r="2793" spans="4:15" x14ac:dyDescent="0.3">
      <c r="D2793" s="65">
        <f t="shared" si="690"/>
        <v>2791</v>
      </c>
      <c r="E2793" s="66">
        <f t="shared" si="691"/>
        <v>5.5819999999996073</v>
      </c>
      <c r="F2793" s="72">
        <f t="shared" si="692"/>
        <v>-1.7717044254193293E-2</v>
      </c>
      <c r="G2793" s="77">
        <f t="shared" si="693"/>
        <v>-2.9218080345749797E-4</v>
      </c>
      <c r="H2793" s="69">
        <f t="shared" si="700"/>
        <v>1.4956191693212339E-2</v>
      </c>
      <c r="I2793" s="66">
        <f t="shared" si="700"/>
        <v>-8.297889883651056</v>
      </c>
      <c r="J2793" s="73">
        <f t="shared" si="688"/>
        <v>8.2979033622276237</v>
      </c>
      <c r="K2793" s="66">
        <f t="shared" si="689"/>
        <v>1.1817894993018097</v>
      </c>
      <c r="L2793" s="69">
        <f t="shared" si="701"/>
        <v>7.2441445147554591</v>
      </c>
      <c r="M2793" s="66">
        <f t="shared" si="701"/>
        <v>-38.892115249926</v>
      </c>
      <c r="N2793" s="69">
        <f t="shared" si="696"/>
        <v>2.4876639105533438</v>
      </c>
      <c r="O2793" s="69">
        <f t="shared" si="697"/>
        <v>-5.3120373094152004E-4</v>
      </c>
    </row>
    <row r="2794" spans="4:15" x14ac:dyDescent="0.3">
      <c r="D2794" s="65">
        <f t="shared" si="690"/>
        <v>2792</v>
      </c>
      <c r="E2794" s="66">
        <f t="shared" si="691"/>
        <v>5.5839999999996071</v>
      </c>
      <c r="F2794" s="72">
        <f t="shared" si="692"/>
        <v>-1.7675070292583295E-2</v>
      </c>
      <c r="G2794" s="77">
        <f t="shared" si="693"/>
        <v>-2.9086913846576579E-4</v>
      </c>
      <c r="H2794" s="69">
        <f t="shared" si="700"/>
        <v>1.4920757604703952E-2</v>
      </c>
      <c r="I2794" s="66">
        <f t="shared" si="700"/>
        <v>-8.2978904680126622</v>
      </c>
      <c r="J2794" s="73">
        <f t="shared" si="688"/>
        <v>8.297903882797323</v>
      </c>
      <c r="K2794" s="66">
        <f t="shared" si="689"/>
        <v>1.1817895734414781</v>
      </c>
      <c r="L2794" s="69">
        <f t="shared" si="701"/>
        <v>7.2441744271388453</v>
      </c>
      <c r="M2794" s="66">
        <f t="shared" si="701"/>
        <v>-38.908711029693301</v>
      </c>
      <c r="N2794" s="69">
        <f t="shared" si="696"/>
        <v>2.4876639105533438</v>
      </c>
      <c r="O2794" s="69">
        <f t="shared" si="697"/>
        <v>-5.3120373094152004E-4</v>
      </c>
    </row>
    <row r="2795" spans="4:15" x14ac:dyDescent="0.3">
      <c r="D2795" s="65">
        <f t="shared" si="690"/>
        <v>2793</v>
      </c>
      <c r="E2795" s="66">
        <f t="shared" si="691"/>
        <v>5.5859999999996068</v>
      </c>
      <c r="F2795" s="72">
        <f t="shared" si="692"/>
        <v>-1.7633195765086773E-2</v>
      </c>
      <c r="G2795" s="77">
        <f t="shared" si="693"/>
        <v>-2.8956334320895394E-4</v>
      </c>
      <c r="H2795" s="69">
        <f t="shared" si="700"/>
        <v>1.4885407464118785E-2</v>
      </c>
      <c r="I2795" s="66">
        <f t="shared" si="700"/>
        <v>-8.2978910497509393</v>
      </c>
      <c r="J2795" s="73">
        <f t="shared" si="688"/>
        <v>8.2979044010456118</v>
      </c>
      <c r="K2795" s="66">
        <f t="shared" si="689"/>
        <v>1.1817896472505307</v>
      </c>
      <c r="L2795" s="69">
        <f t="shared" si="701"/>
        <v>7.2442042686540544</v>
      </c>
      <c r="M2795" s="66">
        <f t="shared" si="701"/>
        <v>-38.925306810629323</v>
      </c>
      <c r="N2795" s="69">
        <f t="shared" si="696"/>
        <v>2.4876639105533438</v>
      </c>
      <c r="O2795" s="69">
        <f t="shared" si="697"/>
        <v>-5.3120373094152004E-4</v>
      </c>
    </row>
    <row r="2796" spans="4:15" x14ac:dyDescent="0.3">
      <c r="D2796" s="65">
        <f t="shared" si="690"/>
        <v>2794</v>
      </c>
      <c r="E2796" s="66">
        <f t="shared" si="691"/>
        <v>5.5879999999996066</v>
      </c>
      <c r="F2796" s="72">
        <f t="shared" si="692"/>
        <v>-1.7591420436201356E-2</v>
      </c>
      <c r="G2796" s="77">
        <f t="shared" si="693"/>
        <v>-2.8826339150178626E-4</v>
      </c>
      <c r="H2796" s="69">
        <f t="shared" si="700"/>
        <v>1.4850141072588611E-2</v>
      </c>
      <c r="I2796" s="66">
        <f t="shared" si="700"/>
        <v>-8.2978916288776254</v>
      </c>
      <c r="J2796" s="73">
        <f t="shared" si="688"/>
        <v>8.2979049169827945</v>
      </c>
      <c r="K2796" s="66">
        <f t="shared" si="689"/>
        <v>1.1817897207304349</v>
      </c>
      <c r="L2796" s="69">
        <f t="shared" si="701"/>
        <v>7.2442340394689824</v>
      </c>
      <c r="M2796" s="66">
        <f t="shared" si="701"/>
        <v>-38.941902592728823</v>
      </c>
      <c r="N2796" s="69">
        <f t="shared" si="696"/>
        <v>2.4876639105533438</v>
      </c>
      <c r="O2796" s="69">
        <f t="shared" si="697"/>
        <v>-5.3120373094152004E-4</v>
      </c>
    </row>
    <row r="2797" spans="4:15" x14ac:dyDescent="0.3">
      <c r="D2797" s="65">
        <f t="shared" si="690"/>
        <v>2795</v>
      </c>
      <c r="E2797" s="66">
        <f t="shared" si="691"/>
        <v>5.5899999999996064</v>
      </c>
      <c r="F2797" s="72">
        <f t="shared" si="692"/>
        <v>-1.7549744070982056E-2</v>
      </c>
      <c r="G2797" s="77">
        <f t="shared" si="693"/>
        <v>-2.8696925729754241E-4</v>
      </c>
      <c r="H2797" s="69">
        <f t="shared" si="700"/>
        <v>1.4814958231716208E-2</v>
      </c>
      <c r="I2797" s="66">
        <f t="shared" si="700"/>
        <v>-8.2978922054044091</v>
      </c>
      <c r="J2797" s="73">
        <f t="shared" si="688"/>
        <v>8.2979054306191422</v>
      </c>
      <c r="K2797" s="66">
        <f t="shared" si="689"/>
        <v>1.1817897938826536</v>
      </c>
      <c r="L2797" s="69">
        <f t="shared" si="701"/>
        <v>7.2442637397511271</v>
      </c>
      <c r="M2797" s="66">
        <f t="shared" si="701"/>
        <v>-38.958498375986579</v>
      </c>
      <c r="N2797" s="69">
        <f t="shared" si="696"/>
        <v>2.4876639105533438</v>
      </c>
      <c r="O2797" s="69">
        <f t="shared" si="697"/>
        <v>-5.3120373094152004E-4</v>
      </c>
    </row>
    <row r="2798" spans="4:15" x14ac:dyDescent="0.3">
      <c r="D2798" s="65">
        <f t="shared" si="690"/>
        <v>2796</v>
      </c>
      <c r="E2798" s="66">
        <f t="shared" si="691"/>
        <v>5.5919999999996062</v>
      </c>
      <c r="F2798" s="72">
        <f t="shared" si="692"/>
        <v>-1.750816643504002E-2</v>
      </c>
      <c r="G2798" s="77">
        <f t="shared" si="693"/>
        <v>-2.8568091464542533E-4</v>
      </c>
      <c r="H2798" s="69">
        <f t="shared" si="700"/>
        <v>1.4779858743574244E-2</v>
      </c>
      <c r="I2798" s="66">
        <f t="shared" si="700"/>
        <v>-8.2978927793429236</v>
      </c>
      <c r="J2798" s="73">
        <f t="shared" si="688"/>
        <v>8.2979059419648706</v>
      </c>
      <c r="K2798" s="66">
        <f t="shared" si="689"/>
        <v>1.1817898667086419</v>
      </c>
      <c r="L2798" s="69">
        <f t="shared" si="701"/>
        <v>7.2442933696675906</v>
      </c>
      <c r="M2798" s="66">
        <f t="shared" si="701"/>
        <v>-38.97509416039739</v>
      </c>
      <c r="N2798" s="69">
        <f t="shared" si="696"/>
        <v>2.4876639105533438</v>
      </c>
      <c r="O2798" s="69">
        <f t="shared" si="697"/>
        <v>-5.3120373094152004E-4</v>
      </c>
    </row>
    <row r="2799" spans="4:15" x14ac:dyDescent="0.3">
      <c r="D2799" s="65">
        <f t="shared" si="690"/>
        <v>2797</v>
      </c>
      <c r="E2799" s="66">
        <f t="shared" si="691"/>
        <v>5.593999999999606</v>
      </c>
      <c r="F2799" s="72">
        <f t="shared" si="692"/>
        <v>-1.746668729454116E-2</v>
      </c>
      <c r="G2799" s="77">
        <f t="shared" si="693"/>
        <v>-2.8439833772253564E-4</v>
      </c>
      <c r="H2799" s="69">
        <f t="shared" si="700"/>
        <v>1.4744842410704164E-2</v>
      </c>
      <c r="I2799" s="66">
        <f t="shared" si="700"/>
        <v>-8.2978933507047525</v>
      </c>
      <c r="J2799" s="73">
        <f t="shared" si="688"/>
        <v>8.2979064510301548</v>
      </c>
      <c r="K2799" s="66">
        <f t="shared" si="689"/>
        <v>1.1817899392098485</v>
      </c>
      <c r="L2799" s="69">
        <f t="shared" si="701"/>
        <v>7.2443229293850777</v>
      </c>
      <c r="M2799" s="66">
        <f t="shared" si="701"/>
        <v>-38.991689945956075</v>
      </c>
      <c r="N2799" s="69">
        <f t="shared" si="696"/>
        <v>2.4876639105533438</v>
      </c>
      <c r="O2799" s="69">
        <f t="shared" si="697"/>
        <v>-5.3120373094152004E-4</v>
      </c>
    </row>
    <row r="2800" spans="4:15" x14ac:dyDescent="0.3">
      <c r="D2800" s="65">
        <f t="shared" si="690"/>
        <v>2798</v>
      </c>
      <c r="E2800" s="66">
        <f t="shared" si="691"/>
        <v>5.5959999999996057</v>
      </c>
      <c r="F2800" s="72">
        <f t="shared" si="692"/>
        <v>-1.7425306416204871E-2</v>
      </c>
      <c r="G2800" s="77">
        <f t="shared" si="693"/>
        <v>-2.8312150082321352E-4</v>
      </c>
      <c r="H2800" s="69">
        <f t="shared" si="700"/>
        <v>1.4709909036115082E-2</v>
      </c>
      <c r="I2800" s="66">
        <f t="shared" si="700"/>
        <v>-8.2978939195014281</v>
      </c>
      <c r="J2800" s="73">
        <f t="shared" si="688"/>
        <v>8.2979069578251252</v>
      </c>
      <c r="K2800" s="66">
        <f t="shared" si="689"/>
        <v>1.1817900113877167</v>
      </c>
      <c r="L2800" s="69">
        <f t="shared" si="701"/>
        <v>7.2443524190698989</v>
      </c>
      <c r="M2800" s="66">
        <f t="shared" si="701"/>
        <v>-39.008285732657484</v>
      </c>
      <c r="N2800" s="69">
        <f t="shared" si="696"/>
        <v>2.4876639105533438</v>
      </c>
      <c r="O2800" s="69">
        <f t="shared" si="697"/>
        <v>-5.3120373094152004E-4</v>
      </c>
    </row>
    <row r="2801" spans="4:15" x14ac:dyDescent="0.3">
      <c r="D2801" s="65">
        <f t="shared" si="690"/>
        <v>2799</v>
      </c>
      <c r="E2801" s="66">
        <f t="shared" si="691"/>
        <v>5.5979999999996055</v>
      </c>
      <c r="F2801" s="72">
        <f t="shared" si="692"/>
        <v>-1.7384023567302717E-2</v>
      </c>
      <c r="G2801" s="77">
        <f t="shared" si="693"/>
        <v>-2.8185037834127513E-4</v>
      </c>
      <c r="H2801" s="69">
        <f t="shared" si="700"/>
        <v>1.4675058423282672E-2</v>
      </c>
      <c r="I2801" s="66">
        <f t="shared" si="700"/>
        <v>-8.297894485744429</v>
      </c>
      <c r="J2801" s="73">
        <f t="shared" si="688"/>
        <v>8.2979074623598645</v>
      </c>
      <c r="K2801" s="66">
        <f t="shared" si="689"/>
        <v>1.1817900832436821</v>
      </c>
      <c r="L2801" s="69">
        <f t="shared" si="701"/>
        <v>7.2443818388879713</v>
      </c>
      <c r="M2801" s="66">
        <f t="shared" si="701"/>
        <v>-39.024881520496486</v>
      </c>
      <c r="N2801" s="69">
        <f t="shared" si="696"/>
        <v>2.4876639105533438</v>
      </c>
      <c r="O2801" s="69">
        <f t="shared" si="697"/>
        <v>-5.3120373094152004E-4</v>
      </c>
    </row>
    <row r="2802" spans="4:15" x14ac:dyDescent="0.3">
      <c r="D2802" s="65">
        <f t="shared" si="690"/>
        <v>2800</v>
      </c>
      <c r="E2802" s="66">
        <f t="shared" si="691"/>
        <v>5.5999999999996053</v>
      </c>
      <c r="F2802" s="72">
        <f t="shared" si="692"/>
        <v>-1.7342838515657127E-2</v>
      </c>
      <c r="G2802" s="77">
        <f t="shared" si="693"/>
        <v>-2.8058494480021068E-4</v>
      </c>
      <c r="H2802" s="69">
        <f t="shared" si="700"/>
        <v>1.4640290376148066E-2</v>
      </c>
      <c r="I2802" s="66">
        <f t="shared" si="700"/>
        <v>-8.2978950494451862</v>
      </c>
      <c r="J2802" s="73">
        <f t="shared" si="688"/>
        <v>8.2979079646444145</v>
      </c>
      <c r="K2802" s="66">
        <f t="shared" si="689"/>
        <v>1.1817901547791749</v>
      </c>
      <c r="L2802" s="69">
        <f t="shared" si="701"/>
        <v>7.2444111890048175</v>
      </c>
      <c r="M2802" s="66">
        <f t="shared" si="701"/>
        <v>-39.041477309467972</v>
      </c>
      <c r="N2802" s="69">
        <f t="shared" si="696"/>
        <v>2.4876639105533438</v>
      </c>
      <c r="O2802" s="69">
        <f t="shared" si="697"/>
        <v>-5.3120373094152004E-4</v>
      </c>
    </row>
    <row r="2803" spans="4:15" x14ac:dyDescent="0.3">
      <c r="D2803" s="65">
        <f t="shared" si="690"/>
        <v>2801</v>
      </c>
      <c r="E2803" s="66">
        <f t="shared" si="691"/>
        <v>5.6019999999996051</v>
      </c>
      <c r="F2803" s="72">
        <f t="shared" si="692"/>
        <v>-1.730175102964009E-2</v>
      </c>
      <c r="G2803" s="77">
        <f t="shared" si="693"/>
        <v>-2.7932517482298636E-4</v>
      </c>
      <c r="H2803" s="69">
        <f t="shared" si="700"/>
        <v>1.4605604699116752E-2</v>
      </c>
      <c r="I2803" s="66">
        <f t="shared" si="700"/>
        <v>-8.2978956106150754</v>
      </c>
      <c r="J2803" s="73">
        <f t="shared" si="688"/>
        <v>8.2979084646887724</v>
      </c>
      <c r="K2803" s="66">
        <f t="shared" si="689"/>
        <v>1.1817902259956192</v>
      </c>
      <c r="L2803" s="69">
        <f t="shared" si="701"/>
        <v>7.2444404695855695</v>
      </c>
      <c r="M2803" s="66">
        <f t="shared" si="701"/>
        <v>-39.058073099566862</v>
      </c>
      <c r="N2803" s="69">
        <f t="shared" si="696"/>
        <v>2.4876639105533438</v>
      </c>
      <c r="O2803" s="69">
        <f t="shared" si="697"/>
        <v>-5.3120373094152004E-4</v>
      </c>
    </row>
    <row r="2804" spans="4:15" x14ac:dyDescent="0.3">
      <c r="D2804" s="65">
        <f t="shared" si="690"/>
        <v>2802</v>
      </c>
      <c r="E2804" s="66">
        <f t="shared" si="691"/>
        <v>5.6039999999996049</v>
      </c>
      <c r="F2804" s="72">
        <f t="shared" si="692"/>
        <v>-1.7260760878171865E-2</v>
      </c>
      <c r="G2804" s="77">
        <f t="shared" si="693"/>
        <v>-2.7807104315336062E-4</v>
      </c>
      <c r="H2804" s="69">
        <f t="shared" ref="H2804:I2819" si="702">H2803+$B$4*F2803</f>
        <v>1.4571001197057471E-2</v>
      </c>
      <c r="I2804" s="66">
        <f t="shared" si="702"/>
        <v>-8.2978961692654245</v>
      </c>
      <c r="J2804" s="73">
        <f t="shared" si="688"/>
        <v>8.2979089625028841</v>
      </c>
      <c r="K2804" s="66">
        <f t="shared" si="689"/>
        <v>1.1817902968944312</v>
      </c>
      <c r="L2804" s="69">
        <f t="shared" ref="L2804:M2819" si="703">L2803+$B$4*H2803</f>
        <v>7.2444696807949676</v>
      </c>
      <c r="M2804" s="66">
        <f t="shared" si="703"/>
        <v>-39.074668890788089</v>
      </c>
      <c r="N2804" s="69">
        <f t="shared" si="696"/>
        <v>2.4876639105533438</v>
      </c>
      <c r="O2804" s="69">
        <f t="shared" si="697"/>
        <v>-5.3120373094152004E-4</v>
      </c>
    </row>
    <row r="2805" spans="4:15" x14ac:dyDescent="0.3">
      <c r="D2805" s="65">
        <f t="shared" si="690"/>
        <v>2803</v>
      </c>
      <c r="E2805" s="66">
        <f t="shared" si="691"/>
        <v>5.6059999999996046</v>
      </c>
      <c r="F2805" s="72">
        <f t="shared" si="692"/>
        <v>-1.721986783071966E-2</v>
      </c>
      <c r="G2805" s="77">
        <f t="shared" si="693"/>
        <v>-2.7682252465055512E-4</v>
      </c>
      <c r="H2805" s="69">
        <f t="shared" si="702"/>
        <v>1.4536479675301127E-2</v>
      </c>
      <c r="I2805" s="66">
        <f t="shared" si="702"/>
        <v>-8.2978967254075116</v>
      </c>
      <c r="J2805" s="73">
        <f t="shared" si="688"/>
        <v>8.2979094580966635</v>
      </c>
      <c r="K2805" s="66">
        <f t="shared" si="689"/>
        <v>1.1817903674770227</v>
      </c>
      <c r="L2805" s="69">
        <f t="shared" si="703"/>
        <v>7.2444988227973619</v>
      </c>
      <c r="M2805" s="66">
        <f t="shared" si="703"/>
        <v>-39.091264683126617</v>
      </c>
      <c r="N2805" s="69">
        <f t="shared" si="696"/>
        <v>2.4876639105533438</v>
      </c>
      <c r="O2805" s="69">
        <f t="shared" si="697"/>
        <v>-5.3120373094152004E-4</v>
      </c>
    </row>
    <row r="2806" spans="4:15" x14ac:dyDescent="0.3">
      <c r="D2806" s="65">
        <f t="shared" si="690"/>
        <v>2804</v>
      </c>
      <c r="E2806" s="66">
        <f t="shared" si="691"/>
        <v>5.6079999999996044</v>
      </c>
      <c r="F2806" s="72">
        <f t="shared" si="692"/>
        <v>-1.7179071657296392E-2</v>
      </c>
      <c r="G2806" s="77">
        <f t="shared" si="693"/>
        <v>-2.755795942732675E-4</v>
      </c>
      <c r="H2806" s="69">
        <f t="shared" si="702"/>
        <v>1.4502039939639689E-2</v>
      </c>
      <c r="I2806" s="66">
        <f t="shared" si="702"/>
        <v>-8.2978972790525614</v>
      </c>
      <c r="J2806" s="73">
        <f t="shared" si="688"/>
        <v>8.2979099514799692</v>
      </c>
      <c r="K2806" s="66">
        <f t="shared" si="689"/>
        <v>1.1817904377447981</v>
      </c>
      <c r="L2806" s="69">
        <f t="shared" si="703"/>
        <v>7.2445278957567121</v>
      </c>
      <c r="M2806" s="66">
        <f t="shared" si="703"/>
        <v>-39.107860476577436</v>
      </c>
      <c r="N2806" s="69">
        <f t="shared" si="696"/>
        <v>2.4876639105533438</v>
      </c>
      <c r="O2806" s="69">
        <f t="shared" si="697"/>
        <v>-5.3120373094152004E-4</v>
      </c>
    </row>
    <row r="2807" spans="4:15" x14ac:dyDescent="0.3">
      <c r="D2807" s="65">
        <f t="shared" si="690"/>
        <v>2805</v>
      </c>
      <c r="E2807" s="66">
        <f t="shared" si="691"/>
        <v>5.6099999999996042</v>
      </c>
      <c r="F2807" s="72">
        <f t="shared" si="692"/>
        <v>-1.7138372128459332E-2</v>
      </c>
      <c r="G2807" s="77">
        <f t="shared" si="693"/>
        <v>-2.7434222710454037E-4</v>
      </c>
      <c r="H2807" s="69">
        <f t="shared" si="702"/>
        <v>1.4467681796325096E-2</v>
      </c>
      <c r="I2807" s="66">
        <f t="shared" si="702"/>
        <v>-8.2978978302117508</v>
      </c>
      <c r="J2807" s="73">
        <f t="shared" si="688"/>
        <v>8.2979104426626247</v>
      </c>
      <c r="K2807" s="66">
        <f t="shared" si="689"/>
        <v>1.1817905076991564</v>
      </c>
      <c r="L2807" s="69">
        <f t="shared" si="703"/>
        <v>7.2445568998365912</v>
      </c>
      <c r="M2807" s="66">
        <f t="shared" si="703"/>
        <v>-39.124456271135543</v>
      </c>
      <c r="N2807" s="69">
        <f t="shared" si="696"/>
        <v>2.4876639105533438</v>
      </c>
      <c r="O2807" s="69">
        <f t="shared" si="697"/>
        <v>-5.3120373094152004E-4</v>
      </c>
    </row>
    <row r="2808" spans="4:15" x14ac:dyDescent="0.3">
      <c r="D2808" s="65">
        <f t="shared" si="690"/>
        <v>2806</v>
      </c>
      <c r="E2808" s="66">
        <f t="shared" si="691"/>
        <v>5.611999999999604</v>
      </c>
      <c r="F2808" s="72">
        <f t="shared" si="692"/>
        <v>-1.7097769015308878E-2</v>
      </c>
      <c r="G2808" s="77">
        <f t="shared" si="693"/>
        <v>-2.7311039832689232E-4</v>
      </c>
      <c r="H2808" s="69">
        <f t="shared" si="702"/>
        <v>1.4433405052068178E-2</v>
      </c>
      <c r="I2808" s="66">
        <f t="shared" si="702"/>
        <v>-8.2978983788962051</v>
      </c>
      <c r="J2808" s="73">
        <f t="shared" si="688"/>
        <v>8.2979109316544051</v>
      </c>
      <c r="K2808" s="66">
        <f t="shared" si="689"/>
        <v>1.1817905773414896</v>
      </c>
      <c r="L2808" s="69">
        <f t="shared" si="703"/>
        <v>7.2445858352001835</v>
      </c>
      <c r="M2808" s="66">
        <f t="shared" si="703"/>
        <v>-39.141052066795964</v>
      </c>
      <c r="N2808" s="69">
        <f t="shared" si="696"/>
        <v>2.4876639105533438</v>
      </c>
      <c r="O2808" s="69">
        <f t="shared" si="697"/>
        <v>-5.3120373094152004E-4</v>
      </c>
    </row>
    <row r="2809" spans="4:15" x14ac:dyDescent="0.3">
      <c r="D2809" s="65">
        <f t="shared" si="690"/>
        <v>2807</v>
      </c>
      <c r="E2809" s="66">
        <f t="shared" si="691"/>
        <v>5.6139999999996038</v>
      </c>
      <c r="F2809" s="72">
        <f t="shared" si="692"/>
        <v>-1.7057262089487223E-2</v>
      </c>
      <c r="G2809" s="77">
        <f t="shared" si="693"/>
        <v>-2.7188408324185787E-4</v>
      </c>
      <c r="H2809" s="69">
        <f t="shared" si="702"/>
        <v>1.439920951403756E-2</v>
      </c>
      <c r="I2809" s="66">
        <f t="shared" si="702"/>
        <v>-8.2978989251170017</v>
      </c>
      <c r="J2809" s="73">
        <f t="shared" si="688"/>
        <v>8.2979114184650413</v>
      </c>
      <c r="K2809" s="66">
        <f t="shared" si="689"/>
        <v>1.1817906466731838</v>
      </c>
      <c r="L2809" s="69">
        <f t="shared" si="703"/>
        <v>7.2446147020102876</v>
      </c>
      <c r="M2809" s="66">
        <f t="shared" si="703"/>
        <v>-39.157647863553755</v>
      </c>
      <c r="N2809" s="69">
        <f t="shared" si="696"/>
        <v>2.4876639105533438</v>
      </c>
      <c r="O2809" s="69">
        <f t="shared" si="697"/>
        <v>-5.3120373094152004E-4</v>
      </c>
    </row>
    <row r="2810" spans="4:15" x14ac:dyDescent="0.3">
      <c r="D2810" s="65">
        <f t="shared" si="690"/>
        <v>2808</v>
      </c>
      <c r="E2810" s="66">
        <f t="shared" si="691"/>
        <v>5.6159999999996035</v>
      </c>
      <c r="F2810" s="72">
        <f t="shared" si="692"/>
        <v>-1.701685112317711E-2</v>
      </c>
      <c r="G2810" s="77">
        <f t="shared" si="693"/>
        <v>-2.7066325726110563E-4</v>
      </c>
      <c r="H2810" s="69">
        <f t="shared" si="702"/>
        <v>1.4365094989858586E-2</v>
      </c>
      <c r="I2810" s="66">
        <f t="shared" si="702"/>
        <v>-8.2978994688851682</v>
      </c>
      <c r="J2810" s="73">
        <f t="shared" si="688"/>
        <v>8.297911903104227</v>
      </c>
      <c r="K2810" s="66">
        <f t="shared" si="689"/>
        <v>1.1817907156956193</v>
      </c>
      <c r="L2810" s="69">
        <f t="shared" si="703"/>
        <v>7.2446435004293157</v>
      </c>
      <c r="M2810" s="66">
        <f t="shared" si="703"/>
        <v>-39.174243661403992</v>
      </c>
      <c r="N2810" s="69">
        <f t="shared" si="696"/>
        <v>2.4876639105533438</v>
      </c>
      <c r="O2810" s="69">
        <f t="shared" si="697"/>
        <v>-5.3120373094152004E-4</v>
      </c>
    </row>
    <row r="2811" spans="4:15" x14ac:dyDescent="0.3">
      <c r="D2811" s="65">
        <f t="shared" si="690"/>
        <v>2809</v>
      </c>
      <c r="E2811" s="66">
        <f t="shared" si="691"/>
        <v>5.6179999999996033</v>
      </c>
      <c r="F2811" s="72">
        <f t="shared" si="692"/>
        <v>-1.6976535889100534E-2</v>
      </c>
      <c r="G2811" s="77">
        <f t="shared" si="693"/>
        <v>-2.6944789589755658E-4</v>
      </c>
      <c r="H2811" s="69">
        <f t="shared" si="702"/>
        <v>1.4331061287612232E-2</v>
      </c>
      <c r="I2811" s="66">
        <f t="shared" si="702"/>
        <v>-8.2979000102116824</v>
      </c>
      <c r="J2811" s="73">
        <f t="shared" si="688"/>
        <v>8.2979123855816095</v>
      </c>
      <c r="K2811" s="66">
        <f t="shared" si="689"/>
        <v>1.1817907844101705</v>
      </c>
      <c r="L2811" s="69">
        <f t="shared" si="703"/>
        <v>7.2446722306192957</v>
      </c>
      <c r="M2811" s="66">
        <f t="shared" si="703"/>
        <v>-39.190839460341763</v>
      </c>
      <c r="N2811" s="69">
        <f t="shared" si="696"/>
        <v>2.4876639105533438</v>
      </c>
      <c r="O2811" s="69">
        <f t="shared" si="697"/>
        <v>-5.3120373094152004E-4</v>
      </c>
    </row>
    <row r="2812" spans="4:15" x14ac:dyDescent="0.3">
      <c r="D2812" s="65">
        <f t="shared" si="690"/>
        <v>2810</v>
      </c>
      <c r="E2812" s="66">
        <f t="shared" si="691"/>
        <v>5.6199999999996031</v>
      </c>
      <c r="F2812" s="72">
        <f t="shared" si="692"/>
        <v>-1.6936316160517488E-2</v>
      </c>
      <c r="G2812" s="77">
        <f t="shared" si="693"/>
        <v>-2.6823797477426581E-4</v>
      </c>
      <c r="H2812" s="69">
        <f t="shared" si="702"/>
        <v>1.4297108215834031E-2</v>
      </c>
      <c r="I2812" s="66">
        <f t="shared" si="702"/>
        <v>-8.2979005491074744</v>
      </c>
      <c r="J2812" s="73">
        <f t="shared" si="688"/>
        <v>8.2979128659067918</v>
      </c>
      <c r="K2812" s="66">
        <f t="shared" si="689"/>
        <v>1.1817908528182046</v>
      </c>
      <c r="L2812" s="69">
        <f t="shared" si="703"/>
        <v>7.2447008927418706</v>
      </c>
      <c r="M2812" s="66">
        <f t="shared" si="703"/>
        <v>-39.207435260362189</v>
      </c>
      <c r="N2812" s="69">
        <f t="shared" si="696"/>
        <v>2.4876639105533438</v>
      </c>
      <c r="O2812" s="69">
        <f t="shared" si="697"/>
        <v>-5.3120373094152004E-4</v>
      </c>
    </row>
    <row r="2813" spans="4:15" x14ac:dyDescent="0.3">
      <c r="D2813" s="65">
        <f t="shared" si="690"/>
        <v>2811</v>
      </c>
      <c r="E2813" s="66">
        <f t="shared" si="691"/>
        <v>5.6219999999996029</v>
      </c>
      <c r="F2813" s="72">
        <f t="shared" si="692"/>
        <v>-1.689619171122466E-2</v>
      </c>
      <c r="G2813" s="77">
        <f t="shared" si="693"/>
        <v>-2.6703346962797525E-4</v>
      </c>
      <c r="H2813" s="69">
        <f t="shared" si="702"/>
        <v>1.4263235583512996E-2</v>
      </c>
      <c r="I2813" s="66">
        <f t="shared" si="702"/>
        <v>-8.2979010855834243</v>
      </c>
      <c r="J2813" s="73">
        <f t="shared" si="688"/>
        <v>8.297913344089336</v>
      </c>
      <c r="K2813" s="66">
        <f t="shared" si="689"/>
        <v>1.1817909209210837</v>
      </c>
      <c r="L2813" s="69">
        <f t="shared" si="703"/>
        <v>7.2447294869583025</v>
      </c>
      <c r="M2813" s="66">
        <f t="shared" si="703"/>
        <v>-39.224031061460401</v>
      </c>
      <c r="N2813" s="69">
        <f t="shared" si="696"/>
        <v>2.4876639105533438</v>
      </c>
      <c r="O2813" s="69">
        <f t="shared" si="697"/>
        <v>-5.3120373094152004E-4</v>
      </c>
    </row>
    <row r="2814" spans="4:15" x14ac:dyDescent="0.3">
      <c r="D2814" s="65">
        <f t="shared" si="690"/>
        <v>2812</v>
      </c>
      <c r="E2814" s="66">
        <f t="shared" si="691"/>
        <v>5.6239999999996027</v>
      </c>
      <c r="F2814" s="72">
        <f t="shared" si="692"/>
        <v>-1.6856162315554195E-2</v>
      </c>
      <c r="G2814" s="77">
        <f t="shared" si="693"/>
        <v>-2.658343563037846E-4</v>
      </c>
      <c r="H2814" s="69">
        <f t="shared" si="702"/>
        <v>1.4229443200090546E-2</v>
      </c>
      <c r="I2814" s="66">
        <f t="shared" si="702"/>
        <v>-8.2979016196503643</v>
      </c>
      <c r="J2814" s="73">
        <f t="shared" si="688"/>
        <v>8.2979138201387652</v>
      </c>
      <c r="K2814" s="66">
        <f t="shared" si="689"/>
        <v>1.1817909887201641</v>
      </c>
      <c r="L2814" s="69">
        <f t="shared" si="703"/>
        <v>7.24475801342947</v>
      </c>
      <c r="M2814" s="66">
        <f t="shared" si="703"/>
        <v>-39.240626863631569</v>
      </c>
      <c r="N2814" s="69">
        <f t="shared" si="696"/>
        <v>2.4876639105533438</v>
      </c>
      <c r="O2814" s="69">
        <f t="shared" si="697"/>
        <v>-5.3120373094152004E-4</v>
      </c>
    </row>
    <row r="2815" spans="4:15" x14ac:dyDescent="0.3">
      <c r="D2815" s="65">
        <f t="shared" si="690"/>
        <v>2813</v>
      </c>
      <c r="E2815" s="66">
        <f t="shared" si="691"/>
        <v>5.6259999999996024</v>
      </c>
      <c r="F2815" s="72">
        <f t="shared" si="692"/>
        <v>-1.6816227748372423E-2</v>
      </c>
      <c r="G2815" s="77">
        <f t="shared" si="693"/>
        <v>-2.6464061074449319E-4</v>
      </c>
      <c r="H2815" s="69">
        <f t="shared" si="702"/>
        <v>1.4195730875459438E-2</v>
      </c>
      <c r="I2815" s="66">
        <f t="shared" si="702"/>
        <v>-8.2979021513190769</v>
      </c>
      <c r="J2815" s="73">
        <f t="shared" si="688"/>
        <v>8.2979142940645545</v>
      </c>
      <c r="K2815" s="66">
        <f t="shared" si="689"/>
        <v>1.181791056216795</v>
      </c>
      <c r="L2815" s="69">
        <f t="shared" si="703"/>
        <v>7.2447864723158704</v>
      </c>
      <c r="M2815" s="66">
        <f t="shared" si="703"/>
        <v>-39.257222666870867</v>
      </c>
      <c r="N2815" s="69">
        <f t="shared" si="696"/>
        <v>2.4876639105533438</v>
      </c>
      <c r="O2815" s="69">
        <f t="shared" si="697"/>
        <v>-5.3120373094152004E-4</v>
      </c>
    </row>
    <row r="2816" spans="4:15" x14ac:dyDescent="0.3">
      <c r="D2816" s="65">
        <f t="shared" si="690"/>
        <v>2814</v>
      </c>
      <c r="E2816" s="66">
        <f t="shared" si="691"/>
        <v>5.6279999999996022</v>
      </c>
      <c r="F2816" s="72">
        <f t="shared" si="692"/>
        <v>-1.6776387785078579E-2</v>
      </c>
      <c r="G2816" s="77">
        <f t="shared" si="693"/>
        <v>-2.6345220901191624E-4</v>
      </c>
      <c r="H2816" s="69">
        <f t="shared" si="702"/>
        <v>1.4162098419962693E-2</v>
      </c>
      <c r="I2816" s="66">
        <f t="shared" si="702"/>
        <v>-8.2979026806002985</v>
      </c>
      <c r="J2816" s="73">
        <f t="shared" si="688"/>
        <v>8.2979147658761399</v>
      </c>
      <c r="K2816" s="66">
        <f t="shared" si="689"/>
        <v>1.1817911234123206</v>
      </c>
      <c r="L2816" s="69">
        <f t="shared" si="703"/>
        <v>7.2448148637776209</v>
      </c>
      <c r="M2816" s="66">
        <f t="shared" si="703"/>
        <v>-39.273818471173506</v>
      </c>
      <c r="N2816" s="69">
        <f t="shared" si="696"/>
        <v>2.4876639105533438</v>
      </c>
      <c r="O2816" s="69">
        <f t="shared" si="697"/>
        <v>-5.3120373094152004E-4</v>
      </c>
    </row>
    <row r="2817" spans="4:15" x14ac:dyDescent="0.3">
      <c r="D2817" s="65">
        <f t="shared" si="690"/>
        <v>2815</v>
      </c>
      <c r="E2817" s="66">
        <f t="shared" si="691"/>
        <v>5.629999999999602</v>
      </c>
      <c r="F2817" s="72">
        <f t="shared" si="692"/>
        <v>-1.6736642201603563E-2</v>
      </c>
      <c r="G2817" s="77">
        <f t="shared" si="693"/>
        <v>-2.6226912726556861E-4</v>
      </c>
      <c r="H2817" s="69">
        <f t="shared" si="702"/>
        <v>1.4128545644392535E-2</v>
      </c>
      <c r="I2817" s="66">
        <f t="shared" si="702"/>
        <v>-8.2979032075047172</v>
      </c>
      <c r="J2817" s="73">
        <f t="shared" si="688"/>
        <v>8.2979152355829182</v>
      </c>
      <c r="K2817" s="66">
        <f t="shared" si="689"/>
        <v>1.1817911903080789</v>
      </c>
      <c r="L2817" s="69">
        <f t="shared" si="703"/>
        <v>7.2448431879744604</v>
      </c>
      <c r="M2817" s="66">
        <f t="shared" si="703"/>
        <v>-39.290414276534705</v>
      </c>
      <c r="N2817" s="69">
        <f t="shared" si="696"/>
        <v>2.4876639105533438</v>
      </c>
      <c r="O2817" s="69">
        <f t="shared" si="697"/>
        <v>-5.3120373094152004E-4</v>
      </c>
    </row>
    <row r="2818" spans="4:15" x14ac:dyDescent="0.3">
      <c r="D2818" s="65">
        <f t="shared" si="690"/>
        <v>2816</v>
      </c>
      <c r="E2818" s="66">
        <f t="shared" si="691"/>
        <v>5.6319999999996018</v>
      </c>
      <c r="F2818" s="72">
        <f t="shared" si="692"/>
        <v>-1.6696990774408678E-2</v>
      </c>
      <c r="G2818" s="77">
        <f t="shared" si="693"/>
        <v>-2.6109134177332294E-4</v>
      </c>
      <c r="H2818" s="69">
        <f t="shared" si="702"/>
        <v>1.4095072359989328E-2</v>
      </c>
      <c r="I2818" s="66">
        <f t="shared" si="702"/>
        <v>-8.2979037320429718</v>
      </c>
      <c r="J2818" s="73">
        <f t="shared" si="688"/>
        <v>8.2979157031942385</v>
      </c>
      <c r="K2818" s="66">
        <f t="shared" si="689"/>
        <v>1.1817912569054017</v>
      </c>
      <c r="L2818" s="69">
        <f t="shared" si="703"/>
        <v>7.2448714450657494</v>
      </c>
      <c r="M2818" s="66">
        <f t="shared" si="703"/>
        <v>-39.307010082949716</v>
      </c>
      <c r="N2818" s="69">
        <f t="shared" si="696"/>
        <v>2.4876639105533438</v>
      </c>
      <c r="O2818" s="69">
        <f t="shared" si="697"/>
        <v>-5.3120373094152004E-4</v>
      </c>
    </row>
    <row r="2819" spans="4:15" x14ac:dyDescent="0.3">
      <c r="D2819" s="65">
        <f t="shared" si="690"/>
        <v>2817</v>
      </c>
      <c r="E2819" s="66">
        <f t="shared" si="691"/>
        <v>5.6339999999996015</v>
      </c>
      <c r="F2819" s="72">
        <f t="shared" si="692"/>
        <v>-1.6657433280484375E-2</v>
      </c>
      <c r="G2819" s="77">
        <f t="shared" si="693"/>
        <v>-2.5991882891318596E-4</v>
      </c>
      <c r="H2819" s="69">
        <f t="shared" si="702"/>
        <v>1.4061678378440511E-2</v>
      </c>
      <c r="I2819" s="66">
        <f t="shared" si="702"/>
        <v>-8.2979042542256547</v>
      </c>
      <c r="J2819" s="73">
        <f t="shared" ref="J2819:J2882" si="704">SQRT(H2819^2+I2819^2)</f>
        <v>8.2979161687194107</v>
      </c>
      <c r="K2819" s="66">
        <f t="shared" ref="K2819:K2882" si="705">$B$12+$B$13*J2819</f>
        <v>1.1817913232056148</v>
      </c>
      <c r="L2819" s="69">
        <f t="shared" si="703"/>
        <v>7.2448996352104693</v>
      </c>
      <c r="M2819" s="66">
        <f t="shared" si="703"/>
        <v>-39.323605890413802</v>
      </c>
      <c r="N2819" s="69">
        <f t="shared" si="696"/>
        <v>2.4876639105533438</v>
      </c>
      <c r="O2819" s="69">
        <f t="shared" si="697"/>
        <v>-5.3120373094152004E-4</v>
      </c>
    </row>
    <row r="2820" spans="4:15" x14ac:dyDescent="0.3">
      <c r="D2820" s="65">
        <f t="shared" ref="D2820:D2883" si="706">D2819+1</f>
        <v>2818</v>
      </c>
      <c r="E2820" s="66">
        <f t="shared" ref="E2820:E2883" si="707">E2819+$B$4</f>
        <v>5.6359999999996013</v>
      </c>
      <c r="F2820" s="72">
        <f t="shared" ref="F2820:F2883" si="708">-K2819*H2819</f>
        <v>-1.6617969497348995E-2</v>
      </c>
      <c r="G2820" s="77">
        <f t="shared" ref="G2820:G2883" si="709">-$B$5-K2819*I2819</f>
        <v>-2.5875156516264042E-4</v>
      </c>
      <c r="H2820" s="69">
        <f t="shared" ref="H2820:I2835" si="710">H2819+$B$4*F2819</f>
        <v>1.4028363511879543E-2</v>
      </c>
      <c r="I2820" s="66">
        <f t="shared" si="710"/>
        <v>-8.2979047740633121</v>
      </c>
      <c r="J2820" s="73">
        <f t="shared" si="704"/>
        <v>8.2979166321677109</v>
      </c>
      <c r="K2820" s="66">
        <f t="shared" si="705"/>
        <v>1.1817913892100389</v>
      </c>
      <c r="L2820" s="69">
        <f t="shared" ref="L2820:M2835" si="711">L2819+$B$4*H2819</f>
        <v>7.2449277585672265</v>
      </c>
      <c r="M2820" s="66">
        <f t="shared" si="711"/>
        <v>-39.34020169892225</v>
      </c>
      <c r="N2820" s="69">
        <f t="shared" ref="N2820:N2883" si="712">IF(M2819&gt;=0,L2820,N2819)</f>
        <v>2.4876639105533438</v>
      </c>
      <c r="O2820" s="69">
        <f t="shared" ref="O2820:O2883" si="713">IF(M2819&gt;=0,M2820,O2819)</f>
        <v>-5.3120373094152004E-4</v>
      </c>
    </row>
    <row r="2821" spans="4:15" x14ac:dyDescent="0.3">
      <c r="D2821" s="65">
        <f t="shared" si="706"/>
        <v>2819</v>
      </c>
      <c r="E2821" s="66">
        <f t="shared" si="707"/>
        <v>5.6379999999996011</v>
      </c>
      <c r="F2821" s="72">
        <f t="shared" si="708"/>
        <v>-1.6578599203047543E-2</v>
      </c>
      <c r="G2821" s="77">
        <f t="shared" si="709"/>
        <v>-2.5758952710397409E-4</v>
      </c>
      <c r="H2821" s="69">
        <f t="shared" si="710"/>
        <v>1.3995127572884845E-2</v>
      </c>
      <c r="I2821" s="66">
        <f t="shared" si="710"/>
        <v>-8.2979052915664422</v>
      </c>
      <c r="J2821" s="73">
        <f t="shared" si="704"/>
        <v>8.2979170935483655</v>
      </c>
      <c r="K2821" s="66">
        <f t="shared" si="705"/>
        <v>1.1817914549199888</v>
      </c>
      <c r="L2821" s="69">
        <f t="shared" si="711"/>
        <v>7.2449558152942499</v>
      </c>
      <c r="M2821" s="66">
        <f t="shared" si="711"/>
        <v>-39.356797508470379</v>
      </c>
      <c r="N2821" s="69">
        <f t="shared" si="712"/>
        <v>2.4876639105533438</v>
      </c>
      <c r="O2821" s="69">
        <f t="shared" si="713"/>
        <v>-5.3120373094152004E-4</v>
      </c>
    </row>
    <row r="2822" spans="4:15" x14ac:dyDescent="0.3">
      <c r="D2822" s="65">
        <f t="shared" si="706"/>
        <v>2820</v>
      </c>
      <c r="E2822" s="66">
        <f t="shared" si="707"/>
        <v>5.6399999999996009</v>
      </c>
      <c r="F2822" s="72">
        <f t="shared" si="708"/>
        <v>-1.6539322176150433E-2</v>
      </c>
      <c r="G2822" s="77">
        <f t="shared" si="709"/>
        <v>-2.5643269141895075E-4</v>
      </c>
      <c r="H2822" s="69">
        <f t="shared" si="710"/>
        <v>1.3961970374478751E-2</v>
      </c>
      <c r="I2822" s="66">
        <f t="shared" si="710"/>
        <v>-8.2979058067454972</v>
      </c>
      <c r="J2822" s="73">
        <f t="shared" si="704"/>
        <v>8.2979175528705618</v>
      </c>
      <c r="K2822" s="66">
        <f t="shared" si="705"/>
        <v>1.1817915203367724</v>
      </c>
      <c r="L2822" s="69">
        <f t="shared" si="711"/>
        <v>7.2449838055493956</v>
      </c>
      <c r="M2822" s="66">
        <f t="shared" si="711"/>
        <v>-39.373393319053513</v>
      </c>
      <c r="N2822" s="69">
        <f t="shared" si="712"/>
        <v>2.4876639105533438</v>
      </c>
      <c r="O2822" s="69">
        <f t="shared" si="713"/>
        <v>-5.3120373094152004E-4</v>
      </c>
    </row>
    <row r="2823" spans="4:15" x14ac:dyDescent="0.3">
      <c r="D2823" s="65">
        <f t="shared" si="706"/>
        <v>2821</v>
      </c>
      <c r="E2823" s="66">
        <f t="shared" si="707"/>
        <v>5.6419999999996007</v>
      </c>
      <c r="F2823" s="72">
        <f t="shared" si="708"/>
        <v>-1.6500138195752218E-2</v>
      </c>
      <c r="G2823" s="77">
        <f t="shared" si="709"/>
        <v>-2.5528103490657372E-4</v>
      </c>
      <c r="H2823" s="69">
        <f t="shared" si="710"/>
        <v>1.3928891730126449E-2</v>
      </c>
      <c r="I2823" s="66">
        <f t="shared" si="710"/>
        <v>-8.2979063196108793</v>
      </c>
      <c r="J2823" s="73">
        <f t="shared" si="704"/>
        <v>8.297918010143448</v>
      </c>
      <c r="K2823" s="66">
        <f t="shared" si="705"/>
        <v>1.1817915854616927</v>
      </c>
      <c r="L2823" s="69">
        <f t="shared" si="711"/>
        <v>7.2450117294901446</v>
      </c>
      <c r="M2823" s="66">
        <f t="shared" si="711"/>
        <v>-39.389989130667004</v>
      </c>
      <c r="N2823" s="69">
        <f t="shared" si="712"/>
        <v>2.4876639105533438</v>
      </c>
      <c r="O2823" s="69">
        <f t="shared" si="713"/>
        <v>-5.3120373094152004E-4</v>
      </c>
    </row>
    <row r="2824" spans="4:15" x14ac:dyDescent="0.3">
      <c r="D2824" s="65">
        <f t="shared" si="706"/>
        <v>2822</v>
      </c>
      <c r="E2824" s="66">
        <f t="shared" si="707"/>
        <v>5.6439999999996004</v>
      </c>
      <c r="F2824" s="72">
        <f t="shared" si="708"/>
        <v>-1.6461047041470396E-2</v>
      </c>
      <c r="G2824" s="77">
        <f t="shared" si="709"/>
        <v>-2.5413453445821688E-4</v>
      </c>
      <c r="H2824" s="69">
        <f t="shared" si="710"/>
        <v>1.3895891453734944E-2</v>
      </c>
      <c r="I2824" s="66">
        <f t="shared" si="710"/>
        <v>-8.2979068301729484</v>
      </c>
      <c r="J2824" s="73">
        <f t="shared" si="704"/>
        <v>8.2979184653761298</v>
      </c>
      <c r="K2824" s="66">
        <f t="shared" si="705"/>
        <v>1.1817916502960464</v>
      </c>
      <c r="L2824" s="69">
        <f t="shared" si="711"/>
        <v>7.2450395872736051</v>
      </c>
      <c r="M2824" s="66">
        <f t="shared" si="711"/>
        <v>-39.406584943306228</v>
      </c>
      <c r="N2824" s="69">
        <f t="shared" si="712"/>
        <v>2.4876639105533438</v>
      </c>
      <c r="O2824" s="69">
        <f t="shared" si="713"/>
        <v>-5.3120373094152004E-4</v>
      </c>
    </row>
    <row r="2825" spans="4:15" x14ac:dyDescent="0.3">
      <c r="D2825" s="65">
        <f t="shared" si="706"/>
        <v>2823</v>
      </c>
      <c r="E2825" s="66">
        <f t="shared" si="707"/>
        <v>5.6459999999996002</v>
      </c>
      <c r="F2825" s="72">
        <f t="shared" si="708"/>
        <v>-1.6422048493444148E-2</v>
      </c>
      <c r="G2825" s="77">
        <f t="shared" si="709"/>
        <v>-2.5299316707538821E-4</v>
      </c>
      <c r="H2825" s="69">
        <f t="shared" si="710"/>
        <v>1.3862969359652004E-2</v>
      </c>
      <c r="I2825" s="66">
        <f t="shared" si="710"/>
        <v>-8.2979073384420179</v>
      </c>
      <c r="J2825" s="73">
        <f t="shared" si="704"/>
        <v>8.2979189185776807</v>
      </c>
      <c r="K2825" s="66">
        <f t="shared" si="705"/>
        <v>1.1817917148411261</v>
      </c>
      <c r="L2825" s="69">
        <f t="shared" si="711"/>
        <v>7.245067379056513</v>
      </c>
      <c r="M2825" s="66">
        <f t="shared" si="711"/>
        <v>-39.423180756966573</v>
      </c>
      <c r="N2825" s="69">
        <f t="shared" si="712"/>
        <v>2.4876639105533438</v>
      </c>
      <c r="O2825" s="69">
        <f t="shared" si="713"/>
        <v>-5.3120373094152004E-4</v>
      </c>
    </row>
    <row r="2826" spans="4:15" x14ac:dyDescent="0.3">
      <c r="D2826" s="65">
        <f t="shared" si="706"/>
        <v>2824</v>
      </c>
      <c r="E2826" s="66">
        <f t="shared" si="707"/>
        <v>5.6479999999996</v>
      </c>
      <c r="F2826" s="72">
        <f t="shared" si="708"/>
        <v>-1.638314233233313E-2</v>
      </c>
      <c r="G2826" s="77">
        <f t="shared" si="709"/>
        <v>-2.5185690984308451E-4</v>
      </c>
      <c r="H2826" s="69">
        <f t="shared" si="710"/>
        <v>1.3830125262665116E-2</v>
      </c>
      <c r="I2826" s="66">
        <f t="shared" si="710"/>
        <v>-8.2979078444283516</v>
      </c>
      <c r="J2826" s="73">
        <f t="shared" si="704"/>
        <v>8.2979193697571176</v>
      </c>
      <c r="K2826" s="66">
        <f t="shared" si="705"/>
        <v>1.181791779098216</v>
      </c>
      <c r="L2826" s="69">
        <f t="shared" si="711"/>
        <v>7.2450951049952321</v>
      </c>
      <c r="M2826" s="66">
        <f t="shared" si="711"/>
        <v>-39.439776571643456</v>
      </c>
      <c r="N2826" s="69">
        <f t="shared" si="712"/>
        <v>2.4876639105533438</v>
      </c>
      <c r="O2826" s="69">
        <f t="shared" si="713"/>
        <v>-5.3120373094152004E-4</v>
      </c>
    </row>
    <row r="2827" spans="4:15" x14ac:dyDescent="0.3">
      <c r="D2827" s="65">
        <f t="shared" si="706"/>
        <v>2825</v>
      </c>
      <c r="E2827" s="66">
        <f t="shared" si="707"/>
        <v>5.6499999999995998</v>
      </c>
      <c r="F2827" s="72">
        <f t="shared" si="708"/>
        <v>-1.6344328339316188E-2</v>
      </c>
      <c r="G2827" s="77">
        <f t="shared" si="709"/>
        <v>-2.5072573997597658E-4</v>
      </c>
      <c r="H2827" s="69">
        <f t="shared" si="710"/>
        <v>1.3797358978000449E-2</v>
      </c>
      <c r="I2827" s="66">
        <f t="shared" si="710"/>
        <v>-8.2979083481421707</v>
      </c>
      <c r="J2827" s="73">
        <f t="shared" si="704"/>
        <v>8.2979198189234324</v>
      </c>
      <c r="K2827" s="66">
        <f t="shared" si="705"/>
        <v>1.1817918430685963</v>
      </c>
      <c r="L2827" s="69">
        <f t="shared" si="711"/>
        <v>7.2451227652457577</v>
      </c>
      <c r="M2827" s="66">
        <f t="shared" si="711"/>
        <v>-39.456372387332316</v>
      </c>
      <c r="N2827" s="69">
        <f t="shared" si="712"/>
        <v>2.4876639105533438</v>
      </c>
      <c r="O2827" s="69">
        <f t="shared" si="713"/>
        <v>-5.3120373094152004E-4</v>
      </c>
    </row>
    <row r="2828" spans="4:15" x14ac:dyDescent="0.3">
      <c r="D2828" s="65">
        <f t="shared" si="706"/>
        <v>2826</v>
      </c>
      <c r="E2828" s="66">
        <f t="shared" si="707"/>
        <v>5.6519999999995996</v>
      </c>
      <c r="F2828" s="72">
        <f t="shared" si="708"/>
        <v>-1.6305606296090194E-2</v>
      </c>
      <c r="G2828" s="77">
        <f t="shared" si="709"/>
        <v>-2.4959963477222402E-4</v>
      </c>
      <c r="H2828" s="69">
        <f t="shared" si="710"/>
        <v>1.3764670321321816E-2</v>
      </c>
      <c r="I2828" s="66">
        <f t="shared" si="710"/>
        <v>-8.2979088495936502</v>
      </c>
      <c r="J2828" s="73">
        <f t="shared" si="704"/>
        <v>8.2979202660855726</v>
      </c>
      <c r="K2828" s="66">
        <f t="shared" si="705"/>
        <v>1.1817919067535416</v>
      </c>
      <c r="L2828" s="69">
        <f t="shared" si="711"/>
        <v>7.2451503599637137</v>
      </c>
      <c r="M2828" s="66">
        <f t="shared" si="711"/>
        <v>-39.472968204028597</v>
      </c>
      <c r="N2828" s="69">
        <f t="shared" si="712"/>
        <v>2.4876639105533438</v>
      </c>
      <c r="O2828" s="69">
        <f t="shared" si="713"/>
        <v>-5.3120373094152004E-4</v>
      </c>
    </row>
    <row r="2829" spans="4:15" x14ac:dyDescent="0.3">
      <c r="D2829" s="65">
        <f t="shared" si="706"/>
        <v>2827</v>
      </c>
      <c r="E2829" s="66">
        <f t="shared" si="707"/>
        <v>5.6539999999995993</v>
      </c>
      <c r="F2829" s="72">
        <f t="shared" si="708"/>
        <v>-1.6266975984868794E-2</v>
      </c>
      <c r="G2829" s="77">
        <f t="shared" si="709"/>
        <v>-2.4847857163301512E-4</v>
      </c>
      <c r="H2829" s="69">
        <f t="shared" si="710"/>
        <v>1.3732059108729636E-2</v>
      </c>
      <c r="I2829" s="66">
        <f t="shared" si="710"/>
        <v>-8.2979093487929205</v>
      </c>
      <c r="J2829" s="73">
        <f t="shared" si="704"/>
        <v>8.2979207112524467</v>
      </c>
      <c r="K2829" s="66">
        <f t="shared" si="705"/>
        <v>1.1817919701543207</v>
      </c>
      <c r="L2829" s="69">
        <f t="shared" si="711"/>
        <v>7.2451778893043564</v>
      </c>
      <c r="M2829" s="66">
        <f t="shared" si="711"/>
        <v>-39.489564021727787</v>
      </c>
      <c r="N2829" s="69">
        <f t="shared" si="712"/>
        <v>2.4876639105533438</v>
      </c>
      <c r="O2829" s="69">
        <f t="shared" si="713"/>
        <v>-5.3120373094152004E-4</v>
      </c>
    </row>
    <row r="2830" spans="4:15" x14ac:dyDescent="0.3">
      <c r="D2830" s="65">
        <f t="shared" si="706"/>
        <v>2828</v>
      </c>
      <c r="E2830" s="66">
        <f t="shared" si="707"/>
        <v>5.6559999999995991</v>
      </c>
      <c r="F2830" s="72">
        <f t="shared" si="708"/>
        <v>-1.6228437188381181E-2</v>
      </c>
      <c r="G2830" s="77">
        <f t="shared" si="709"/>
        <v>-2.473625280572378E-4</v>
      </c>
      <c r="H2830" s="69">
        <f t="shared" si="710"/>
        <v>1.3699525156759899E-2</v>
      </c>
      <c r="I2830" s="66">
        <f t="shared" si="710"/>
        <v>-8.2979098457500644</v>
      </c>
      <c r="J2830" s="73">
        <f t="shared" si="704"/>
        <v>8.2979211544329221</v>
      </c>
      <c r="K2830" s="66">
        <f t="shared" si="705"/>
        <v>1.1817920332721963</v>
      </c>
      <c r="L2830" s="69">
        <f t="shared" si="711"/>
        <v>7.2452053534225742</v>
      </c>
      <c r="M2830" s="66">
        <f t="shared" si="711"/>
        <v>-39.506159840425376</v>
      </c>
      <c r="N2830" s="69">
        <f t="shared" si="712"/>
        <v>2.4876639105533438</v>
      </c>
      <c r="O2830" s="69">
        <f t="shared" si="713"/>
        <v>-5.3120373094152004E-4</v>
      </c>
    </row>
    <row r="2831" spans="4:15" x14ac:dyDescent="0.3">
      <c r="D2831" s="65">
        <f t="shared" si="706"/>
        <v>2829</v>
      </c>
      <c r="E2831" s="66">
        <f t="shared" si="707"/>
        <v>5.6579999999995989</v>
      </c>
      <c r="F2831" s="72">
        <f t="shared" si="708"/>
        <v>-1.6189989689870884E-2</v>
      </c>
      <c r="G2831" s="77">
        <f t="shared" si="709"/>
        <v>-2.4625148165391408E-4</v>
      </c>
      <c r="H2831" s="69">
        <f t="shared" si="710"/>
        <v>1.3667068282383137E-2</v>
      </c>
      <c r="I2831" s="66">
        <f t="shared" si="710"/>
        <v>-8.29791034047512</v>
      </c>
      <c r="J2831" s="73">
        <f t="shared" si="704"/>
        <v>8.2979215956358221</v>
      </c>
      <c r="K2831" s="66">
        <f t="shared" si="705"/>
        <v>1.1817920961084249</v>
      </c>
      <c r="L2831" s="69">
        <f t="shared" si="711"/>
        <v>7.2452327524728881</v>
      </c>
      <c r="M2831" s="66">
        <f t="shared" si="711"/>
        <v>-39.522755660116879</v>
      </c>
      <c r="N2831" s="69">
        <f t="shared" si="712"/>
        <v>2.4876639105533438</v>
      </c>
      <c r="O2831" s="69">
        <f t="shared" si="713"/>
        <v>-5.3120373094152004E-4</v>
      </c>
    </row>
    <row r="2832" spans="4:15" x14ac:dyDescent="0.3">
      <c r="D2832" s="65">
        <f t="shared" si="706"/>
        <v>2830</v>
      </c>
      <c r="E2832" s="66">
        <f t="shared" si="707"/>
        <v>5.6599999999995987</v>
      </c>
      <c r="F2832" s="72">
        <f t="shared" si="708"/>
        <v>-1.6151633273094539E-2</v>
      </c>
      <c r="G2832" s="77">
        <f t="shared" si="709"/>
        <v>-2.4514541013331836E-4</v>
      </c>
      <c r="H2832" s="69">
        <f t="shared" si="710"/>
        <v>1.3634688303003396E-2</v>
      </c>
      <c r="I2832" s="66">
        <f t="shared" si="710"/>
        <v>-8.2979108329780829</v>
      </c>
      <c r="J2832" s="73">
        <f t="shared" si="704"/>
        <v>8.2979220348699432</v>
      </c>
      <c r="K2832" s="66">
        <f t="shared" si="705"/>
        <v>1.1817921586642599</v>
      </c>
      <c r="L2832" s="69">
        <f t="shared" si="711"/>
        <v>7.245260086609453</v>
      </c>
      <c r="M2832" s="66">
        <f t="shared" si="711"/>
        <v>-39.539351480797826</v>
      </c>
      <c r="N2832" s="69">
        <f t="shared" si="712"/>
        <v>2.4876639105533438</v>
      </c>
      <c r="O2832" s="69">
        <f t="shared" si="713"/>
        <v>-5.3120373094152004E-4</v>
      </c>
    </row>
    <row r="2833" spans="4:15" x14ac:dyDescent="0.3">
      <c r="D2833" s="65">
        <f t="shared" si="706"/>
        <v>2831</v>
      </c>
      <c r="E2833" s="66">
        <f t="shared" si="707"/>
        <v>5.6619999999995985</v>
      </c>
      <c r="F2833" s="72">
        <f t="shared" si="708"/>
        <v>-1.6113367722320717E-2</v>
      </c>
      <c r="G2833" s="77">
        <f t="shared" si="709"/>
        <v>-2.4404429128388472E-4</v>
      </c>
      <c r="H2833" s="69">
        <f t="shared" si="710"/>
        <v>1.3602385036457207E-2</v>
      </c>
      <c r="I2833" s="66">
        <f t="shared" si="710"/>
        <v>-8.2979113232689024</v>
      </c>
      <c r="J2833" s="73">
        <f t="shared" si="704"/>
        <v>8.2979224721440339</v>
      </c>
      <c r="K2833" s="66">
        <f t="shared" si="705"/>
        <v>1.1817922209409466</v>
      </c>
      <c r="L2833" s="69">
        <f t="shared" si="711"/>
        <v>7.2452873559860587</v>
      </c>
      <c r="M2833" s="66">
        <f t="shared" si="711"/>
        <v>-39.555947302463785</v>
      </c>
      <c r="N2833" s="69">
        <f t="shared" si="712"/>
        <v>2.4876639105533438</v>
      </c>
      <c r="O2833" s="69">
        <f t="shared" si="713"/>
        <v>-5.3120373094152004E-4</v>
      </c>
    </row>
    <row r="2834" spans="4:15" x14ac:dyDescent="0.3">
      <c r="D2834" s="65">
        <f t="shared" si="706"/>
        <v>2832</v>
      </c>
      <c r="E2834" s="66">
        <f t="shared" si="707"/>
        <v>5.6639999999995982</v>
      </c>
      <c r="F2834" s="72">
        <f t="shared" si="708"/>
        <v>-1.6075192822328662E-2</v>
      </c>
      <c r="G2834" s="77">
        <f t="shared" si="709"/>
        <v>-2.4294810301483949E-4</v>
      </c>
      <c r="H2834" s="69">
        <f t="shared" si="710"/>
        <v>1.3570158301012566E-2</v>
      </c>
      <c r="I2834" s="66">
        <f t="shared" si="710"/>
        <v>-8.2979118113574852</v>
      </c>
      <c r="J2834" s="73">
        <f t="shared" si="704"/>
        <v>8.2979229074668055</v>
      </c>
      <c r="K2834" s="66">
        <f t="shared" si="705"/>
        <v>1.181792282939726</v>
      </c>
      <c r="L2834" s="69">
        <f t="shared" si="711"/>
        <v>7.2453145607561318</v>
      </c>
      <c r="M2834" s="66">
        <f t="shared" si="711"/>
        <v>-39.572543125110322</v>
      </c>
      <c r="N2834" s="69">
        <f t="shared" si="712"/>
        <v>2.4876639105533438</v>
      </c>
      <c r="O2834" s="69">
        <f t="shared" si="713"/>
        <v>-5.3120373094152004E-4</v>
      </c>
    </row>
    <row r="2835" spans="4:15" x14ac:dyDescent="0.3">
      <c r="D2835" s="65">
        <f t="shared" si="706"/>
        <v>2833</v>
      </c>
      <c r="E2835" s="66">
        <f t="shared" si="707"/>
        <v>5.665999999999598</v>
      </c>
      <c r="F2835" s="72">
        <f t="shared" si="708"/>
        <v>-1.6037108358407114E-2</v>
      </c>
      <c r="G2835" s="77">
        <f t="shared" si="709"/>
        <v>-2.418568233188978E-4</v>
      </c>
      <c r="H2835" s="69">
        <f t="shared" si="710"/>
        <v>1.3538007915367909E-2</v>
      </c>
      <c r="I2835" s="66">
        <f t="shared" si="710"/>
        <v>-8.2979122972536921</v>
      </c>
      <c r="J2835" s="73">
        <f t="shared" si="704"/>
        <v>8.2979233408469355</v>
      </c>
      <c r="K2835" s="66">
        <f t="shared" si="705"/>
        <v>1.1817923446618339</v>
      </c>
      <c r="L2835" s="69">
        <f t="shared" si="711"/>
        <v>7.2453417010727339</v>
      </c>
      <c r="M2835" s="66">
        <f t="shared" si="711"/>
        <v>-39.589138948733037</v>
      </c>
      <c r="N2835" s="69">
        <f t="shared" si="712"/>
        <v>2.4876639105533438</v>
      </c>
      <c r="O2835" s="69">
        <f t="shared" si="713"/>
        <v>-5.3120373094152004E-4</v>
      </c>
    </row>
    <row r="2836" spans="4:15" x14ac:dyDescent="0.3">
      <c r="D2836" s="65">
        <f t="shared" si="706"/>
        <v>2834</v>
      </c>
      <c r="E2836" s="66">
        <f t="shared" si="707"/>
        <v>5.6679999999995978</v>
      </c>
      <c r="F2836" s="72">
        <f t="shared" si="708"/>
        <v>-1.5999114116353109E-2</v>
      </c>
      <c r="G2836" s="77">
        <f t="shared" si="709"/>
        <v>-2.4077043029357981E-4</v>
      </c>
      <c r="H2836" s="69">
        <f t="shared" ref="H2836:I2851" si="714">H2835+$B$4*F2835</f>
        <v>1.3505933698651095E-2</v>
      </c>
      <c r="I2836" s="66">
        <f t="shared" si="714"/>
        <v>-8.297912780967339</v>
      </c>
      <c r="J2836" s="73">
        <f t="shared" si="704"/>
        <v>8.2979237722930552</v>
      </c>
      <c r="K2836" s="66">
        <f t="shared" si="705"/>
        <v>1.1817924061084997</v>
      </c>
      <c r="L2836" s="69">
        <f t="shared" ref="L2836:M2851" si="715">L2835+$B$4*H2835</f>
        <v>7.2453687770885642</v>
      </c>
      <c r="M2836" s="66">
        <f t="shared" si="715"/>
        <v>-39.605734773327548</v>
      </c>
      <c r="N2836" s="69">
        <f t="shared" si="712"/>
        <v>2.4876639105533438</v>
      </c>
      <c r="O2836" s="69">
        <f t="shared" si="713"/>
        <v>-5.3120373094152004E-4</v>
      </c>
    </row>
    <row r="2837" spans="4:15" x14ac:dyDescent="0.3">
      <c r="D2837" s="65">
        <f t="shared" si="706"/>
        <v>2835</v>
      </c>
      <c r="E2837" s="66">
        <f t="shared" si="707"/>
        <v>5.6699999999995976</v>
      </c>
      <c r="F2837" s="72">
        <f t="shared" si="708"/>
        <v>-1.5961209882470746E-2</v>
      </c>
      <c r="G2837" s="77">
        <f t="shared" si="709"/>
        <v>-2.3968890213588168E-4</v>
      </c>
      <c r="H2837" s="69">
        <f t="shared" si="714"/>
        <v>1.3473935470418389E-2</v>
      </c>
      <c r="I2837" s="66">
        <f t="shared" si="714"/>
        <v>-8.2979132625081995</v>
      </c>
      <c r="J2837" s="73">
        <f t="shared" si="704"/>
        <v>8.2979242018137604</v>
      </c>
      <c r="K2837" s="66">
        <f t="shared" si="705"/>
        <v>1.1817924672809472</v>
      </c>
      <c r="L2837" s="69">
        <f t="shared" si="715"/>
        <v>7.2453957889559613</v>
      </c>
      <c r="M2837" s="66">
        <f t="shared" si="715"/>
        <v>-39.622330598889484</v>
      </c>
      <c r="N2837" s="69">
        <f t="shared" si="712"/>
        <v>2.4876639105533438</v>
      </c>
      <c r="O2837" s="69">
        <f t="shared" si="713"/>
        <v>-5.3120373094152004E-4</v>
      </c>
    </row>
    <row r="2838" spans="4:15" x14ac:dyDescent="0.3">
      <c r="D2838" s="65">
        <f t="shared" si="706"/>
        <v>2836</v>
      </c>
      <c r="E2838" s="66">
        <f t="shared" si="707"/>
        <v>5.6719999999995974</v>
      </c>
      <c r="F2838" s="72">
        <f t="shared" si="708"/>
        <v>-1.5923395443570017E-2</v>
      </c>
      <c r="G2838" s="77">
        <f t="shared" si="709"/>
        <v>-2.3861221714049918E-4</v>
      </c>
      <c r="H2838" s="69">
        <f t="shared" si="714"/>
        <v>1.3442013050653448E-2</v>
      </c>
      <c r="I2838" s="66">
        <f t="shared" si="714"/>
        <v>-8.2979137418860045</v>
      </c>
      <c r="J2838" s="73">
        <f t="shared" si="704"/>
        <v>8.297924629417615</v>
      </c>
      <c r="K2838" s="66">
        <f t="shared" si="705"/>
        <v>1.1817925281803967</v>
      </c>
      <c r="L2838" s="69">
        <f t="shared" si="715"/>
        <v>7.2454227368269022</v>
      </c>
      <c r="M2838" s="66">
        <f t="shared" si="715"/>
        <v>-39.638926425414503</v>
      </c>
      <c r="N2838" s="69">
        <f t="shared" si="712"/>
        <v>2.4876639105533438</v>
      </c>
      <c r="O2838" s="69">
        <f t="shared" si="713"/>
        <v>-5.3120373094152004E-4</v>
      </c>
    </row>
    <row r="2839" spans="4:15" x14ac:dyDescent="0.3">
      <c r="D2839" s="65">
        <f t="shared" si="706"/>
        <v>2837</v>
      </c>
      <c r="E2839" s="66">
        <f t="shared" si="707"/>
        <v>5.6739999999995971</v>
      </c>
      <c r="F2839" s="72">
        <f t="shared" si="708"/>
        <v>-1.5885670586965626E-2</v>
      </c>
      <c r="G2839" s="77">
        <f t="shared" si="709"/>
        <v>-2.3754035368206416E-4</v>
      </c>
      <c r="H2839" s="69">
        <f t="shared" si="714"/>
        <v>1.3410166259766307E-2</v>
      </c>
      <c r="I2839" s="66">
        <f t="shared" si="714"/>
        <v>-8.2979142191104387</v>
      </c>
      <c r="J2839" s="73">
        <f t="shared" si="704"/>
        <v>8.2979250551131347</v>
      </c>
      <c r="K2839" s="66">
        <f t="shared" si="705"/>
        <v>1.1817925888080605</v>
      </c>
      <c r="L2839" s="69">
        <f t="shared" si="715"/>
        <v>7.2454496208530035</v>
      </c>
      <c r="M2839" s="66">
        <f t="shared" si="715"/>
        <v>-39.655522252898272</v>
      </c>
      <c r="N2839" s="69">
        <f t="shared" si="712"/>
        <v>2.4876639105533438</v>
      </c>
      <c r="O2839" s="69">
        <f t="shared" si="713"/>
        <v>-5.3120373094152004E-4</v>
      </c>
    </row>
    <row r="2840" spans="4:15" x14ac:dyDescent="0.3">
      <c r="D2840" s="65">
        <f t="shared" si="706"/>
        <v>2838</v>
      </c>
      <c r="E2840" s="66">
        <f t="shared" si="707"/>
        <v>5.6759999999995969</v>
      </c>
      <c r="F2840" s="72">
        <f t="shared" si="708"/>
        <v>-1.5848035100475728E-2</v>
      </c>
      <c r="G2840" s="77">
        <f t="shared" si="709"/>
        <v>-2.3647329025777708E-4</v>
      </c>
      <c r="H2840" s="69">
        <f t="shared" si="714"/>
        <v>1.3378394918592376E-2</v>
      </c>
      <c r="I2840" s="66">
        <f t="shared" si="714"/>
        <v>-8.2979146941911459</v>
      </c>
      <c r="J2840" s="73">
        <f t="shared" si="704"/>
        <v>8.2979254789088071</v>
      </c>
      <c r="K2840" s="66">
        <f t="shared" si="705"/>
        <v>1.1817926491651474</v>
      </c>
      <c r="L2840" s="69">
        <f t="shared" si="715"/>
        <v>7.2454764411855228</v>
      </c>
      <c r="M2840" s="66">
        <f t="shared" si="715"/>
        <v>-39.672118081336492</v>
      </c>
      <c r="N2840" s="69">
        <f t="shared" si="712"/>
        <v>2.4876639105533438</v>
      </c>
      <c r="O2840" s="69">
        <f t="shared" si="713"/>
        <v>-5.3120373094152004E-4</v>
      </c>
    </row>
    <row r="2841" spans="4:15" x14ac:dyDescent="0.3">
      <c r="D2841" s="65">
        <f t="shared" si="706"/>
        <v>2839</v>
      </c>
      <c r="E2841" s="66">
        <f t="shared" si="707"/>
        <v>5.6779999999995967</v>
      </c>
      <c r="F2841" s="72">
        <f t="shared" si="708"/>
        <v>-1.581048877242083E-2</v>
      </c>
      <c r="G2841" s="77">
        <f t="shared" si="709"/>
        <v>-2.3541100544122173E-4</v>
      </c>
      <c r="H2841" s="69">
        <f t="shared" si="714"/>
        <v>1.3346698848391424E-2</v>
      </c>
      <c r="I2841" s="66">
        <f t="shared" si="714"/>
        <v>-8.2979151671377256</v>
      </c>
      <c r="J2841" s="73">
        <f t="shared" si="704"/>
        <v>8.2979259008130732</v>
      </c>
      <c r="K2841" s="66">
        <f t="shared" si="705"/>
        <v>1.18179270925286</v>
      </c>
      <c r="L2841" s="69">
        <f t="shared" si="715"/>
        <v>7.2455031979753599</v>
      </c>
      <c r="M2841" s="66">
        <f t="shared" si="715"/>
        <v>-39.688713910724871</v>
      </c>
      <c r="N2841" s="69">
        <f t="shared" si="712"/>
        <v>2.4876639105533438</v>
      </c>
      <c r="O2841" s="69">
        <f t="shared" si="713"/>
        <v>-5.3120373094152004E-4</v>
      </c>
    </row>
    <row r="2842" spans="4:15" x14ac:dyDescent="0.3">
      <c r="D2842" s="65">
        <f t="shared" si="706"/>
        <v>2840</v>
      </c>
      <c r="E2842" s="66">
        <f t="shared" si="707"/>
        <v>5.6799999999995965</v>
      </c>
      <c r="F2842" s="72">
        <f t="shared" si="708"/>
        <v>-1.5773031391622526E-2</v>
      </c>
      <c r="G2842" s="77">
        <f t="shared" si="709"/>
        <v>-2.3435347790901062E-4</v>
      </c>
      <c r="H2842" s="69">
        <f t="shared" si="714"/>
        <v>1.3315077870846582E-2</v>
      </c>
      <c r="I2842" s="66">
        <f t="shared" si="714"/>
        <v>-8.2979156379597363</v>
      </c>
      <c r="J2842" s="73">
        <f t="shared" si="704"/>
        <v>8.2979263208343479</v>
      </c>
      <c r="K2842" s="66">
        <f t="shared" si="705"/>
        <v>1.1817927690723962</v>
      </c>
      <c r="L2842" s="69">
        <f t="shared" si="715"/>
        <v>7.2455298913730566</v>
      </c>
      <c r="M2842" s="66">
        <f t="shared" si="715"/>
        <v>-39.705309741059146</v>
      </c>
      <c r="N2842" s="69">
        <f t="shared" si="712"/>
        <v>2.4876639105533438</v>
      </c>
      <c r="O2842" s="69">
        <f t="shared" si="713"/>
        <v>-5.3120373094152004E-4</v>
      </c>
    </row>
    <row r="2843" spans="4:15" x14ac:dyDescent="0.3">
      <c r="D2843" s="65">
        <f t="shared" si="706"/>
        <v>2841</v>
      </c>
      <c r="E2843" s="66">
        <f t="shared" si="707"/>
        <v>5.6819999999995963</v>
      </c>
      <c r="F2843" s="72">
        <f t="shared" si="708"/>
        <v>-1.5735662747402367E-2</v>
      </c>
      <c r="G2843" s="77">
        <f t="shared" si="709"/>
        <v>-2.3330068642302138E-4</v>
      </c>
      <c r="H2843" s="69">
        <f t="shared" si="714"/>
        <v>1.3283531808063338E-2</v>
      </c>
      <c r="I2843" s="66">
        <f t="shared" si="714"/>
        <v>-8.2979161066666922</v>
      </c>
      <c r="J2843" s="73">
        <f t="shared" si="704"/>
        <v>8.2979267389809976</v>
      </c>
      <c r="K2843" s="66">
        <f t="shared" si="705"/>
        <v>1.1817928286249482</v>
      </c>
      <c r="L2843" s="69">
        <f t="shared" si="715"/>
        <v>7.2455565215287985</v>
      </c>
      <c r="M2843" s="66">
        <f t="shared" si="715"/>
        <v>-39.721905572335068</v>
      </c>
      <c r="N2843" s="69">
        <f t="shared" si="712"/>
        <v>2.4876639105533438</v>
      </c>
      <c r="O2843" s="69">
        <f t="shared" si="713"/>
        <v>-5.3120373094152004E-4</v>
      </c>
    </row>
    <row r="2844" spans="4:15" x14ac:dyDescent="0.3">
      <c r="D2844" s="65">
        <f t="shared" si="706"/>
        <v>2842</v>
      </c>
      <c r="E2844" s="66">
        <f t="shared" si="707"/>
        <v>5.683999999999596</v>
      </c>
      <c r="F2844" s="72">
        <f t="shared" si="708"/>
        <v>-1.5698382629580645E-2</v>
      </c>
      <c r="G2844" s="77">
        <f t="shared" si="709"/>
        <v>-2.3225260985171303E-4</v>
      </c>
      <c r="H2844" s="69">
        <f t="shared" si="714"/>
        <v>1.3252060482568533E-2</v>
      </c>
      <c r="I2844" s="66">
        <f t="shared" si="714"/>
        <v>-8.2979165732680649</v>
      </c>
      <c r="J2844" s="73">
        <f t="shared" si="704"/>
        <v>8.2979271552613572</v>
      </c>
      <c r="K2844" s="66">
        <f t="shared" si="705"/>
        <v>1.1817928879117023</v>
      </c>
      <c r="L2844" s="69">
        <f t="shared" si="715"/>
        <v>7.2455830885924142</v>
      </c>
      <c r="M2844" s="66">
        <f t="shared" si="715"/>
        <v>-39.738501404548401</v>
      </c>
      <c r="N2844" s="69">
        <f t="shared" si="712"/>
        <v>2.4876639105533438</v>
      </c>
      <c r="O2844" s="69">
        <f t="shared" si="713"/>
        <v>-5.3120373094152004E-4</v>
      </c>
    </row>
    <row r="2845" spans="4:15" x14ac:dyDescent="0.3">
      <c r="D2845" s="65">
        <f t="shared" si="706"/>
        <v>2843</v>
      </c>
      <c r="E2845" s="66">
        <f t="shared" si="707"/>
        <v>5.6859999999995958</v>
      </c>
      <c r="F2845" s="72">
        <f t="shared" si="708"/>
        <v>-1.5661190828475214E-2</v>
      </c>
      <c r="G2845" s="77">
        <f t="shared" si="709"/>
        <v>-2.3120922715591519E-4</v>
      </c>
      <c r="H2845" s="69">
        <f t="shared" si="714"/>
        <v>1.3220663717309372E-2</v>
      </c>
      <c r="I2845" s="66">
        <f t="shared" si="714"/>
        <v>-8.2979170377732849</v>
      </c>
      <c r="J2845" s="73">
        <f t="shared" si="704"/>
        <v>8.2979275696837274</v>
      </c>
      <c r="K2845" s="66">
        <f t="shared" si="705"/>
        <v>1.1817929469338413</v>
      </c>
      <c r="L2845" s="69">
        <f t="shared" si="715"/>
        <v>7.2456095927133797</v>
      </c>
      <c r="M2845" s="66">
        <f t="shared" si="715"/>
        <v>-39.75509723769494</v>
      </c>
      <c r="N2845" s="69">
        <f t="shared" si="712"/>
        <v>2.4876639105533438</v>
      </c>
      <c r="O2845" s="69">
        <f t="shared" si="713"/>
        <v>-5.3120373094152004E-4</v>
      </c>
    </row>
    <row r="2846" spans="4:15" x14ac:dyDescent="0.3">
      <c r="D2846" s="65">
        <f t="shared" si="706"/>
        <v>2844</v>
      </c>
      <c r="E2846" s="66">
        <f t="shared" si="707"/>
        <v>5.6879999999995956</v>
      </c>
      <c r="F2846" s="72">
        <f t="shared" si="708"/>
        <v>-1.5624087134900357E-2</v>
      </c>
      <c r="G2846" s="77">
        <f t="shared" si="709"/>
        <v>-2.3017051737816985E-4</v>
      </c>
      <c r="H2846" s="69">
        <f t="shared" si="714"/>
        <v>1.3189341335652421E-2</v>
      </c>
      <c r="I2846" s="66">
        <f t="shared" si="714"/>
        <v>-8.2979175001917387</v>
      </c>
      <c r="J2846" s="73">
        <f t="shared" si="704"/>
        <v>8.2979279822563647</v>
      </c>
      <c r="K2846" s="66">
        <f t="shared" si="705"/>
        <v>1.1817930056925408</v>
      </c>
      <c r="L2846" s="69">
        <f t="shared" si="715"/>
        <v>7.2456360340408139</v>
      </c>
      <c r="M2846" s="66">
        <f t="shared" si="715"/>
        <v>-39.771693071770486</v>
      </c>
      <c r="N2846" s="69">
        <f t="shared" si="712"/>
        <v>2.4876639105533438</v>
      </c>
      <c r="O2846" s="69">
        <f t="shared" si="713"/>
        <v>-5.3120373094152004E-4</v>
      </c>
    </row>
    <row r="2847" spans="4:15" x14ac:dyDescent="0.3">
      <c r="D2847" s="65">
        <f t="shared" si="706"/>
        <v>2845</v>
      </c>
      <c r="E2847" s="66">
        <f t="shared" si="707"/>
        <v>5.6899999999995954</v>
      </c>
      <c r="F2847" s="72">
        <f t="shared" si="708"/>
        <v>-1.5587071340165544E-2</v>
      </c>
      <c r="G2847" s="77">
        <f t="shared" si="709"/>
        <v>-2.2913645967115315E-4</v>
      </c>
      <c r="H2847" s="69">
        <f t="shared" si="714"/>
        <v>1.315809316138262E-2</v>
      </c>
      <c r="I2847" s="66">
        <f t="shared" si="714"/>
        <v>-8.2979179605327733</v>
      </c>
      <c r="J2847" s="73">
        <f t="shared" si="704"/>
        <v>8.2979283929874939</v>
      </c>
      <c r="K2847" s="66">
        <f t="shared" si="705"/>
        <v>1.1817930641889722</v>
      </c>
      <c r="L2847" s="69">
        <f t="shared" si="715"/>
        <v>7.245662412723485</v>
      </c>
      <c r="M2847" s="66">
        <f t="shared" si="715"/>
        <v>-39.788288906770866</v>
      </c>
      <c r="N2847" s="69">
        <f t="shared" si="712"/>
        <v>2.4876639105533438</v>
      </c>
      <c r="O2847" s="69">
        <f t="shared" si="713"/>
        <v>-5.3120373094152004E-4</v>
      </c>
    </row>
    <row r="2848" spans="4:15" x14ac:dyDescent="0.3">
      <c r="D2848" s="65">
        <f t="shared" si="706"/>
        <v>2846</v>
      </c>
      <c r="E2848" s="66">
        <f t="shared" si="707"/>
        <v>5.6919999999995952</v>
      </c>
      <c r="F2848" s="72">
        <f t="shared" si="708"/>
        <v>-1.5550143236074327E-2</v>
      </c>
      <c r="G2848" s="77">
        <f t="shared" si="709"/>
        <v>-2.2810703326570092E-4</v>
      </c>
      <c r="H2848" s="69">
        <f t="shared" si="714"/>
        <v>1.3126919018702289E-2</v>
      </c>
      <c r="I2848" s="66">
        <f t="shared" si="714"/>
        <v>-8.2979184188056934</v>
      </c>
      <c r="J2848" s="73">
        <f t="shared" si="704"/>
        <v>8.2979288018853055</v>
      </c>
      <c r="K2848" s="66">
        <f t="shared" si="705"/>
        <v>1.1817931224243023</v>
      </c>
      <c r="L2848" s="69">
        <f t="shared" si="715"/>
        <v>7.2456887289098075</v>
      </c>
      <c r="M2848" s="66">
        <f t="shared" si="715"/>
        <v>-39.804884742691932</v>
      </c>
      <c r="N2848" s="69">
        <f t="shared" si="712"/>
        <v>2.4876639105533438</v>
      </c>
      <c r="O2848" s="69">
        <f t="shared" si="713"/>
        <v>-5.3120373094152004E-4</v>
      </c>
    </row>
    <row r="2849" spans="4:15" x14ac:dyDescent="0.3">
      <c r="D2849" s="65">
        <f t="shared" si="706"/>
        <v>2847</v>
      </c>
      <c r="E2849" s="66">
        <f t="shared" si="707"/>
        <v>5.6939999999995949</v>
      </c>
      <c r="F2849" s="72">
        <f t="shared" si="708"/>
        <v>-1.5513302614923136E-2</v>
      </c>
      <c r="G2849" s="77">
        <f t="shared" si="709"/>
        <v>-2.2708221748857227E-4</v>
      </c>
      <c r="H2849" s="69">
        <f t="shared" si="714"/>
        <v>1.309581873223014E-2</v>
      </c>
      <c r="I2849" s="66">
        <f t="shared" si="714"/>
        <v>-8.2979188750197608</v>
      </c>
      <c r="J2849" s="73">
        <f t="shared" si="704"/>
        <v>8.2979292089579477</v>
      </c>
      <c r="K2849" s="66">
        <f t="shared" si="705"/>
        <v>1.1817931803996911</v>
      </c>
      <c r="L2849" s="69">
        <f t="shared" si="715"/>
        <v>7.2457149827478453</v>
      </c>
      <c r="M2849" s="66">
        <f t="shared" si="715"/>
        <v>-39.821480579529542</v>
      </c>
      <c r="N2849" s="69">
        <f t="shared" si="712"/>
        <v>2.4876639105533438</v>
      </c>
      <c r="O2849" s="69">
        <f t="shared" si="713"/>
        <v>-5.3120373094152004E-4</v>
      </c>
    </row>
    <row r="2850" spans="4:15" x14ac:dyDescent="0.3">
      <c r="D2850" s="65">
        <f t="shared" si="706"/>
        <v>2848</v>
      </c>
      <c r="E2850" s="66">
        <f t="shared" si="707"/>
        <v>5.6959999999995947</v>
      </c>
      <c r="F2850" s="72">
        <f t="shared" si="708"/>
        <v>-1.5476549269500107E-2</v>
      </c>
      <c r="G2850" s="77">
        <f t="shared" si="709"/>
        <v>-2.2606199176955499E-4</v>
      </c>
      <c r="H2850" s="69">
        <f t="shared" si="714"/>
        <v>1.3064792127000293E-2</v>
      </c>
      <c r="I2850" s="66">
        <f t="shared" si="714"/>
        <v>-8.2979193291841966</v>
      </c>
      <c r="J2850" s="73">
        <f t="shared" si="704"/>
        <v>8.2979296142135368</v>
      </c>
      <c r="K2850" s="66">
        <f t="shared" si="705"/>
        <v>1.1817932381162948</v>
      </c>
      <c r="L2850" s="69">
        <f t="shared" si="715"/>
        <v>7.2457411743853095</v>
      </c>
      <c r="M2850" s="66">
        <f t="shared" si="715"/>
        <v>-39.838076417279581</v>
      </c>
      <c r="N2850" s="69">
        <f t="shared" si="712"/>
        <v>2.4876639105533438</v>
      </c>
      <c r="O2850" s="69">
        <f t="shared" si="713"/>
        <v>-5.3120373094152004E-4</v>
      </c>
    </row>
    <row r="2851" spans="4:15" x14ac:dyDescent="0.3">
      <c r="D2851" s="65">
        <f t="shared" si="706"/>
        <v>2849</v>
      </c>
      <c r="E2851" s="66">
        <f t="shared" si="707"/>
        <v>5.6979999999995945</v>
      </c>
      <c r="F2851" s="72">
        <f t="shared" si="708"/>
        <v>-1.543988299308395E-2</v>
      </c>
      <c r="G2851" s="77">
        <f t="shared" si="709"/>
        <v>-2.2504633561482024E-4</v>
      </c>
      <c r="H2851" s="69">
        <f t="shared" si="714"/>
        <v>1.3033839028461293E-2</v>
      </c>
      <c r="I2851" s="66">
        <f t="shared" si="714"/>
        <v>-8.2979197813081793</v>
      </c>
      <c r="J2851" s="73">
        <f t="shared" si="704"/>
        <v>8.2979300176601516</v>
      </c>
      <c r="K2851" s="66">
        <f t="shared" si="705"/>
        <v>1.1817932955752639</v>
      </c>
      <c r="L2851" s="69">
        <f t="shared" si="715"/>
        <v>7.2457673039695631</v>
      </c>
      <c r="M2851" s="66">
        <f t="shared" si="715"/>
        <v>-39.854672255937949</v>
      </c>
      <c r="N2851" s="69">
        <f t="shared" si="712"/>
        <v>2.4876639105533438</v>
      </c>
      <c r="O2851" s="69">
        <f t="shared" si="713"/>
        <v>-5.3120373094152004E-4</v>
      </c>
    </row>
    <row r="2852" spans="4:15" x14ac:dyDescent="0.3">
      <c r="D2852" s="65">
        <f t="shared" si="706"/>
        <v>2850</v>
      </c>
      <c r="E2852" s="66">
        <f t="shared" si="707"/>
        <v>5.6999999999995943</v>
      </c>
      <c r="F2852" s="72">
        <f t="shared" si="708"/>
        <v>-1.5403303579442766E-2</v>
      </c>
      <c r="G2852" s="77">
        <f t="shared" si="709"/>
        <v>-2.2403522863356784E-4</v>
      </c>
      <c r="H2852" s="69">
        <f t="shared" ref="H2852:I2867" si="716">H2851+$B$4*F2851</f>
        <v>1.3002959262475125E-2</v>
      </c>
      <c r="I2852" s="66">
        <f t="shared" si="716"/>
        <v>-8.29792023140085</v>
      </c>
      <c r="J2852" s="73">
        <f t="shared" si="704"/>
        <v>8.2979304193058354</v>
      </c>
      <c r="K2852" s="66">
        <f t="shared" si="705"/>
        <v>1.181793352777744</v>
      </c>
      <c r="L2852" s="69">
        <f t="shared" ref="L2852:M2867" si="717">L2851+$B$4*H2851</f>
        <v>7.2457933716476202</v>
      </c>
      <c r="M2852" s="66">
        <f t="shared" si="717"/>
        <v>-39.871268095500568</v>
      </c>
      <c r="N2852" s="69">
        <f t="shared" si="712"/>
        <v>2.4876639105533438</v>
      </c>
      <c r="O2852" s="69">
        <f t="shared" si="713"/>
        <v>-5.3120373094152004E-4</v>
      </c>
    </row>
    <row r="2853" spans="4:15" x14ac:dyDescent="0.3">
      <c r="D2853" s="65">
        <f t="shared" si="706"/>
        <v>2851</v>
      </c>
      <c r="E2853" s="66">
        <f t="shared" si="707"/>
        <v>5.7019999999995941</v>
      </c>
      <c r="F2853" s="72">
        <f t="shared" si="708"/>
        <v>-1.5366810822832899E-2</v>
      </c>
      <c r="G2853" s="77">
        <f t="shared" si="709"/>
        <v>-2.230286505149337E-4</v>
      </c>
      <c r="H2853" s="69">
        <f t="shared" si="716"/>
        <v>1.2972152655316239E-2</v>
      </c>
      <c r="I2853" s="66">
        <f t="shared" si="716"/>
        <v>-8.2979206794713072</v>
      </c>
      <c r="J2853" s="73">
        <f t="shared" si="704"/>
        <v>8.2979308191585979</v>
      </c>
      <c r="K2853" s="66">
        <f t="shared" si="705"/>
        <v>1.1817934097248757</v>
      </c>
      <c r="L2853" s="69">
        <f t="shared" si="717"/>
        <v>7.2458193775661455</v>
      </c>
      <c r="M2853" s="66">
        <f t="shared" si="717"/>
        <v>-39.887863935963367</v>
      </c>
      <c r="N2853" s="69">
        <f t="shared" si="712"/>
        <v>2.4876639105533438</v>
      </c>
      <c r="O2853" s="69">
        <f t="shared" si="713"/>
        <v>-5.3120373094152004E-4</v>
      </c>
    </row>
    <row r="2854" spans="4:15" x14ac:dyDescent="0.3">
      <c r="D2854" s="65">
        <f t="shared" si="706"/>
        <v>2852</v>
      </c>
      <c r="E2854" s="66">
        <f t="shared" si="707"/>
        <v>5.7039999999995938</v>
      </c>
      <c r="F2854" s="72">
        <f t="shared" si="708"/>
        <v>-1.5330404517997779E-2</v>
      </c>
      <c r="G2854" s="77">
        <f t="shared" si="709"/>
        <v>-2.2202658104575335E-4</v>
      </c>
      <c r="H2854" s="69">
        <f t="shared" si="716"/>
        <v>1.2941419033670574E-2</v>
      </c>
      <c r="I2854" s="66">
        <f t="shared" si="716"/>
        <v>-8.2979211255286085</v>
      </c>
      <c r="J2854" s="73">
        <f t="shared" si="704"/>
        <v>8.2979312172264095</v>
      </c>
      <c r="K2854" s="66">
        <f t="shared" si="705"/>
        <v>1.1817934664177943</v>
      </c>
      <c r="L2854" s="69">
        <f t="shared" si="717"/>
        <v>7.2458453218714558</v>
      </c>
      <c r="M2854" s="66">
        <f t="shared" si="717"/>
        <v>-39.904459777322309</v>
      </c>
      <c r="N2854" s="69">
        <f t="shared" si="712"/>
        <v>2.4876639105533438</v>
      </c>
      <c r="O2854" s="69">
        <f t="shared" si="713"/>
        <v>-5.3120373094152004E-4</v>
      </c>
    </row>
    <row r="2855" spans="4:15" x14ac:dyDescent="0.3">
      <c r="D2855" s="65">
        <f t="shared" si="706"/>
        <v>2853</v>
      </c>
      <c r="E2855" s="66">
        <f t="shared" si="707"/>
        <v>5.7059999999995936</v>
      </c>
      <c r="F2855" s="72">
        <f t="shared" si="708"/>
        <v>-1.5294084460166769E-2</v>
      </c>
      <c r="G2855" s="77">
        <f t="shared" si="709"/>
        <v>-2.2102900009990378E-4</v>
      </c>
      <c r="H2855" s="69">
        <f t="shared" si="716"/>
        <v>1.2910758224634578E-2</v>
      </c>
      <c r="I2855" s="66">
        <f t="shared" si="716"/>
        <v>-8.2979215695817707</v>
      </c>
      <c r="J2855" s="73">
        <f t="shared" si="704"/>
        <v>8.2979316135172105</v>
      </c>
      <c r="K2855" s="66">
        <f t="shared" si="705"/>
        <v>1.1817935228576306</v>
      </c>
      <c r="L2855" s="69">
        <f t="shared" si="717"/>
        <v>7.2458712047095233</v>
      </c>
      <c r="M2855" s="66">
        <f t="shared" si="717"/>
        <v>-39.921055619573366</v>
      </c>
      <c r="N2855" s="69">
        <f t="shared" si="712"/>
        <v>2.4876639105533438</v>
      </c>
      <c r="O2855" s="69">
        <f t="shared" si="713"/>
        <v>-5.3120373094152004E-4</v>
      </c>
    </row>
    <row r="2856" spans="4:15" x14ac:dyDescent="0.3">
      <c r="D2856" s="65">
        <f t="shared" si="706"/>
        <v>2854</v>
      </c>
      <c r="E2856" s="66">
        <f t="shared" si="707"/>
        <v>5.7079999999995934</v>
      </c>
      <c r="F2856" s="72">
        <f t="shared" si="708"/>
        <v>-1.5257850445054027E-2</v>
      </c>
      <c r="G2856" s="77">
        <f t="shared" si="709"/>
        <v>-2.2003588763830351E-4</v>
      </c>
      <c r="H2856" s="69">
        <f t="shared" si="716"/>
        <v>1.2880170055714244E-2</v>
      </c>
      <c r="I2856" s="66">
        <f t="shared" si="716"/>
        <v>-8.2979220116397716</v>
      </c>
      <c r="J2856" s="73">
        <f t="shared" si="704"/>
        <v>8.2979320080389005</v>
      </c>
      <c r="K2856" s="66">
        <f t="shared" si="705"/>
        <v>1.1817935790455096</v>
      </c>
      <c r="L2856" s="69">
        <f t="shared" si="717"/>
        <v>7.2458970262259728</v>
      </c>
      <c r="M2856" s="66">
        <f t="shared" si="717"/>
        <v>-39.93765146271253</v>
      </c>
      <c r="N2856" s="69">
        <f t="shared" si="712"/>
        <v>2.4876639105533438</v>
      </c>
      <c r="O2856" s="69">
        <f t="shared" si="713"/>
        <v>-5.3120373094152004E-4</v>
      </c>
    </row>
    <row r="2857" spans="4:15" x14ac:dyDescent="0.3">
      <c r="D2857" s="65">
        <f t="shared" si="706"/>
        <v>2855</v>
      </c>
      <c r="E2857" s="66">
        <f t="shared" si="707"/>
        <v>5.7099999999995932</v>
      </c>
      <c r="F2857" s="72">
        <f t="shared" si="708"/>
        <v>-1.5221702268857338E-2</v>
      </c>
      <c r="G2857" s="77">
        <f t="shared" si="709"/>
        <v>-2.1904722371779428E-4</v>
      </c>
      <c r="H2857" s="69">
        <f t="shared" si="716"/>
        <v>1.2849654354824136E-2</v>
      </c>
      <c r="I2857" s="66">
        <f t="shared" si="716"/>
        <v>-8.2979224517115462</v>
      </c>
      <c r="J2857" s="73">
        <f t="shared" si="704"/>
        <v>8.2979324007993469</v>
      </c>
      <c r="K2857" s="66">
        <f t="shared" si="705"/>
        <v>1.181793634982552</v>
      </c>
      <c r="L2857" s="69">
        <f t="shared" si="717"/>
        <v>7.2459227865660845</v>
      </c>
      <c r="M2857" s="66">
        <f t="shared" si="717"/>
        <v>-39.954247306735809</v>
      </c>
      <c r="N2857" s="69">
        <f t="shared" si="712"/>
        <v>2.4876639105533438</v>
      </c>
      <c r="O2857" s="69">
        <f t="shared" si="713"/>
        <v>-5.3120373094152004E-4</v>
      </c>
    </row>
    <row r="2858" spans="4:15" x14ac:dyDescent="0.3">
      <c r="D2858" s="65">
        <f t="shared" si="706"/>
        <v>2856</v>
      </c>
      <c r="E2858" s="66">
        <f t="shared" si="707"/>
        <v>5.711999999999593</v>
      </c>
      <c r="F2858" s="72">
        <f t="shared" si="708"/>
        <v>-1.5185639728256994E-2</v>
      </c>
      <c r="G2858" s="77">
        <f t="shared" si="709"/>
        <v>-2.1806298848225936E-4</v>
      </c>
      <c r="H2858" s="69">
        <f t="shared" si="716"/>
        <v>1.2819210950286422E-2</v>
      </c>
      <c r="I2858" s="66">
        <f t="shared" si="716"/>
        <v>-8.297922889805994</v>
      </c>
      <c r="J2858" s="73">
        <f t="shared" si="704"/>
        <v>8.2979327918063817</v>
      </c>
      <c r="K2858" s="66">
        <f t="shared" si="705"/>
        <v>1.1817936906698729</v>
      </c>
      <c r="L2858" s="69">
        <f t="shared" si="717"/>
        <v>7.245948485874794</v>
      </c>
      <c r="M2858" s="66">
        <f t="shared" si="717"/>
        <v>-39.97084315163923</v>
      </c>
      <c r="N2858" s="69">
        <f t="shared" si="712"/>
        <v>2.4876639105533438</v>
      </c>
      <c r="O2858" s="69">
        <f t="shared" si="713"/>
        <v>-5.3120373094152004E-4</v>
      </c>
    </row>
    <row r="2859" spans="4:15" x14ac:dyDescent="0.3">
      <c r="D2859" s="65">
        <f t="shared" si="706"/>
        <v>2857</v>
      </c>
      <c r="E2859" s="66">
        <f t="shared" si="707"/>
        <v>5.7139999999995927</v>
      </c>
      <c r="F2859" s="72">
        <f t="shared" si="708"/>
        <v>-1.5149662620414639E-2</v>
      </c>
      <c r="G2859" s="77">
        <f t="shared" si="709"/>
        <v>-2.1708316215551804E-4</v>
      </c>
      <c r="H2859" s="69">
        <f t="shared" si="716"/>
        <v>1.2788839670829907E-2</v>
      </c>
      <c r="I2859" s="66">
        <f t="shared" si="716"/>
        <v>-8.2979233259319702</v>
      </c>
      <c r="J2859" s="73">
        <f t="shared" si="704"/>
        <v>8.297933181067803</v>
      </c>
      <c r="K2859" s="66">
        <f t="shared" si="705"/>
        <v>1.1817937461085832</v>
      </c>
      <c r="L2859" s="69">
        <f t="shared" si="717"/>
        <v>7.2459741242966942</v>
      </c>
      <c r="M2859" s="66">
        <f t="shared" si="717"/>
        <v>-39.987438997418842</v>
      </c>
      <c r="N2859" s="69">
        <f t="shared" si="712"/>
        <v>2.4876639105533438</v>
      </c>
      <c r="O2859" s="69">
        <f t="shared" si="713"/>
        <v>-5.3120373094152004E-4</v>
      </c>
    </row>
    <row r="2860" spans="4:15" x14ac:dyDescent="0.3">
      <c r="D2860" s="65">
        <f t="shared" si="706"/>
        <v>2858</v>
      </c>
      <c r="E2860" s="66">
        <f t="shared" si="707"/>
        <v>5.7159999999995925</v>
      </c>
      <c r="F2860" s="72">
        <f t="shared" si="708"/>
        <v>-1.5113770742972136E-2</v>
      </c>
      <c r="G2860" s="77">
        <f t="shared" si="709"/>
        <v>-2.1610772506264198E-4</v>
      </c>
      <c r="H2860" s="69">
        <f t="shared" si="716"/>
        <v>1.2758540345589077E-2</v>
      </c>
      <c r="I2860" s="66">
        <f t="shared" si="716"/>
        <v>-8.2979237600982945</v>
      </c>
      <c r="J2860" s="73">
        <f t="shared" si="704"/>
        <v>8.2979335685913735</v>
      </c>
      <c r="K2860" s="66">
        <f t="shared" si="705"/>
        <v>1.1817938012997882</v>
      </c>
      <c r="L2860" s="69">
        <f t="shared" si="717"/>
        <v>7.2459997019760358</v>
      </c>
      <c r="M2860" s="66">
        <f t="shared" si="717"/>
        <v>-40.004034844070709</v>
      </c>
      <c r="N2860" s="69">
        <f t="shared" si="712"/>
        <v>2.4876639105533438</v>
      </c>
      <c r="O2860" s="69">
        <f t="shared" si="713"/>
        <v>-5.3120373094152004E-4</v>
      </c>
    </row>
    <row r="2861" spans="4:15" x14ac:dyDescent="0.3">
      <c r="D2861" s="65">
        <f t="shared" si="706"/>
        <v>2859</v>
      </c>
      <c r="E2861" s="66">
        <f t="shared" si="707"/>
        <v>5.7179999999995923</v>
      </c>
      <c r="F2861" s="72">
        <f t="shared" si="708"/>
        <v>-1.5077963894050429E-2</v>
      </c>
      <c r="G2861" s="77">
        <f t="shared" si="709"/>
        <v>-2.1513665760508616E-4</v>
      </c>
      <c r="H2861" s="69">
        <f t="shared" si="716"/>
        <v>1.2728312804103133E-2</v>
      </c>
      <c r="I2861" s="66">
        <f t="shared" si="716"/>
        <v>-8.2979241923137455</v>
      </c>
      <c r="J2861" s="73">
        <f t="shared" si="704"/>
        <v>8.2979339543848241</v>
      </c>
      <c r="K2861" s="66">
        <f t="shared" si="705"/>
        <v>1.1817938562445891</v>
      </c>
      <c r="L2861" s="69">
        <f t="shared" si="717"/>
        <v>7.2460252190567269</v>
      </c>
      <c r="M2861" s="66">
        <f t="shared" si="717"/>
        <v>-40.020630691590902</v>
      </c>
      <c r="N2861" s="69">
        <f t="shared" si="712"/>
        <v>2.4876639105533438</v>
      </c>
      <c r="O2861" s="69">
        <f t="shared" si="713"/>
        <v>-5.3120373094152004E-4</v>
      </c>
    </row>
    <row r="2862" spans="4:15" x14ac:dyDescent="0.3">
      <c r="D2862" s="65">
        <f t="shared" si="706"/>
        <v>2860</v>
      </c>
      <c r="E2862" s="66">
        <f t="shared" si="707"/>
        <v>5.7199999999995921</v>
      </c>
      <c r="F2862" s="72">
        <f t="shared" si="708"/>
        <v>-1.5042241872248421E-2</v>
      </c>
      <c r="G2862" s="77">
        <f t="shared" si="709"/>
        <v>-2.1416994027134706E-4</v>
      </c>
      <c r="H2862" s="69">
        <f t="shared" si="716"/>
        <v>1.2698156876315033E-2</v>
      </c>
      <c r="I2862" s="66">
        <f t="shared" si="716"/>
        <v>-8.2979246225870611</v>
      </c>
      <c r="J2862" s="73">
        <f t="shared" si="704"/>
        <v>8.2979343384558479</v>
      </c>
      <c r="K2862" s="66">
        <f t="shared" si="705"/>
        <v>1.1817939109440818</v>
      </c>
      <c r="L2862" s="69">
        <f t="shared" si="717"/>
        <v>7.2460506756823353</v>
      </c>
      <c r="M2862" s="66">
        <f t="shared" si="717"/>
        <v>-40.037226539975528</v>
      </c>
      <c r="N2862" s="69">
        <f t="shared" si="712"/>
        <v>2.4876639105533438</v>
      </c>
      <c r="O2862" s="69">
        <f t="shared" si="713"/>
        <v>-5.3120373094152004E-4</v>
      </c>
    </row>
    <row r="2863" spans="4:15" x14ac:dyDescent="0.3">
      <c r="D2863" s="65">
        <f t="shared" si="706"/>
        <v>2861</v>
      </c>
      <c r="E2863" s="66">
        <f t="shared" si="707"/>
        <v>5.7219999999995919</v>
      </c>
      <c r="F2863" s="72">
        <f t="shared" si="708"/>
        <v>-1.5006604476641828E-2</v>
      </c>
      <c r="G2863" s="77">
        <f t="shared" si="709"/>
        <v>-2.1320755364229171E-4</v>
      </c>
      <c r="H2863" s="69">
        <f t="shared" si="716"/>
        <v>1.2668072392570536E-2</v>
      </c>
      <c r="I2863" s="66">
        <f t="shared" si="716"/>
        <v>-8.297925050926942</v>
      </c>
      <c r="J2863" s="73">
        <f t="shared" si="704"/>
        <v>8.297934720812103</v>
      </c>
      <c r="K2863" s="66">
        <f t="shared" si="705"/>
        <v>1.1817939653993565</v>
      </c>
      <c r="L2863" s="69">
        <f t="shared" si="717"/>
        <v>7.2460760719960877</v>
      </c>
      <c r="M2863" s="66">
        <f t="shared" si="717"/>
        <v>-40.053822389220699</v>
      </c>
      <c r="N2863" s="69">
        <f t="shared" si="712"/>
        <v>2.4876639105533438</v>
      </c>
      <c r="O2863" s="69">
        <f t="shared" si="713"/>
        <v>-5.3120373094152004E-4</v>
      </c>
    </row>
    <row r="2864" spans="4:15" x14ac:dyDescent="0.3">
      <c r="D2864" s="65">
        <f t="shared" si="706"/>
        <v>2862</v>
      </c>
      <c r="E2864" s="66">
        <f t="shared" si="707"/>
        <v>5.7239999999995916</v>
      </c>
      <c r="F2864" s="72">
        <f t="shared" si="708"/>
        <v>-1.4971051506782048E-2</v>
      </c>
      <c r="G2864" s="77">
        <f t="shared" si="709"/>
        <v>-2.1224947839115771E-4</v>
      </c>
      <c r="H2864" s="69">
        <f t="shared" si="716"/>
        <v>1.2638059183617252E-2</v>
      </c>
      <c r="I2864" s="66">
        <f t="shared" si="716"/>
        <v>-8.2979254773420497</v>
      </c>
      <c r="J2864" s="73">
        <f t="shared" si="704"/>
        <v>8.2979351014612188</v>
      </c>
      <c r="K2864" s="66">
        <f t="shared" si="705"/>
        <v>1.1817940196115</v>
      </c>
      <c r="L2864" s="69">
        <f t="shared" si="717"/>
        <v>7.2461014081408726</v>
      </c>
      <c r="M2864" s="66">
        <f t="shared" si="717"/>
        <v>-40.070418239322549</v>
      </c>
      <c r="N2864" s="69">
        <f t="shared" si="712"/>
        <v>2.4876639105533438</v>
      </c>
      <c r="O2864" s="69">
        <f t="shared" si="713"/>
        <v>-5.3120373094152004E-4</v>
      </c>
    </row>
    <row r="2865" spans="4:15" x14ac:dyDescent="0.3">
      <c r="D2865" s="65">
        <f t="shared" si="706"/>
        <v>2863</v>
      </c>
      <c r="E2865" s="66">
        <f t="shared" si="707"/>
        <v>5.7259999999995914</v>
      </c>
      <c r="F2865" s="72">
        <f t="shared" si="708"/>
        <v>-1.4935582762695064E-2</v>
      </c>
      <c r="G2865" s="77">
        <f t="shared" si="709"/>
        <v>-2.1129569526401326E-4</v>
      </c>
      <c r="H2865" s="69">
        <f t="shared" si="716"/>
        <v>1.2608117080603687E-2</v>
      </c>
      <c r="I2865" s="66">
        <f t="shared" si="716"/>
        <v>-8.2979259018410065</v>
      </c>
      <c r="J2865" s="73">
        <f t="shared" si="704"/>
        <v>8.2979354804107874</v>
      </c>
      <c r="K2865" s="66">
        <f t="shared" si="705"/>
        <v>1.1817940735815935</v>
      </c>
      <c r="L2865" s="69">
        <f t="shared" si="717"/>
        <v>7.2461266842592398</v>
      </c>
      <c r="M2865" s="66">
        <f t="shared" si="717"/>
        <v>-40.087014090277236</v>
      </c>
      <c r="N2865" s="69">
        <f t="shared" si="712"/>
        <v>2.4876639105533438</v>
      </c>
      <c r="O2865" s="69">
        <f t="shared" si="713"/>
        <v>-5.3120373094152004E-4</v>
      </c>
    </row>
    <row r="2866" spans="4:15" x14ac:dyDescent="0.3">
      <c r="D2866" s="65">
        <f t="shared" si="706"/>
        <v>2864</v>
      </c>
      <c r="E2866" s="66">
        <f t="shared" si="707"/>
        <v>5.7279999999995912</v>
      </c>
      <c r="F2866" s="72">
        <f t="shared" si="708"/>
        <v>-1.4900198044880299E-2</v>
      </c>
      <c r="G2866" s="77">
        <f t="shared" si="709"/>
        <v>-2.1034618509752079E-4</v>
      </c>
      <c r="H2866" s="69">
        <f t="shared" si="716"/>
        <v>1.2578245915078298E-2</v>
      </c>
      <c r="I2866" s="66">
        <f t="shared" si="716"/>
        <v>-8.2979263244323977</v>
      </c>
      <c r="J2866" s="73">
        <f t="shared" si="704"/>
        <v>8.2979358576683673</v>
      </c>
      <c r="K2866" s="66">
        <f t="shared" si="705"/>
        <v>1.1817941273107138</v>
      </c>
      <c r="L2866" s="69">
        <f t="shared" si="717"/>
        <v>7.246151900493401</v>
      </c>
      <c r="M2866" s="66">
        <f t="shared" si="717"/>
        <v>-40.103609942080915</v>
      </c>
      <c r="N2866" s="69">
        <f t="shared" si="712"/>
        <v>2.4876639105533438</v>
      </c>
      <c r="O2866" s="69">
        <f t="shared" si="713"/>
        <v>-5.3120373094152004E-4</v>
      </c>
    </row>
    <row r="2867" spans="4:15" x14ac:dyDescent="0.3">
      <c r="D2867" s="65">
        <f t="shared" si="706"/>
        <v>2865</v>
      </c>
      <c r="E2867" s="66">
        <f t="shared" si="707"/>
        <v>5.729999999999591</v>
      </c>
      <c r="F2867" s="72">
        <f t="shared" si="708"/>
        <v>-1.4864897154309508E-2</v>
      </c>
      <c r="G2867" s="77">
        <f t="shared" si="709"/>
        <v>-2.0940092881538419E-4</v>
      </c>
      <c r="H2867" s="69">
        <f t="shared" si="716"/>
        <v>1.2548445518988538E-2</v>
      </c>
      <c r="I2867" s="66">
        <f t="shared" si="716"/>
        <v>-8.2979267451247676</v>
      </c>
      <c r="J2867" s="73">
        <f t="shared" si="704"/>
        <v>8.297936233241483</v>
      </c>
      <c r="K2867" s="66">
        <f t="shared" si="705"/>
        <v>1.1817941807999319</v>
      </c>
      <c r="L2867" s="69">
        <f t="shared" si="717"/>
        <v>7.2461770569852311</v>
      </c>
      <c r="M2867" s="66">
        <f t="shared" si="717"/>
        <v>-40.120205794729777</v>
      </c>
      <c r="N2867" s="69">
        <f t="shared" si="712"/>
        <v>2.4876639105533438</v>
      </c>
      <c r="O2867" s="69">
        <f t="shared" si="713"/>
        <v>-5.3120373094152004E-4</v>
      </c>
    </row>
    <row r="2868" spans="4:15" x14ac:dyDescent="0.3">
      <c r="D2868" s="65">
        <f t="shared" si="706"/>
        <v>2866</v>
      </c>
      <c r="E2868" s="66">
        <f t="shared" si="707"/>
        <v>5.7319999999995908</v>
      </c>
      <c r="F2868" s="72">
        <f t="shared" si="708"/>
        <v>-1.4829679892425635E-2</v>
      </c>
      <c r="G2868" s="77">
        <f t="shared" si="709"/>
        <v>-2.0845990742834886E-4</v>
      </c>
      <c r="H2868" s="69">
        <f t="shared" ref="H2868:I2883" si="718">H2867+$B$4*F2867</f>
        <v>1.2518715724679918E-2</v>
      </c>
      <c r="I2868" s="66">
        <f t="shared" si="718"/>
        <v>-8.2979271639266248</v>
      </c>
      <c r="J2868" s="73">
        <f t="shared" si="704"/>
        <v>8.297936607137629</v>
      </c>
      <c r="K2868" s="66">
        <f t="shared" si="705"/>
        <v>1.1817942340503158</v>
      </c>
      <c r="L2868" s="69">
        <f t="shared" ref="L2868:M2883" si="719">L2867+$B$4*H2867</f>
        <v>7.2462021538762693</v>
      </c>
      <c r="M2868" s="66">
        <f t="shared" si="719"/>
        <v>-40.136801648220029</v>
      </c>
      <c r="N2868" s="69">
        <f t="shared" si="712"/>
        <v>2.4876639105533438</v>
      </c>
      <c r="O2868" s="69">
        <f t="shared" si="713"/>
        <v>-5.3120373094152004E-4</v>
      </c>
    </row>
    <row r="2869" spans="4:15" x14ac:dyDescent="0.3">
      <c r="D2869" s="65">
        <f t="shared" si="706"/>
        <v>2867</v>
      </c>
      <c r="E2869" s="66">
        <f t="shared" si="707"/>
        <v>5.7339999999995905</v>
      </c>
      <c r="F2869" s="72">
        <f t="shared" si="708"/>
        <v>-1.4794546061141748E-2</v>
      </c>
      <c r="G2869" s="77">
        <f t="shared" si="709"/>
        <v>-2.0752310202531987E-4</v>
      </c>
      <c r="H2869" s="69">
        <f t="shared" si="718"/>
        <v>1.2489056364895067E-2</v>
      </c>
      <c r="I2869" s="66">
        <f t="shared" si="718"/>
        <v>-8.297927580846439</v>
      </c>
      <c r="J2869" s="73">
        <f t="shared" si="704"/>
        <v>8.2979369793642643</v>
      </c>
      <c r="K2869" s="66">
        <f t="shared" si="705"/>
        <v>1.1817942870629274</v>
      </c>
      <c r="L2869" s="69">
        <f t="shared" si="719"/>
        <v>7.2462271913077183</v>
      </c>
      <c r="M2869" s="66">
        <f t="shared" si="719"/>
        <v>-40.153397502547882</v>
      </c>
      <c r="N2869" s="69">
        <f t="shared" si="712"/>
        <v>2.4876639105533438</v>
      </c>
      <c r="O2869" s="69">
        <f t="shared" si="713"/>
        <v>-5.3120373094152004E-4</v>
      </c>
    </row>
    <row r="2870" spans="4:15" x14ac:dyDescent="0.3">
      <c r="D2870" s="65">
        <f t="shared" si="706"/>
        <v>2868</v>
      </c>
      <c r="E2870" s="66">
        <f t="shared" si="707"/>
        <v>5.7359999999995903</v>
      </c>
      <c r="F2870" s="72">
        <f t="shared" si="708"/>
        <v>-1.4759495462839882E-2</v>
      </c>
      <c r="G2870" s="77">
        <f t="shared" si="709"/>
        <v>-2.0659049378046745E-4</v>
      </c>
      <c r="H2870" s="69">
        <f t="shared" si="718"/>
        <v>1.2459467272772784E-2</v>
      </c>
      <c r="I2870" s="66">
        <f t="shared" si="718"/>
        <v>-8.2979279958926426</v>
      </c>
      <c r="J2870" s="73">
        <f t="shared" si="704"/>
        <v>8.297937349928814</v>
      </c>
      <c r="K2870" s="66">
        <f t="shared" si="705"/>
        <v>1.1817943398388246</v>
      </c>
      <c r="L2870" s="69">
        <f t="shared" si="719"/>
        <v>7.2462521694204485</v>
      </c>
      <c r="M2870" s="66">
        <f t="shared" si="719"/>
        <v>-40.169993357709572</v>
      </c>
      <c r="N2870" s="69">
        <f t="shared" si="712"/>
        <v>2.4876639105533438</v>
      </c>
      <c r="O2870" s="69">
        <f t="shared" si="713"/>
        <v>-5.3120373094152004E-4</v>
      </c>
    </row>
    <row r="2871" spans="4:15" x14ac:dyDescent="0.3">
      <c r="D2871" s="65">
        <f t="shared" si="706"/>
        <v>2869</v>
      </c>
      <c r="E2871" s="66">
        <f t="shared" si="707"/>
        <v>5.7379999999995901</v>
      </c>
      <c r="F2871" s="72">
        <f t="shared" si="708"/>
        <v>-1.4724527900369953E-2</v>
      </c>
      <c r="G2871" s="77">
        <f t="shared" si="709"/>
        <v>-2.0566206395322695E-4</v>
      </c>
      <c r="H2871" s="69">
        <f t="shared" si="718"/>
        <v>1.2429948281847104E-2</v>
      </c>
      <c r="I2871" s="66">
        <f t="shared" si="718"/>
        <v>-8.2979284090736307</v>
      </c>
      <c r="J2871" s="73">
        <f t="shared" si="704"/>
        <v>8.2979377188386714</v>
      </c>
      <c r="K2871" s="66">
        <f t="shared" si="705"/>
        <v>1.1817943923790599</v>
      </c>
      <c r="L2871" s="69">
        <f t="shared" si="719"/>
        <v>7.2462770883549936</v>
      </c>
      <c r="M2871" s="66">
        <f t="shared" si="719"/>
        <v>-40.18658921370136</v>
      </c>
      <c r="N2871" s="69">
        <f t="shared" si="712"/>
        <v>2.4876639105533438</v>
      </c>
      <c r="O2871" s="69">
        <f t="shared" si="713"/>
        <v>-5.3120373094152004E-4</v>
      </c>
    </row>
    <row r="2872" spans="4:15" x14ac:dyDescent="0.3">
      <c r="D2872" s="65">
        <f t="shared" si="706"/>
        <v>2870</v>
      </c>
      <c r="E2872" s="66">
        <f t="shared" si="707"/>
        <v>5.7399999999995899</v>
      </c>
      <c r="F2872" s="72">
        <f t="shared" si="708"/>
        <v>-1.4689643177048638E-2</v>
      </c>
      <c r="G2872" s="77">
        <f t="shared" si="709"/>
        <v>-2.0473779388829882E-4</v>
      </c>
      <c r="H2872" s="69">
        <f t="shared" si="718"/>
        <v>1.2400499226046365E-2</v>
      </c>
      <c r="I2872" s="66">
        <f t="shared" si="718"/>
        <v>-8.2979288203977593</v>
      </c>
      <c r="J2872" s="73">
        <f t="shared" si="704"/>
        <v>8.2979380861011975</v>
      </c>
      <c r="K2872" s="66">
        <f t="shared" si="705"/>
        <v>1.181794444684682</v>
      </c>
      <c r="L2872" s="69">
        <f t="shared" si="719"/>
        <v>7.2463019482515572</v>
      </c>
      <c r="M2872" s="66">
        <f t="shared" si="719"/>
        <v>-40.20318507051951</v>
      </c>
      <c r="N2872" s="69">
        <f t="shared" si="712"/>
        <v>2.4876639105533438</v>
      </c>
      <c r="O2872" s="69">
        <f t="shared" si="713"/>
        <v>-5.3120373094152004E-4</v>
      </c>
    </row>
    <row r="2873" spans="4:15" x14ac:dyDescent="0.3">
      <c r="D2873" s="65">
        <f t="shared" si="706"/>
        <v>2871</v>
      </c>
      <c r="E2873" s="66">
        <f t="shared" si="707"/>
        <v>5.7419999999995897</v>
      </c>
      <c r="F2873" s="72">
        <f t="shared" si="708"/>
        <v>-1.4654841096658293E-2</v>
      </c>
      <c r="G2873" s="77">
        <f t="shared" si="709"/>
        <v>-2.0381766501209597E-4</v>
      </c>
      <c r="H2873" s="69">
        <f t="shared" si="718"/>
        <v>1.2371119939692267E-2</v>
      </c>
      <c r="I2873" s="66">
        <f t="shared" si="718"/>
        <v>-8.2979292298733469</v>
      </c>
      <c r="J2873" s="73">
        <f t="shared" si="704"/>
        <v>8.29793845172372</v>
      </c>
      <c r="K2873" s="66">
        <f t="shared" si="705"/>
        <v>1.1817944967567342</v>
      </c>
      <c r="L2873" s="69">
        <f t="shared" si="719"/>
        <v>7.2463267492500094</v>
      </c>
      <c r="M2873" s="66">
        <f t="shared" si="719"/>
        <v>-40.219780928160304</v>
      </c>
      <c r="N2873" s="69">
        <f t="shared" si="712"/>
        <v>2.4876639105533438</v>
      </c>
      <c r="O2873" s="69">
        <f t="shared" si="713"/>
        <v>-5.3120373094152004E-4</v>
      </c>
    </row>
    <row r="2874" spans="4:15" x14ac:dyDescent="0.3">
      <c r="D2874" s="65">
        <f t="shared" si="706"/>
        <v>2872</v>
      </c>
      <c r="E2874" s="66">
        <f t="shared" si="707"/>
        <v>5.7439999999995894</v>
      </c>
      <c r="F2874" s="72">
        <f t="shared" si="708"/>
        <v>-1.4620121463445821E-2</v>
      </c>
      <c r="G2874" s="77">
        <f t="shared" si="709"/>
        <v>-2.0290165883274369E-4</v>
      </c>
      <c r="H2874" s="69">
        <f t="shared" si="718"/>
        <v>1.2341810257498949E-2</v>
      </c>
      <c r="I2874" s="66">
        <f t="shared" si="718"/>
        <v>-8.2979296375086768</v>
      </c>
      <c r="J2874" s="73">
        <f t="shared" si="704"/>
        <v>8.2979388157135325</v>
      </c>
      <c r="K2874" s="66">
        <f t="shared" si="705"/>
        <v>1.1817945485962555</v>
      </c>
      <c r="L2874" s="69">
        <f t="shared" si="719"/>
        <v>7.2463514914898886</v>
      </c>
      <c r="M2874" s="66">
        <f t="shared" si="719"/>
        <v>-40.236376786620049</v>
      </c>
      <c r="N2874" s="69">
        <f t="shared" si="712"/>
        <v>2.4876639105533438</v>
      </c>
      <c r="O2874" s="69">
        <f t="shared" si="713"/>
        <v>-5.3120373094152004E-4</v>
      </c>
    </row>
    <row r="2875" spans="4:15" x14ac:dyDescent="0.3">
      <c r="D2875" s="65">
        <f t="shared" si="706"/>
        <v>2873</v>
      </c>
      <c r="E2875" s="66">
        <f t="shared" si="707"/>
        <v>5.7459999999995892</v>
      </c>
      <c r="F2875" s="72">
        <f t="shared" si="708"/>
        <v>-1.4585484082121607E-2</v>
      </c>
      <c r="G2875" s="77">
        <f t="shared" si="709"/>
        <v>-2.0198975694185606E-4</v>
      </c>
      <c r="H2875" s="69">
        <f t="shared" si="718"/>
        <v>1.2312570014572057E-2</v>
      </c>
      <c r="I2875" s="66">
        <f t="shared" si="718"/>
        <v>-8.2979300433119949</v>
      </c>
      <c r="J2875" s="73">
        <f t="shared" si="704"/>
        <v>8.2979391780779022</v>
      </c>
      <c r="K2875" s="66">
        <f t="shared" si="705"/>
        <v>1.181794600204281</v>
      </c>
      <c r="L2875" s="69">
        <f t="shared" si="719"/>
        <v>7.2463761751104032</v>
      </c>
      <c r="M2875" s="66">
        <f t="shared" si="719"/>
        <v>-40.252972645895063</v>
      </c>
      <c r="N2875" s="69">
        <f t="shared" si="712"/>
        <v>2.4876639105533438</v>
      </c>
      <c r="O2875" s="69">
        <f t="shared" si="713"/>
        <v>-5.3120373094152004E-4</v>
      </c>
    </row>
    <row r="2876" spans="4:15" x14ac:dyDescent="0.3">
      <c r="D2876" s="65">
        <f t="shared" si="706"/>
        <v>2874</v>
      </c>
      <c r="E2876" s="66">
        <f t="shared" si="707"/>
        <v>5.747999999999589</v>
      </c>
      <c r="F2876" s="72">
        <f t="shared" si="708"/>
        <v>-1.4550928757858402E-2</v>
      </c>
      <c r="G2876" s="77">
        <f t="shared" si="709"/>
        <v>-2.0108194100920684E-4</v>
      </c>
      <c r="H2876" s="69">
        <f t="shared" si="718"/>
        <v>1.2283399046407814E-2</v>
      </c>
      <c r="I2876" s="66">
        <f t="shared" si="718"/>
        <v>-8.2979304472915096</v>
      </c>
      <c r="J2876" s="73">
        <f t="shared" si="704"/>
        <v>8.2979395388240569</v>
      </c>
      <c r="K2876" s="66">
        <f t="shared" si="705"/>
        <v>1.1817946515818396</v>
      </c>
      <c r="L2876" s="69">
        <f t="shared" si="719"/>
        <v>7.2464008002504325</v>
      </c>
      <c r="M2876" s="66">
        <f t="shared" si="719"/>
        <v>-40.269568505981688</v>
      </c>
      <c r="N2876" s="69">
        <f t="shared" si="712"/>
        <v>2.4876639105533438</v>
      </c>
      <c r="O2876" s="69">
        <f t="shared" si="713"/>
        <v>-5.3120373094152004E-4</v>
      </c>
    </row>
    <row r="2877" spans="4:15" x14ac:dyDescent="0.3">
      <c r="D2877" s="65">
        <f t="shared" si="706"/>
        <v>2875</v>
      </c>
      <c r="E2877" s="66">
        <f t="shared" si="707"/>
        <v>5.7499999999995888</v>
      </c>
      <c r="F2877" s="72">
        <f t="shared" si="708"/>
        <v>-1.4516455296290223E-2</v>
      </c>
      <c r="G2877" s="77">
        <f t="shared" si="709"/>
        <v>-2.0017819279161131E-4</v>
      </c>
      <c r="H2877" s="69">
        <f t="shared" si="718"/>
        <v>1.2254297188892097E-2</v>
      </c>
      <c r="I2877" s="66">
        <f t="shared" si="718"/>
        <v>-8.2979308494553923</v>
      </c>
      <c r="J2877" s="73">
        <f t="shared" si="704"/>
        <v>8.2979398979591963</v>
      </c>
      <c r="K2877" s="66">
        <f t="shared" si="705"/>
        <v>1.1817947027299571</v>
      </c>
      <c r="L2877" s="69">
        <f t="shared" si="719"/>
        <v>7.2464253670485252</v>
      </c>
      <c r="M2877" s="66">
        <f t="shared" si="719"/>
        <v>-40.286164366876271</v>
      </c>
      <c r="N2877" s="69">
        <f t="shared" si="712"/>
        <v>2.4876639105533438</v>
      </c>
      <c r="O2877" s="69">
        <f t="shared" si="713"/>
        <v>-5.3120373094152004E-4</v>
      </c>
    </row>
    <row r="2878" spans="4:15" x14ac:dyDescent="0.3">
      <c r="D2878" s="65">
        <f t="shared" si="706"/>
        <v>2876</v>
      </c>
      <c r="E2878" s="66">
        <f t="shared" si="707"/>
        <v>5.7519999999995886</v>
      </c>
      <c r="F2878" s="72">
        <f t="shared" si="708"/>
        <v>-1.4482063503511285E-2</v>
      </c>
      <c r="G2878" s="77">
        <f t="shared" si="709"/>
        <v>-1.9927849412404441E-4</v>
      </c>
      <c r="H2878" s="69">
        <f t="shared" si="718"/>
        <v>1.2225264278299517E-2</v>
      </c>
      <c r="I2878" s="66">
        <f t="shared" si="718"/>
        <v>-8.2979312498117785</v>
      </c>
      <c r="J2878" s="73">
        <f t="shared" si="704"/>
        <v>8.297940255490488</v>
      </c>
      <c r="K2878" s="66">
        <f t="shared" si="705"/>
        <v>1.1817947536496545</v>
      </c>
      <c r="L2878" s="69">
        <f t="shared" si="719"/>
        <v>7.2464498756429032</v>
      </c>
      <c r="M2878" s="66">
        <f t="shared" si="719"/>
        <v>-40.302760228575181</v>
      </c>
      <c r="N2878" s="69">
        <f t="shared" si="712"/>
        <v>2.4876639105533438</v>
      </c>
      <c r="O2878" s="69">
        <f t="shared" si="713"/>
        <v>-5.3120373094152004E-4</v>
      </c>
    </row>
    <row r="2879" spans="4:15" x14ac:dyDescent="0.3">
      <c r="D2879" s="65">
        <f t="shared" si="706"/>
        <v>2877</v>
      </c>
      <c r="E2879" s="66">
        <f t="shared" si="707"/>
        <v>5.7539999999995883</v>
      </c>
      <c r="F2879" s="72">
        <f t="shared" si="708"/>
        <v>-1.4447753186074897E-2</v>
      </c>
      <c r="G2879" s="77">
        <f t="shared" si="709"/>
        <v>-1.9838282691964082E-4</v>
      </c>
      <c r="H2879" s="69">
        <f t="shared" si="718"/>
        <v>1.2196300151292494E-2</v>
      </c>
      <c r="I2879" s="66">
        <f t="shared" si="718"/>
        <v>-8.2979316483687668</v>
      </c>
      <c r="J2879" s="73">
        <f t="shared" si="704"/>
        <v>8.2979406114250658</v>
      </c>
      <c r="K2879" s="66">
        <f t="shared" si="705"/>
        <v>1.1817948043419471</v>
      </c>
      <c r="L2879" s="69">
        <f t="shared" si="719"/>
        <v>7.2464743261714597</v>
      </c>
      <c r="M2879" s="66">
        <f t="shared" si="719"/>
        <v>-40.319356091074802</v>
      </c>
      <c r="N2879" s="69">
        <f t="shared" si="712"/>
        <v>2.4876639105533438</v>
      </c>
      <c r="O2879" s="69">
        <f t="shared" si="713"/>
        <v>-5.3120373094152004E-4</v>
      </c>
    </row>
    <row r="2880" spans="4:15" x14ac:dyDescent="0.3">
      <c r="D2880" s="65">
        <f t="shared" si="706"/>
        <v>2878</v>
      </c>
      <c r="E2880" s="66">
        <f t="shared" si="707"/>
        <v>5.7559999999995881</v>
      </c>
      <c r="F2880" s="72">
        <f t="shared" si="708"/>
        <v>-1.4413524150992372E-2</v>
      </c>
      <c r="G2880" s="77">
        <f t="shared" si="709"/>
        <v>-1.9749117318212939E-4</v>
      </c>
      <c r="H2880" s="69">
        <f t="shared" si="718"/>
        <v>1.2167404644920344E-2</v>
      </c>
      <c r="I2880" s="66">
        <f t="shared" si="718"/>
        <v>-8.2979320451344201</v>
      </c>
      <c r="J2880" s="73">
        <f t="shared" si="704"/>
        <v>8.2979409657700334</v>
      </c>
      <c r="K2880" s="66">
        <f t="shared" si="705"/>
        <v>1.1817948548078472</v>
      </c>
      <c r="L2880" s="69">
        <f t="shared" si="719"/>
        <v>7.246498718771762</v>
      </c>
      <c r="M2880" s="66">
        <f t="shared" si="719"/>
        <v>-40.335951954371538</v>
      </c>
      <c r="N2880" s="69">
        <f t="shared" si="712"/>
        <v>2.4876639105533438</v>
      </c>
      <c r="O2880" s="69">
        <f t="shared" si="713"/>
        <v>-5.3120373094152004E-4</v>
      </c>
    </row>
    <row r="2881" spans="4:15" x14ac:dyDescent="0.3">
      <c r="D2881" s="65">
        <f t="shared" si="706"/>
        <v>2879</v>
      </c>
      <c r="E2881" s="66">
        <f t="shared" si="707"/>
        <v>5.7579999999995879</v>
      </c>
      <c r="F2881" s="72">
        <f t="shared" si="708"/>
        <v>-1.4379376205731964E-2</v>
      </c>
      <c r="G2881" s="77">
        <f t="shared" si="709"/>
        <v>-1.9660351498451689E-4</v>
      </c>
      <c r="H2881" s="69">
        <f t="shared" si="718"/>
        <v>1.213857759661836E-2</v>
      </c>
      <c r="I2881" s="66">
        <f t="shared" si="718"/>
        <v>-8.2979324401167656</v>
      </c>
      <c r="J2881" s="73">
        <f t="shared" si="704"/>
        <v>8.2979413185324624</v>
      </c>
      <c r="K2881" s="66">
        <f t="shared" si="705"/>
        <v>1.1817949050483618</v>
      </c>
      <c r="L2881" s="69">
        <f t="shared" si="719"/>
        <v>7.2465230535810514</v>
      </c>
      <c r="M2881" s="66">
        <f t="shared" si="719"/>
        <v>-40.352547818461808</v>
      </c>
      <c r="N2881" s="69">
        <f t="shared" si="712"/>
        <v>2.4876639105533438</v>
      </c>
      <c r="O2881" s="69">
        <f t="shared" si="713"/>
        <v>-5.3120373094152004E-4</v>
      </c>
    </row>
    <row r="2882" spans="4:15" x14ac:dyDescent="0.3">
      <c r="D2882" s="65">
        <f t="shared" si="706"/>
        <v>2880</v>
      </c>
      <c r="E2882" s="66">
        <f t="shared" si="707"/>
        <v>5.7599999999995877</v>
      </c>
      <c r="F2882" s="72">
        <f t="shared" si="708"/>
        <v>-1.4345309158217768E-2</v>
      </c>
      <c r="G2882" s="77">
        <f t="shared" si="709"/>
        <v>-1.9571983448507524E-4</v>
      </c>
      <c r="H2882" s="69">
        <f t="shared" si="718"/>
        <v>1.2109818844206897E-2</v>
      </c>
      <c r="I2882" s="66">
        <f t="shared" si="718"/>
        <v>-8.2979328333237952</v>
      </c>
      <c r="J2882" s="73">
        <f t="shared" si="704"/>
        <v>8.2979416697193962</v>
      </c>
      <c r="K2882" s="66">
        <f t="shared" si="705"/>
        <v>1.1817949550644937</v>
      </c>
      <c r="L2882" s="69">
        <f t="shared" si="719"/>
        <v>7.2465473307362442</v>
      </c>
      <c r="M2882" s="66">
        <f t="shared" si="719"/>
        <v>-40.369143683342038</v>
      </c>
      <c r="N2882" s="69">
        <f t="shared" si="712"/>
        <v>2.4876639105533438</v>
      </c>
      <c r="O2882" s="69">
        <f t="shared" si="713"/>
        <v>-5.3120373094152004E-4</v>
      </c>
    </row>
    <row r="2883" spans="4:15" x14ac:dyDescent="0.3">
      <c r="D2883" s="65">
        <f t="shared" si="706"/>
        <v>2881</v>
      </c>
      <c r="E2883" s="66">
        <f t="shared" si="707"/>
        <v>5.7619999999995875</v>
      </c>
      <c r="F2883" s="72">
        <f t="shared" si="708"/>
        <v>-1.4311322816828649E-2</v>
      </c>
      <c r="G2883" s="77">
        <f t="shared" si="709"/>
        <v>-1.9484011391845968E-4</v>
      </c>
      <c r="H2883" s="69">
        <f t="shared" si="718"/>
        <v>1.2081128225890461E-2</v>
      </c>
      <c r="I2883" s="66">
        <f t="shared" si="718"/>
        <v>-8.2979332247634634</v>
      </c>
      <c r="J2883" s="73">
        <f t="shared" ref="J2883:J2946" si="720">SQRT(H2883^2+I2883^2)</f>
        <v>8.2979420193378424</v>
      </c>
      <c r="K2883" s="66">
        <f t="shared" ref="K2883:K2946" si="721">$B$12+$B$13*J2883</f>
        <v>1.1817950048572414</v>
      </c>
      <c r="L2883" s="69">
        <f t="shared" si="719"/>
        <v>7.2465715503739325</v>
      </c>
      <c r="M2883" s="66">
        <f t="shared" si="719"/>
        <v>-40.385739549008683</v>
      </c>
      <c r="N2883" s="69">
        <f t="shared" si="712"/>
        <v>2.4876639105533438</v>
      </c>
      <c r="O2883" s="69">
        <f t="shared" si="713"/>
        <v>-5.3120373094152004E-4</v>
      </c>
    </row>
    <row r="2884" spans="4:15" x14ac:dyDescent="0.3">
      <c r="D2884" s="65">
        <f t="shared" ref="D2884:D2947" si="722">D2883+1</f>
        <v>2882</v>
      </c>
      <c r="E2884" s="66">
        <f t="shared" ref="E2884:E2947" si="723">E2883+$B$4</f>
        <v>5.7639999999995872</v>
      </c>
      <c r="F2884" s="72">
        <f t="shared" ref="F2884:F2947" si="724">-K2883*H2883</f>
        <v>-1.4277416990397173E-2</v>
      </c>
      <c r="G2884" s="77">
        <f t="shared" ref="G2884:G2947" si="725">-$B$5-K2883*I2883</f>
        <v>-1.9396433559748516E-4</v>
      </c>
      <c r="H2884" s="69">
        <f t="shared" ref="H2884:I2899" si="726">H2883+$B$4*F2883</f>
        <v>1.2052505580256804E-2</v>
      </c>
      <c r="I2884" s="66">
        <f t="shared" si="726"/>
        <v>-8.297933614443691</v>
      </c>
      <c r="J2884" s="73">
        <f t="shared" si="720"/>
        <v>8.2979423673947821</v>
      </c>
      <c r="K2884" s="66">
        <f t="shared" si="721"/>
        <v>1.181795054427599</v>
      </c>
      <c r="L2884" s="69">
        <f t="shared" ref="L2884:M2899" si="727">L2883+$B$4*H2883</f>
        <v>7.2465957126303842</v>
      </c>
      <c r="M2884" s="66">
        <f t="shared" si="727"/>
        <v>-40.402335415458211</v>
      </c>
      <c r="N2884" s="69">
        <f t="shared" ref="N2884:N2947" si="728">IF(M2883&gt;=0,L2884,N2883)</f>
        <v>2.4876639105533438</v>
      </c>
      <c r="O2884" s="69">
        <f t="shared" ref="O2884:O2947" si="729">IF(M2883&gt;=0,M2884,O2883)</f>
        <v>-5.3120373094152004E-4</v>
      </c>
    </row>
    <row r="2885" spans="4:15" x14ac:dyDescent="0.3">
      <c r="D2885" s="65">
        <f t="shared" si="722"/>
        <v>2883</v>
      </c>
      <c r="E2885" s="66">
        <f t="shared" si="723"/>
        <v>5.765999999999587</v>
      </c>
      <c r="F2885" s="72">
        <f t="shared" si="724"/>
        <v>-1.4243591488208531E-2</v>
      </c>
      <c r="G2885" s="77">
        <f t="shared" si="725"/>
        <v>-1.9309248191490269E-4</v>
      </c>
      <c r="H2885" s="69">
        <f t="shared" si="726"/>
        <v>1.202395074627601E-2</v>
      </c>
      <c r="I2885" s="66">
        <f t="shared" si="726"/>
        <v>-8.2979340023723616</v>
      </c>
      <c r="J2885" s="73">
        <f t="shared" si="720"/>
        <v>8.2979427138971591</v>
      </c>
      <c r="K2885" s="66">
        <f t="shared" si="721"/>
        <v>1.1817951037765553</v>
      </c>
      <c r="L2885" s="69">
        <f t="shared" si="727"/>
        <v>7.2466198176415446</v>
      </c>
      <c r="M2885" s="66">
        <f t="shared" si="727"/>
        <v>-40.418931282687097</v>
      </c>
      <c r="N2885" s="69">
        <f t="shared" si="728"/>
        <v>2.4876639105533438</v>
      </c>
      <c r="O2885" s="69">
        <f t="shared" si="729"/>
        <v>-5.3120373094152004E-4</v>
      </c>
    </row>
    <row r="2886" spans="4:15" x14ac:dyDescent="0.3">
      <c r="D2886" s="65">
        <f t="shared" si="722"/>
        <v>2884</v>
      </c>
      <c r="E2886" s="66">
        <f t="shared" si="723"/>
        <v>5.7679999999995868</v>
      </c>
      <c r="F2886" s="72">
        <f t="shared" si="724"/>
        <v>-1.4209846119999446E-2</v>
      </c>
      <c r="G2886" s="77">
        <f t="shared" si="725"/>
        <v>-1.9222453534695205E-4</v>
      </c>
      <c r="H2886" s="69">
        <f t="shared" si="726"/>
        <v>1.1995463563299592E-2</v>
      </c>
      <c r="I2886" s="66">
        <f t="shared" si="726"/>
        <v>-8.2979343885573247</v>
      </c>
      <c r="J2886" s="73">
        <f t="shared" si="720"/>
        <v>8.2979430588518923</v>
      </c>
      <c r="K2886" s="66">
        <f t="shared" si="721"/>
        <v>1.1817951529050958</v>
      </c>
      <c r="L2886" s="69">
        <f t="shared" si="727"/>
        <v>7.246643865543037</v>
      </c>
      <c r="M2886" s="66">
        <f t="shared" si="727"/>
        <v>-40.43552715069184</v>
      </c>
      <c r="N2886" s="69">
        <f t="shared" si="728"/>
        <v>2.4876639105533438</v>
      </c>
      <c r="O2886" s="69">
        <f t="shared" si="729"/>
        <v>-5.3120373094152004E-4</v>
      </c>
    </row>
    <row r="2887" spans="4:15" x14ac:dyDescent="0.3">
      <c r="D2887" s="65">
        <f t="shared" si="722"/>
        <v>2885</v>
      </c>
      <c r="E2887" s="66">
        <f t="shared" si="723"/>
        <v>5.7699999999995866</v>
      </c>
      <c r="F2887" s="72">
        <f t="shared" si="724"/>
        <v>-1.4176180695957148E-2</v>
      </c>
      <c r="G2887" s="77">
        <f t="shared" si="725"/>
        <v>-1.9136047844270365E-4</v>
      </c>
      <c r="H2887" s="69">
        <f t="shared" si="726"/>
        <v>1.1967043871059593E-2</v>
      </c>
      <c r="I2887" s="66">
        <f t="shared" si="726"/>
        <v>-8.2979347730063946</v>
      </c>
      <c r="J2887" s="73">
        <f t="shared" si="720"/>
        <v>8.2979434022658705</v>
      </c>
      <c r="K2887" s="66">
        <f t="shared" si="721"/>
        <v>1.1817952018142017</v>
      </c>
      <c r="L2887" s="69">
        <f t="shared" si="727"/>
        <v>7.2466678564701636</v>
      </c>
      <c r="M2887" s="66">
        <f t="shared" si="727"/>
        <v>-40.452123019468956</v>
      </c>
      <c r="N2887" s="69">
        <f t="shared" si="728"/>
        <v>2.4876639105533438</v>
      </c>
      <c r="O2887" s="69">
        <f t="shared" si="729"/>
        <v>-5.3120373094152004E-4</v>
      </c>
    </row>
    <row r="2888" spans="4:15" x14ac:dyDescent="0.3">
      <c r="D2888" s="65">
        <f t="shared" si="722"/>
        <v>2886</v>
      </c>
      <c r="E2888" s="66">
        <f t="shared" si="723"/>
        <v>5.7719999999995864</v>
      </c>
      <c r="F2888" s="72">
        <f t="shared" si="724"/>
        <v>-1.4142595026718278E-2</v>
      </c>
      <c r="G2888" s="77">
        <f t="shared" si="725"/>
        <v>-1.9050029382583489E-4</v>
      </c>
      <c r="H2888" s="69">
        <f t="shared" si="726"/>
        <v>1.1938691509667679E-2</v>
      </c>
      <c r="I2888" s="66">
        <f t="shared" si="726"/>
        <v>-8.2979351557273517</v>
      </c>
      <c r="J2888" s="73">
        <f t="shared" si="720"/>
        <v>8.2979437441459467</v>
      </c>
      <c r="K2888" s="66">
        <f t="shared" si="721"/>
        <v>1.1817952505048488</v>
      </c>
      <c r="L2888" s="69">
        <f t="shared" si="727"/>
        <v>7.2466917905579056</v>
      </c>
      <c r="M2888" s="66">
        <f t="shared" si="727"/>
        <v>-40.468718889014973</v>
      </c>
      <c r="N2888" s="69">
        <f t="shared" si="728"/>
        <v>2.4876639105533438</v>
      </c>
      <c r="O2888" s="69">
        <f t="shared" si="729"/>
        <v>-5.3120373094152004E-4</v>
      </c>
    </row>
    <row r="2889" spans="4:15" x14ac:dyDescent="0.3">
      <c r="D2889" s="65">
        <f t="shared" si="722"/>
        <v>2887</v>
      </c>
      <c r="E2889" s="66">
        <f t="shared" si="723"/>
        <v>5.7739999999995861</v>
      </c>
      <c r="F2889" s="72">
        <f t="shared" si="724"/>
        <v>-1.4109088923367825E-2</v>
      </c>
      <c r="G2889" s="77">
        <f t="shared" si="725"/>
        <v>-1.8964396420173557E-4</v>
      </c>
      <c r="H2889" s="69">
        <f t="shared" si="726"/>
        <v>1.1910406319614243E-2</v>
      </c>
      <c r="I2889" s="66">
        <f t="shared" si="726"/>
        <v>-8.2979355367279393</v>
      </c>
      <c r="J2889" s="73">
        <f t="shared" si="720"/>
        <v>8.2979440844989476</v>
      </c>
      <c r="K2889" s="66">
        <f t="shared" si="721"/>
        <v>1.1817952989780094</v>
      </c>
      <c r="L2889" s="69">
        <f t="shared" si="727"/>
        <v>7.2467156679409248</v>
      </c>
      <c r="M2889" s="66">
        <f t="shared" si="727"/>
        <v>-40.485314759326428</v>
      </c>
      <c r="N2889" s="69">
        <f t="shared" si="728"/>
        <v>2.4876639105533438</v>
      </c>
      <c r="O2889" s="69">
        <f t="shared" si="729"/>
        <v>-5.3120373094152004E-4</v>
      </c>
    </row>
    <row r="2890" spans="4:15" x14ac:dyDescent="0.3">
      <c r="D2890" s="65">
        <f t="shared" si="722"/>
        <v>2888</v>
      </c>
      <c r="E2890" s="66">
        <f t="shared" si="723"/>
        <v>5.7759999999995859</v>
      </c>
      <c r="F2890" s="72">
        <f t="shared" si="724"/>
        <v>-1.4075662197438088E-2</v>
      </c>
      <c r="G2890" s="77">
        <f t="shared" si="725"/>
        <v>-1.8879147235573157E-4</v>
      </c>
      <c r="H2890" s="69">
        <f t="shared" si="726"/>
        <v>1.1882188141767508E-2</v>
      </c>
      <c r="I2890" s="66">
        <f t="shared" si="726"/>
        <v>-8.2979359160158683</v>
      </c>
      <c r="J2890" s="73">
        <f t="shared" si="720"/>
        <v>8.2979444233316695</v>
      </c>
      <c r="K2890" s="66">
        <f t="shared" si="721"/>
        <v>1.1817953472346514</v>
      </c>
      <c r="L2890" s="69">
        <f t="shared" si="727"/>
        <v>7.2467394887535637</v>
      </c>
      <c r="M2890" s="66">
        <f t="shared" si="727"/>
        <v>-40.501910630399884</v>
      </c>
      <c r="N2890" s="69">
        <f t="shared" si="728"/>
        <v>2.4876639105533438</v>
      </c>
      <c r="O2890" s="69">
        <f t="shared" si="729"/>
        <v>-5.3120373094152004E-4</v>
      </c>
    </row>
    <row r="2891" spans="4:15" x14ac:dyDescent="0.3">
      <c r="D2891" s="65">
        <f t="shared" si="722"/>
        <v>2889</v>
      </c>
      <c r="E2891" s="66">
        <f t="shared" si="723"/>
        <v>5.7779999999995857</v>
      </c>
      <c r="F2891" s="72">
        <f t="shared" si="724"/>
        <v>-1.4042314660907589E-2</v>
      </c>
      <c r="G2891" s="77">
        <f t="shared" si="725"/>
        <v>-1.8794280114065032E-4</v>
      </c>
      <c r="H2891" s="69">
        <f t="shared" si="726"/>
        <v>1.1854036817372631E-2</v>
      </c>
      <c r="I2891" s="66">
        <f t="shared" si="726"/>
        <v>-8.2979362935988128</v>
      </c>
      <c r="J2891" s="73">
        <f t="shared" si="720"/>
        <v>8.2979447606508732</v>
      </c>
      <c r="K2891" s="66">
        <f t="shared" si="721"/>
        <v>1.1817953952757378</v>
      </c>
      <c r="L2891" s="69">
        <f t="shared" si="727"/>
        <v>7.2467632531298474</v>
      </c>
      <c r="M2891" s="66">
        <f t="shared" si="727"/>
        <v>-40.518506502231915</v>
      </c>
      <c r="N2891" s="69">
        <f t="shared" si="728"/>
        <v>2.4876639105533438</v>
      </c>
      <c r="O2891" s="69">
        <f t="shared" si="729"/>
        <v>-5.3120373094152004E-4</v>
      </c>
    </row>
    <row r="2892" spans="4:15" x14ac:dyDescent="0.3">
      <c r="D2892" s="65">
        <f t="shared" si="722"/>
        <v>2890</v>
      </c>
      <c r="E2892" s="66">
        <f t="shared" si="723"/>
        <v>5.7799999999995855</v>
      </c>
      <c r="F2892" s="72">
        <f t="shared" si="724"/>
        <v>-1.4009046126200039E-2</v>
      </c>
      <c r="G2892" s="77">
        <f t="shared" si="725"/>
        <v>-1.8709793349991344E-4</v>
      </c>
      <c r="H2892" s="69">
        <f t="shared" si="726"/>
        <v>1.1825952188050817E-2</v>
      </c>
      <c r="I2892" s="66">
        <f t="shared" si="726"/>
        <v>-8.2979366694844146</v>
      </c>
      <c r="J2892" s="73">
        <f t="shared" si="720"/>
        <v>8.2979450964632946</v>
      </c>
      <c r="K2892" s="66">
        <f t="shared" si="721"/>
        <v>1.1817954431022282</v>
      </c>
      <c r="L2892" s="69">
        <f t="shared" si="727"/>
        <v>7.2467869612034823</v>
      </c>
      <c r="M2892" s="66">
        <f t="shared" si="727"/>
        <v>-40.535102374819111</v>
      </c>
      <c r="N2892" s="69">
        <f t="shared" si="728"/>
        <v>2.4876639105533438</v>
      </c>
      <c r="O2892" s="69">
        <f t="shared" si="729"/>
        <v>-5.3120373094152004E-4</v>
      </c>
    </row>
    <row r="2893" spans="4:15" x14ac:dyDescent="0.3">
      <c r="D2893" s="65">
        <f t="shared" si="722"/>
        <v>2891</v>
      </c>
      <c r="E2893" s="66">
        <f t="shared" si="723"/>
        <v>5.7819999999995852</v>
      </c>
      <c r="F2893" s="72">
        <f t="shared" si="724"/>
        <v>-1.397585640618328E-2</v>
      </c>
      <c r="G2893" s="77">
        <f t="shared" si="725"/>
        <v>-1.8625685243911505E-4</v>
      </c>
      <c r="H2893" s="69">
        <f t="shared" si="726"/>
        <v>1.1797934095798417E-2</v>
      </c>
      <c r="I2893" s="66">
        <f t="shared" si="726"/>
        <v>-8.2979370436802817</v>
      </c>
      <c r="J2893" s="73">
        <f t="shared" si="720"/>
        <v>8.2979454307756431</v>
      </c>
      <c r="K2893" s="66">
        <f t="shared" si="721"/>
        <v>1.1817954907150774</v>
      </c>
      <c r="L2893" s="69">
        <f t="shared" si="727"/>
        <v>7.2468106131078587</v>
      </c>
      <c r="M2893" s="66">
        <f t="shared" si="727"/>
        <v>-40.551698248158083</v>
      </c>
      <c r="N2893" s="69">
        <f t="shared" si="728"/>
        <v>2.4876639105533438</v>
      </c>
      <c r="O2893" s="69">
        <f t="shared" si="729"/>
        <v>-5.3120373094152004E-4</v>
      </c>
    </row>
    <row r="2894" spans="4:15" x14ac:dyDescent="0.3">
      <c r="D2894" s="65">
        <f t="shared" si="722"/>
        <v>2892</v>
      </c>
      <c r="E2894" s="66">
        <f t="shared" si="723"/>
        <v>5.783999999999585</v>
      </c>
      <c r="F2894" s="72">
        <f t="shared" si="724"/>
        <v>-1.3942745314168234E-2</v>
      </c>
      <c r="G2894" s="77">
        <f t="shared" si="725"/>
        <v>-1.8541954104200897E-4</v>
      </c>
      <c r="H2894" s="69">
        <f t="shared" si="726"/>
        <v>1.1769982382986051E-2</v>
      </c>
      <c r="I2894" s="66">
        <f t="shared" si="726"/>
        <v>-8.2979374161939869</v>
      </c>
      <c r="J2894" s="73">
        <f t="shared" si="720"/>
        <v>8.2979457635945923</v>
      </c>
      <c r="K2894" s="66">
        <f t="shared" si="721"/>
        <v>1.1817955381152365</v>
      </c>
      <c r="L2894" s="69">
        <f t="shared" si="727"/>
        <v>7.2468342089760505</v>
      </c>
      <c r="M2894" s="66">
        <f t="shared" si="727"/>
        <v>-40.56829412224544</v>
      </c>
      <c r="N2894" s="69">
        <f t="shared" si="728"/>
        <v>2.4876639105533438</v>
      </c>
      <c r="O2894" s="69">
        <f t="shared" si="729"/>
        <v>-5.3120373094152004E-4</v>
      </c>
    </row>
    <row r="2895" spans="4:15" x14ac:dyDescent="0.3">
      <c r="D2895" s="65">
        <f t="shared" si="722"/>
        <v>2893</v>
      </c>
      <c r="E2895" s="66">
        <f t="shared" si="723"/>
        <v>5.7859999999995848</v>
      </c>
      <c r="F2895" s="72">
        <f t="shared" si="724"/>
        <v>-1.3909712663907853E-2</v>
      </c>
      <c r="G2895" s="77">
        <f t="shared" si="725"/>
        <v>-1.8458598247050872E-4</v>
      </c>
      <c r="H2895" s="69">
        <f t="shared" si="726"/>
        <v>1.1742096892357714E-2</v>
      </c>
      <c r="I2895" s="66">
        <f t="shared" si="726"/>
        <v>-8.2979377870330691</v>
      </c>
      <c r="J2895" s="73">
        <f t="shared" si="720"/>
        <v>8.297946094926786</v>
      </c>
      <c r="K2895" s="66">
        <f t="shared" si="721"/>
        <v>1.1817955853036515</v>
      </c>
      <c r="L2895" s="69">
        <f t="shared" si="727"/>
        <v>7.2468577489408164</v>
      </c>
      <c r="M2895" s="66">
        <f t="shared" si="727"/>
        <v>-40.584889997077831</v>
      </c>
      <c r="N2895" s="69">
        <f t="shared" si="728"/>
        <v>2.4876639105533438</v>
      </c>
      <c r="O2895" s="69">
        <f t="shared" si="729"/>
        <v>-5.3120373094152004E-4</v>
      </c>
    </row>
    <row r="2896" spans="4:15" x14ac:dyDescent="0.3">
      <c r="D2896" s="65">
        <f t="shared" si="722"/>
        <v>2894</v>
      </c>
      <c r="E2896" s="66">
        <f t="shared" si="723"/>
        <v>5.7879999999995846</v>
      </c>
      <c r="F2896" s="72">
        <f t="shared" si="724"/>
        <v>-1.3876758269596072E-2</v>
      </c>
      <c r="G2896" s="77">
        <f t="shared" si="725"/>
        <v>-1.8375615996646388E-4</v>
      </c>
      <c r="H2896" s="69">
        <f t="shared" si="726"/>
        <v>1.1714277467029898E-2</v>
      </c>
      <c r="I2896" s="66">
        <f t="shared" si="726"/>
        <v>-8.2979381562050332</v>
      </c>
      <c r="J2896" s="73">
        <f t="shared" si="720"/>
        <v>8.2979464247788428</v>
      </c>
      <c r="K2896" s="66">
        <f t="shared" si="721"/>
        <v>1.1817956322812651</v>
      </c>
      <c r="L2896" s="69">
        <f t="shared" si="727"/>
        <v>7.2468812331346006</v>
      </c>
      <c r="M2896" s="66">
        <f t="shared" si="727"/>
        <v>-40.601485872651899</v>
      </c>
      <c r="N2896" s="69">
        <f t="shared" si="728"/>
        <v>2.4876639105533438</v>
      </c>
      <c r="O2896" s="69">
        <f t="shared" si="729"/>
        <v>-5.3120373094152004E-4</v>
      </c>
    </row>
    <row r="2897" spans="4:15" x14ac:dyDescent="0.3">
      <c r="D2897" s="65">
        <f t="shared" si="722"/>
        <v>2895</v>
      </c>
      <c r="E2897" s="66">
        <f t="shared" si="723"/>
        <v>5.7899999999995844</v>
      </c>
      <c r="F2897" s="72">
        <f t="shared" si="724"/>
        <v>-1.3843881945866774E-2</v>
      </c>
      <c r="G2897" s="77">
        <f t="shared" si="725"/>
        <v>-1.8293005683744923E-4</v>
      </c>
      <c r="H2897" s="69">
        <f t="shared" si="726"/>
        <v>1.1686523950490706E-2</v>
      </c>
      <c r="I2897" s="66">
        <f t="shared" si="726"/>
        <v>-8.2979385237173524</v>
      </c>
      <c r="J2897" s="73">
        <f t="shared" si="720"/>
        <v>8.2979467531573459</v>
      </c>
      <c r="K2897" s="66">
        <f t="shared" si="721"/>
        <v>1.1817956790490145</v>
      </c>
      <c r="L2897" s="69">
        <f t="shared" si="727"/>
        <v>7.246904661689535</v>
      </c>
      <c r="M2897" s="66">
        <f t="shared" si="727"/>
        <v>-40.618081748964308</v>
      </c>
      <c r="N2897" s="69">
        <f t="shared" si="728"/>
        <v>2.4876639105533438</v>
      </c>
      <c r="O2897" s="69">
        <f t="shared" si="729"/>
        <v>-5.3120373094152004E-4</v>
      </c>
    </row>
    <row r="2898" spans="4:15" x14ac:dyDescent="0.3">
      <c r="D2898" s="65">
        <f t="shared" si="722"/>
        <v>2896</v>
      </c>
      <c r="E2898" s="66">
        <f t="shared" si="723"/>
        <v>5.7919999999995841</v>
      </c>
      <c r="F2898" s="72">
        <f t="shared" si="724"/>
        <v>-1.3811083507792735E-2</v>
      </c>
      <c r="G2898" s="77">
        <f t="shared" si="725"/>
        <v>-1.8210765647452831E-4</v>
      </c>
      <c r="H2898" s="69">
        <f t="shared" si="726"/>
        <v>1.1658836186598973E-2</v>
      </c>
      <c r="I2898" s="66">
        <f t="shared" si="726"/>
        <v>-8.2979388895774662</v>
      </c>
      <c r="J2898" s="73">
        <f t="shared" si="720"/>
        <v>8.2979470800688606</v>
      </c>
      <c r="K2898" s="66">
        <f t="shared" si="721"/>
        <v>1.1817957256078353</v>
      </c>
      <c r="L2898" s="69">
        <f t="shared" si="727"/>
        <v>7.2469280347374356</v>
      </c>
      <c r="M2898" s="66">
        <f t="shared" si="727"/>
        <v>-40.634677626011744</v>
      </c>
      <c r="N2898" s="69">
        <f t="shared" si="728"/>
        <v>2.4876639105533438</v>
      </c>
      <c r="O2898" s="69">
        <f t="shared" si="729"/>
        <v>-5.3120373094152004E-4</v>
      </c>
    </row>
    <row r="2899" spans="4:15" x14ac:dyDescent="0.3">
      <c r="D2899" s="65">
        <f t="shared" si="722"/>
        <v>2897</v>
      </c>
      <c r="E2899" s="66">
        <f t="shared" si="723"/>
        <v>5.7939999999995839</v>
      </c>
      <c r="F2899" s="72">
        <f t="shared" si="724"/>
        <v>-1.3778362770884621E-2</v>
      </c>
      <c r="G2899" s="77">
        <f t="shared" si="725"/>
        <v>-1.8128894232205539E-4</v>
      </c>
      <c r="H2899" s="69">
        <f t="shared" si="726"/>
        <v>1.1631214019583388E-2</v>
      </c>
      <c r="I2899" s="66">
        <f t="shared" si="726"/>
        <v>-8.2979392537927783</v>
      </c>
      <c r="J2899" s="73">
        <f t="shared" si="720"/>
        <v>8.2979474055199098</v>
      </c>
      <c r="K2899" s="66">
        <f t="shared" si="721"/>
        <v>1.1817957719586563</v>
      </c>
      <c r="L2899" s="69">
        <f t="shared" si="727"/>
        <v>7.246951352409809</v>
      </c>
      <c r="M2899" s="66">
        <f t="shared" si="727"/>
        <v>-40.651273503790897</v>
      </c>
      <c r="N2899" s="69">
        <f t="shared" si="728"/>
        <v>2.4876639105533438</v>
      </c>
      <c r="O2899" s="69">
        <f t="shared" si="729"/>
        <v>-5.3120373094152004E-4</v>
      </c>
    </row>
    <row r="2900" spans="4:15" x14ac:dyDescent="0.3">
      <c r="D2900" s="65">
        <f t="shared" si="722"/>
        <v>2898</v>
      </c>
      <c r="E2900" s="66">
        <f t="shared" si="723"/>
        <v>5.7959999999995837</v>
      </c>
      <c r="F2900" s="72">
        <f t="shared" si="724"/>
        <v>-1.3745719551089894E-2</v>
      </c>
      <c r="G2900" s="77">
        <f t="shared" si="725"/>
        <v>-1.8047389792741342E-4</v>
      </c>
      <c r="H2900" s="69">
        <f t="shared" ref="H2900:I2915" si="730">H2899+$B$4*F2899</f>
        <v>1.1603657294041619E-2</v>
      </c>
      <c r="I2900" s="66">
        <f t="shared" si="730"/>
        <v>-8.2979396163706625</v>
      </c>
      <c r="J2900" s="73">
        <f t="shared" si="720"/>
        <v>8.2979477295169968</v>
      </c>
      <c r="K2900" s="66">
        <f t="shared" si="721"/>
        <v>1.1817958181024035</v>
      </c>
      <c r="L2900" s="69">
        <f t="shared" ref="L2900:M2915" si="731">L2899+$B$4*H2899</f>
        <v>7.246974614837848</v>
      </c>
      <c r="M2900" s="66">
        <f t="shared" si="731"/>
        <v>-40.667869382298484</v>
      </c>
      <c r="N2900" s="69">
        <f t="shared" si="728"/>
        <v>2.4876639105533438</v>
      </c>
      <c r="O2900" s="69">
        <f t="shared" si="729"/>
        <v>-5.3120373094152004E-4</v>
      </c>
    </row>
    <row r="2901" spans="4:15" x14ac:dyDescent="0.3">
      <c r="D2901" s="65">
        <f t="shared" si="722"/>
        <v>2899</v>
      </c>
      <c r="E2901" s="66">
        <f t="shared" si="723"/>
        <v>5.7979999999995835</v>
      </c>
      <c r="F2901" s="72">
        <f t="shared" si="724"/>
        <v>-1.3713153664791837E-2</v>
      </c>
      <c r="G2901" s="77">
        <f t="shared" si="725"/>
        <v>-1.7966250688772334E-4</v>
      </c>
      <c r="H2901" s="69">
        <f t="shared" si="730"/>
        <v>1.157616585493944E-2</v>
      </c>
      <c r="I2901" s="66">
        <f t="shared" si="730"/>
        <v>-8.2979399773184586</v>
      </c>
      <c r="J2901" s="73">
        <f t="shared" si="720"/>
        <v>8.2979480520665927</v>
      </c>
      <c r="K2901" s="66">
        <f t="shared" si="721"/>
        <v>1.1817958640399986</v>
      </c>
      <c r="L2901" s="69">
        <f t="shared" si="731"/>
        <v>7.2469978221524363</v>
      </c>
      <c r="M2901" s="66">
        <f t="shared" si="731"/>
        <v>-40.684465261531223</v>
      </c>
      <c r="N2901" s="69">
        <f t="shared" si="728"/>
        <v>2.4876639105533438</v>
      </c>
      <c r="O2901" s="69">
        <f t="shared" si="729"/>
        <v>-5.3120373094152004E-4</v>
      </c>
    </row>
    <row r="2902" spans="4:15" x14ac:dyDescent="0.3">
      <c r="D2902" s="65">
        <f t="shared" si="722"/>
        <v>2900</v>
      </c>
      <c r="E2902" s="66">
        <f t="shared" si="723"/>
        <v>5.7999999999995833</v>
      </c>
      <c r="F2902" s="72">
        <f t="shared" si="724"/>
        <v>-1.3680664928808484E-2</v>
      </c>
      <c r="G2902" s="77">
        <f t="shared" si="725"/>
        <v>-1.7885475288537123E-4</v>
      </c>
      <c r="H2902" s="69">
        <f t="shared" si="730"/>
        <v>1.1548739547609856E-2</v>
      </c>
      <c r="I2902" s="66">
        <f t="shared" si="730"/>
        <v>-8.2979403366434727</v>
      </c>
      <c r="J2902" s="73">
        <f t="shared" si="720"/>
        <v>8.2979483731751387</v>
      </c>
      <c r="K2902" s="66">
        <f t="shared" si="721"/>
        <v>1.1817959097723592</v>
      </c>
      <c r="L2902" s="69">
        <f t="shared" si="731"/>
        <v>7.2470209744841458</v>
      </c>
      <c r="M2902" s="66">
        <f t="shared" si="731"/>
        <v>-40.701061141485859</v>
      </c>
      <c r="N2902" s="69">
        <f t="shared" si="728"/>
        <v>2.4876639105533438</v>
      </c>
      <c r="O2902" s="69">
        <f t="shared" si="729"/>
        <v>-5.3120373094152004E-4</v>
      </c>
    </row>
    <row r="2903" spans="4:15" x14ac:dyDescent="0.3">
      <c r="D2903" s="65">
        <f t="shared" si="722"/>
        <v>2901</v>
      </c>
      <c r="E2903" s="66">
        <f t="shared" si="723"/>
        <v>5.801999999999583</v>
      </c>
      <c r="F2903" s="72">
        <f t="shared" si="724"/>
        <v>-1.3648253160391612E-2</v>
      </c>
      <c r="G2903" s="77">
        <f t="shared" si="725"/>
        <v>-1.7805061967024471E-4</v>
      </c>
      <c r="H2903" s="69">
        <f t="shared" si="730"/>
        <v>1.1521378217752239E-2</v>
      </c>
      <c r="I2903" s="66">
        <f t="shared" si="730"/>
        <v>-8.2979406943529792</v>
      </c>
      <c r="J2903" s="73">
        <f t="shared" si="720"/>
        <v>8.2979486928490491</v>
      </c>
      <c r="K2903" s="66">
        <f t="shared" si="721"/>
        <v>1.1817959553003985</v>
      </c>
      <c r="L2903" s="69">
        <f t="shared" si="731"/>
        <v>7.2470440719632414</v>
      </c>
      <c r="M2903" s="66">
        <f t="shared" si="731"/>
        <v>-40.717657022159145</v>
      </c>
      <c r="N2903" s="69">
        <f t="shared" si="728"/>
        <v>2.4876639105533438</v>
      </c>
      <c r="O2903" s="69">
        <f t="shared" si="729"/>
        <v>-5.3120373094152004E-4</v>
      </c>
    </row>
    <row r="2904" spans="4:15" x14ac:dyDescent="0.3">
      <c r="D2904" s="65">
        <f t="shared" si="722"/>
        <v>2902</v>
      </c>
      <c r="E2904" s="66">
        <f t="shared" si="723"/>
        <v>5.8039999999995828</v>
      </c>
      <c r="F2904" s="72">
        <f t="shared" si="724"/>
        <v>-1.3615918177225709E-2</v>
      </c>
      <c r="G2904" s="77">
        <f t="shared" si="725"/>
        <v>-1.7725009106861478E-4</v>
      </c>
      <c r="H2904" s="69">
        <f t="shared" si="730"/>
        <v>1.1494081711431455E-2</v>
      </c>
      <c r="I2904" s="66">
        <f t="shared" si="730"/>
        <v>-8.2979410504542184</v>
      </c>
      <c r="J2904" s="73">
        <f t="shared" si="720"/>
        <v>8.2979490110947083</v>
      </c>
      <c r="K2904" s="66">
        <f t="shared" si="721"/>
        <v>1.1817960006250259</v>
      </c>
      <c r="L2904" s="69">
        <f t="shared" si="731"/>
        <v>7.2470671147196768</v>
      </c>
      <c r="M2904" s="66">
        <f t="shared" si="731"/>
        <v>-40.734252903547848</v>
      </c>
      <c r="N2904" s="69">
        <f t="shared" si="728"/>
        <v>2.4876639105533438</v>
      </c>
      <c r="O2904" s="69">
        <f t="shared" si="729"/>
        <v>-5.3120373094152004E-4</v>
      </c>
    </row>
    <row r="2905" spans="4:15" x14ac:dyDescent="0.3">
      <c r="D2905" s="65">
        <f t="shared" si="722"/>
        <v>2903</v>
      </c>
      <c r="E2905" s="66">
        <f t="shared" si="723"/>
        <v>5.8059999999995826</v>
      </c>
      <c r="F2905" s="72">
        <f t="shared" si="724"/>
        <v>-1.3583659797426947E-2</v>
      </c>
      <c r="G2905" s="77">
        <f t="shared" si="725"/>
        <v>-1.7645315097780667E-4</v>
      </c>
      <c r="H2905" s="69">
        <f t="shared" si="730"/>
        <v>1.1466849875077003E-2</v>
      </c>
      <c r="I2905" s="66">
        <f t="shared" si="730"/>
        <v>-8.2979414049544005</v>
      </c>
      <c r="J2905" s="73">
        <f t="shared" si="720"/>
        <v>8.2979493279184755</v>
      </c>
      <c r="K2905" s="66">
        <f t="shared" si="721"/>
        <v>1.181796045747147</v>
      </c>
      <c r="L2905" s="69">
        <f t="shared" si="731"/>
        <v>7.2470901028830994</v>
      </c>
      <c r="M2905" s="66">
        <f t="shared" si="731"/>
        <v>-40.750848785648756</v>
      </c>
      <c r="N2905" s="69">
        <f t="shared" si="728"/>
        <v>2.4876639105533438</v>
      </c>
      <c r="O2905" s="69">
        <f t="shared" si="729"/>
        <v>-5.3120373094152004E-4</v>
      </c>
    </row>
    <row r="2906" spans="4:15" x14ac:dyDescent="0.3">
      <c r="D2906" s="65">
        <f t="shared" si="722"/>
        <v>2904</v>
      </c>
      <c r="E2906" s="66">
        <f t="shared" si="723"/>
        <v>5.8079999999995824</v>
      </c>
      <c r="F2906" s="72">
        <f t="shared" si="724"/>
        <v>-1.3551477839542169E-2</v>
      </c>
      <c r="G2906" s="77">
        <f t="shared" si="725"/>
        <v>-1.756597833626472E-4</v>
      </c>
      <c r="H2906" s="69">
        <f t="shared" si="730"/>
        <v>1.1439682555482149E-2</v>
      </c>
      <c r="I2906" s="66">
        <f t="shared" si="730"/>
        <v>-8.297941757860702</v>
      </c>
      <c r="J2906" s="73">
        <f t="shared" si="720"/>
        <v>8.2979496433266782</v>
      </c>
      <c r="K2906" s="66">
        <f t="shared" si="721"/>
        <v>1.1817960906676632</v>
      </c>
      <c r="L2906" s="69">
        <f t="shared" si="731"/>
        <v>7.2471130365828493</v>
      </c>
      <c r="M2906" s="66">
        <f t="shared" si="731"/>
        <v>-40.767444668458666</v>
      </c>
      <c r="N2906" s="69">
        <f t="shared" si="728"/>
        <v>2.4876639105533438</v>
      </c>
      <c r="O2906" s="69">
        <f t="shared" si="729"/>
        <v>-5.3120373094152004E-4</v>
      </c>
    </row>
    <row r="2907" spans="4:15" x14ac:dyDescent="0.3">
      <c r="D2907" s="65">
        <f t="shared" si="722"/>
        <v>2905</v>
      </c>
      <c r="E2907" s="66">
        <f t="shared" si="723"/>
        <v>5.8099999999995822</v>
      </c>
      <c r="F2907" s="72">
        <f t="shared" si="724"/>
        <v>-1.3519372122547868E-2</v>
      </c>
      <c r="G2907" s="77">
        <f t="shared" si="725"/>
        <v>-1.7486997226434653E-4</v>
      </c>
      <c r="H2907" s="69">
        <f t="shared" si="730"/>
        <v>1.1412579599803066E-2</v>
      </c>
      <c r="I2907" s="66">
        <f t="shared" si="730"/>
        <v>-8.2979421091802692</v>
      </c>
      <c r="J2907" s="73">
        <f t="shared" si="720"/>
        <v>8.297949957325617</v>
      </c>
      <c r="K2907" s="66">
        <f t="shared" si="721"/>
        <v>1.1817961353874715</v>
      </c>
      <c r="L2907" s="69">
        <f t="shared" si="731"/>
        <v>7.2471359159479602</v>
      </c>
      <c r="M2907" s="66">
        <f t="shared" si="731"/>
        <v>-40.784040551974385</v>
      </c>
      <c r="N2907" s="69">
        <f t="shared" si="728"/>
        <v>2.4876639105533438</v>
      </c>
      <c r="O2907" s="69">
        <f t="shared" si="729"/>
        <v>-5.3120373094152004E-4</v>
      </c>
    </row>
    <row r="2908" spans="4:15" x14ac:dyDescent="0.3">
      <c r="D2908" s="65">
        <f t="shared" si="722"/>
        <v>2906</v>
      </c>
      <c r="E2908" s="66">
        <f t="shared" si="723"/>
        <v>5.8119999999995819</v>
      </c>
      <c r="F2908" s="72">
        <f t="shared" si="724"/>
        <v>-1.3487342465849159E-2</v>
      </c>
      <c r="G2908" s="77">
        <f t="shared" si="725"/>
        <v>-1.7408370179339272E-4</v>
      </c>
      <c r="H2908" s="69">
        <f t="shared" si="730"/>
        <v>1.138554085555797E-2</v>
      </c>
      <c r="I2908" s="66">
        <f t="shared" si="730"/>
        <v>-8.2979424589202129</v>
      </c>
      <c r="J2908" s="73">
        <f t="shared" si="720"/>
        <v>8.2979502699215661</v>
      </c>
      <c r="K2908" s="66">
        <f t="shared" si="721"/>
        <v>1.1817961799074659</v>
      </c>
      <c r="L2908" s="69">
        <f t="shared" si="731"/>
        <v>7.2471587411071603</v>
      </c>
      <c r="M2908" s="66">
        <f t="shared" si="731"/>
        <v>-40.800636436192747</v>
      </c>
      <c r="N2908" s="69">
        <f t="shared" si="728"/>
        <v>2.4876639105533438</v>
      </c>
      <c r="O2908" s="69">
        <f t="shared" si="729"/>
        <v>-5.3120373094152004E-4</v>
      </c>
    </row>
    <row r="2909" spans="4:15" x14ac:dyDescent="0.3">
      <c r="D2909" s="65">
        <f t="shared" si="722"/>
        <v>2907</v>
      </c>
      <c r="E2909" s="66">
        <f t="shared" si="723"/>
        <v>5.8139999999995817</v>
      </c>
      <c r="F2909" s="72">
        <f t="shared" si="724"/>
        <v>-1.3455388689278789E-2</v>
      </c>
      <c r="G2909" s="77">
        <f t="shared" si="725"/>
        <v>-1.7330095612777541E-4</v>
      </c>
      <c r="H2909" s="69">
        <f t="shared" si="730"/>
        <v>1.1358566170626271E-2</v>
      </c>
      <c r="I2909" s="66">
        <f t="shared" si="730"/>
        <v>-8.2979428070876171</v>
      </c>
      <c r="J2909" s="73">
        <f t="shared" si="720"/>
        <v>8.297950581120773</v>
      </c>
      <c r="K2909" s="66">
        <f t="shared" si="721"/>
        <v>1.1817962242285358</v>
      </c>
      <c r="L2909" s="69">
        <f t="shared" si="731"/>
        <v>7.2471815121888712</v>
      </c>
      <c r="M2909" s="66">
        <f t="shared" si="731"/>
        <v>-40.817232321110588</v>
      </c>
      <c r="N2909" s="69">
        <f t="shared" si="728"/>
        <v>2.4876639105533438</v>
      </c>
      <c r="O2909" s="69">
        <f t="shared" si="729"/>
        <v>-5.3120373094152004E-4</v>
      </c>
    </row>
    <row r="2910" spans="4:15" x14ac:dyDescent="0.3">
      <c r="D2910" s="65">
        <f t="shared" si="722"/>
        <v>2908</v>
      </c>
      <c r="E2910" s="66">
        <f t="shared" si="723"/>
        <v>5.8159999999995815</v>
      </c>
      <c r="F2910" s="72">
        <f t="shared" si="724"/>
        <v>-1.3423510613096105E-2</v>
      </c>
      <c r="G2910" s="77">
        <f t="shared" si="725"/>
        <v>-1.725217195165385E-4</v>
      </c>
      <c r="H2910" s="69">
        <f t="shared" si="730"/>
        <v>1.1331655393247713E-2</v>
      </c>
      <c r="I2910" s="66">
        <f t="shared" si="730"/>
        <v>-8.2979431536895287</v>
      </c>
      <c r="J2910" s="73">
        <f t="shared" si="720"/>
        <v>8.2979508909294513</v>
      </c>
      <c r="K2910" s="66">
        <f t="shared" si="721"/>
        <v>1.1817962683515661</v>
      </c>
      <c r="L2910" s="69">
        <f t="shared" si="731"/>
        <v>7.2472042293212127</v>
      </c>
      <c r="M2910" s="66">
        <f t="shared" si="731"/>
        <v>-40.83382820672476</v>
      </c>
      <c r="N2910" s="69">
        <f t="shared" si="728"/>
        <v>2.4876639105533438</v>
      </c>
      <c r="O2910" s="69">
        <f t="shared" si="729"/>
        <v>-5.3120373094152004E-4</v>
      </c>
    </row>
    <row r="2911" spans="4:15" x14ac:dyDescent="0.3">
      <c r="D2911" s="65">
        <f t="shared" si="722"/>
        <v>2909</v>
      </c>
      <c r="E2911" s="66">
        <f t="shared" si="723"/>
        <v>5.8179999999995813</v>
      </c>
      <c r="F2911" s="72">
        <f t="shared" si="724"/>
        <v>-1.3391708057986047E-2</v>
      </c>
      <c r="G2911" s="77">
        <f t="shared" si="725"/>
        <v>-1.7174597628866195E-4</v>
      </c>
      <c r="H2911" s="69">
        <f t="shared" si="730"/>
        <v>1.1304808372021521E-2</v>
      </c>
      <c r="I2911" s="66">
        <f t="shared" si="730"/>
        <v>-8.2979434987329679</v>
      </c>
      <c r="J2911" s="73">
        <f t="shared" si="720"/>
        <v>8.2979511993537933</v>
      </c>
      <c r="K2911" s="66">
        <f t="shared" si="721"/>
        <v>1.1817963122774391</v>
      </c>
      <c r="L2911" s="69">
        <f t="shared" si="731"/>
        <v>7.2472268926319989</v>
      </c>
      <c r="M2911" s="66">
        <f t="shared" si="731"/>
        <v>-40.850424093032139</v>
      </c>
      <c r="N2911" s="69">
        <f t="shared" si="728"/>
        <v>2.4876639105533438</v>
      </c>
      <c r="O2911" s="69">
        <f t="shared" si="729"/>
        <v>-5.3120373094152004E-4</v>
      </c>
    </row>
    <row r="2912" spans="4:15" x14ac:dyDescent="0.3">
      <c r="D2912" s="65">
        <f t="shared" si="722"/>
        <v>2910</v>
      </c>
      <c r="E2912" s="66">
        <f t="shared" si="723"/>
        <v>5.8199999999995811</v>
      </c>
      <c r="F2912" s="72">
        <f t="shared" si="724"/>
        <v>-1.3359980845058152E-2</v>
      </c>
      <c r="G2912" s="77">
        <f t="shared" si="725"/>
        <v>-1.7097371082819279E-4</v>
      </c>
      <c r="H2912" s="69">
        <f t="shared" si="730"/>
        <v>1.1278024955905549E-2</v>
      </c>
      <c r="I2912" s="66">
        <f t="shared" si="730"/>
        <v>-8.297943842224921</v>
      </c>
      <c r="J2912" s="73">
        <f t="shared" si="720"/>
        <v>8.2979515063999614</v>
      </c>
      <c r="K2912" s="66">
        <f t="shared" si="721"/>
        <v>1.1817963560070321</v>
      </c>
      <c r="L2912" s="69">
        <f t="shared" si="731"/>
        <v>7.2472495022487431</v>
      </c>
      <c r="M2912" s="66">
        <f t="shared" si="731"/>
        <v>-40.867019980029603</v>
      </c>
      <c r="N2912" s="69">
        <f t="shared" si="728"/>
        <v>2.4876639105533438</v>
      </c>
      <c r="O2912" s="69">
        <f t="shared" si="729"/>
        <v>-5.3120373094152004E-4</v>
      </c>
    </row>
    <row r="2913" spans="4:15" x14ac:dyDescent="0.3">
      <c r="D2913" s="65">
        <f t="shared" si="722"/>
        <v>2911</v>
      </c>
      <c r="E2913" s="66">
        <f t="shared" si="723"/>
        <v>5.8219999999995808</v>
      </c>
      <c r="F2913" s="72">
        <f t="shared" si="724"/>
        <v>-1.3328328795845546E-2</v>
      </c>
      <c r="G2913" s="77">
        <f t="shared" si="725"/>
        <v>-1.7020490759733775E-4</v>
      </c>
      <c r="H2913" s="69">
        <f t="shared" si="730"/>
        <v>1.1251304994215432E-2</v>
      </c>
      <c r="I2913" s="66">
        <f t="shared" si="730"/>
        <v>-8.2979441841723425</v>
      </c>
      <c r="J2913" s="73">
        <f t="shared" si="720"/>
        <v>8.2979518120740909</v>
      </c>
      <c r="K2913" s="66">
        <f t="shared" si="721"/>
        <v>1.1817963995412193</v>
      </c>
      <c r="L2913" s="69">
        <f t="shared" si="731"/>
        <v>7.2472720582986545</v>
      </c>
      <c r="M2913" s="66">
        <f t="shared" si="731"/>
        <v>-40.883615867714056</v>
      </c>
      <c r="N2913" s="69">
        <f t="shared" si="728"/>
        <v>2.4876639105533438</v>
      </c>
      <c r="O2913" s="69">
        <f t="shared" si="729"/>
        <v>-5.3120373094152004E-4</v>
      </c>
    </row>
    <row r="2914" spans="4:15" x14ac:dyDescent="0.3">
      <c r="D2914" s="65">
        <f t="shared" si="722"/>
        <v>2912</v>
      </c>
      <c r="E2914" s="66">
        <f t="shared" si="723"/>
        <v>5.8239999999995806</v>
      </c>
      <c r="F2914" s="72">
        <f t="shared" si="724"/>
        <v>-1.3296751732303937E-2</v>
      </c>
      <c r="G2914" s="77">
        <f t="shared" si="725"/>
        <v>-1.6943955112402875E-4</v>
      </c>
      <c r="H2914" s="69">
        <f t="shared" si="730"/>
        <v>1.1224648336623741E-2</v>
      </c>
      <c r="I2914" s="66">
        <f t="shared" si="730"/>
        <v>-8.2979445245821584</v>
      </c>
      <c r="J2914" s="73">
        <f t="shared" si="720"/>
        <v>8.2979521163822891</v>
      </c>
      <c r="K2914" s="66">
        <f t="shared" si="721"/>
        <v>1.1817964428808698</v>
      </c>
      <c r="L2914" s="69">
        <f t="shared" si="731"/>
        <v>7.2472945609086432</v>
      </c>
      <c r="M2914" s="66">
        <f t="shared" si="731"/>
        <v>-40.900211756082399</v>
      </c>
      <c r="N2914" s="69">
        <f t="shared" si="728"/>
        <v>2.4876639105533438</v>
      </c>
      <c r="O2914" s="69">
        <f t="shared" si="729"/>
        <v>-5.3120373094152004E-4</v>
      </c>
    </row>
    <row r="2915" spans="4:15" x14ac:dyDescent="0.3">
      <c r="D2915" s="65">
        <f t="shared" si="722"/>
        <v>2913</v>
      </c>
      <c r="E2915" s="66">
        <f t="shared" si="723"/>
        <v>5.8259999999995804</v>
      </c>
      <c r="F2915" s="72">
        <f t="shared" si="724"/>
        <v>-1.326524947681061E-2</v>
      </c>
      <c r="G2915" s="77">
        <f t="shared" si="725"/>
        <v>-1.6867762601435743E-4</v>
      </c>
      <c r="H2915" s="69">
        <f t="shared" si="730"/>
        <v>1.1198054833159133E-2</v>
      </c>
      <c r="I2915" s="66">
        <f t="shared" si="730"/>
        <v>-8.2979448634612609</v>
      </c>
      <c r="J2915" s="73">
        <f t="shared" si="720"/>
        <v>8.2979524193306364</v>
      </c>
      <c r="K2915" s="66">
        <f t="shared" si="721"/>
        <v>1.1817964860268504</v>
      </c>
      <c r="L2915" s="69">
        <f t="shared" si="731"/>
        <v>7.2473170102053164</v>
      </c>
      <c r="M2915" s="66">
        <f t="shared" si="731"/>
        <v>-40.916807645131563</v>
      </c>
      <c r="N2915" s="69">
        <f t="shared" si="728"/>
        <v>2.4876639105533438</v>
      </c>
      <c r="O2915" s="69">
        <f t="shared" si="729"/>
        <v>-5.3120373094152004E-4</v>
      </c>
    </row>
    <row r="2916" spans="4:15" x14ac:dyDescent="0.3">
      <c r="D2916" s="65">
        <f t="shared" si="722"/>
        <v>2914</v>
      </c>
      <c r="E2916" s="66">
        <f t="shared" si="723"/>
        <v>5.8279999999995802</v>
      </c>
      <c r="F2916" s="72">
        <f t="shared" si="724"/>
        <v>-1.3233821852163451E-2</v>
      </c>
      <c r="G2916" s="77">
        <f t="shared" si="725"/>
        <v>-1.6791911692770611E-4</v>
      </c>
      <c r="H2916" s="69">
        <f t="shared" ref="H2916:I2931" si="732">H2915+$B$4*F2915</f>
        <v>1.1171524334205511E-2</v>
      </c>
      <c r="I2916" s="66">
        <f t="shared" si="732"/>
        <v>-8.2979452008165122</v>
      </c>
      <c r="J2916" s="73">
        <f t="shared" si="720"/>
        <v>8.2979527209251884</v>
      </c>
      <c r="K2916" s="66">
        <f t="shared" si="721"/>
        <v>1.1817965289800227</v>
      </c>
      <c r="L2916" s="69">
        <f t="shared" ref="L2916:M2931" si="733">L2915+$B$4*H2915</f>
        <v>7.2473394063149827</v>
      </c>
      <c r="M2916" s="66">
        <f t="shared" si="733"/>
        <v>-40.933403534858485</v>
      </c>
      <c r="N2916" s="69">
        <f t="shared" si="728"/>
        <v>2.4876639105533438</v>
      </c>
      <c r="O2916" s="69">
        <f t="shared" si="729"/>
        <v>-5.3120373094152004E-4</v>
      </c>
    </row>
    <row r="2917" spans="4:15" x14ac:dyDescent="0.3">
      <c r="D2917" s="65">
        <f t="shared" si="722"/>
        <v>2915</v>
      </c>
      <c r="E2917" s="66">
        <f t="shared" si="723"/>
        <v>5.82999999999958</v>
      </c>
      <c r="F2917" s="72">
        <f t="shared" si="724"/>
        <v>-1.3202468681579932E-2</v>
      </c>
      <c r="G2917" s="77">
        <f t="shared" si="725"/>
        <v>-1.6716400860694591E-4</v>
      </c>
      <c r="H2917" s="69">
        <f t="shared" si="732"/>
        <v>1.1145056690501184E-2</v>
      </c>
      <c r="I2917" s="66">
        <f t="shared" si="732"/>
        <v>-8.2979455366547459</v>
      </c>
      <c r="J2917" s="73">
        <f t="shared" si="720"/>
        <v>8.2979530211719723</v>
      </c>
      <c r="K2917" s="66">
        <f t="shared" si="721"/>
        <v>1.1817965717412457</v>
      </c>
      <c r="L2917" s="69">
        <f t="shared" si="733"/>
        <v>7.2473617493636509</v>
      </c>
      <c r="M2917" s="66">
        <f t="shared" si="733"/>
        <v>-40.949999425260117</v>
      </c>
      <c r="N2917" s="69">
        <f t="shared" si="728"/>
        <v>2.4876639105533438</v>
      </c>
      <c r="O2917" s="69">
        <f t="shared" si="729"/>
        <v>-5.3120373094152004E-4</v>
      </c>
    </row>
    <row r="2918" spans="4:15" x14ac:dyDescent="0.3">
      <c r="D2918" s="65">
        <f t="shared" si="722"/>
        <v>2916</v>
      </c>
      <c r="E2918" s="66">
        <f t="shared" si="723"/>
        <v>5.8319999999995797</v>
      </c>
      <c r="F2918" s="72">
        <f t="shared" si="724"/>
        <v>-1.3171189788696134E-2</v>
      </c>
      <c r="G2918" s="77">
        <f t="shared" si="725"/>
        <v>-1.6641228584823864E-4</v>
      </c>
      <c r="H2918" s="69">
        <f t="shared" si="732"/>
        <v>1.1118651753138024E-2</v>
      </c>
      <c r="I2918" s="66">
        <f t="shared" si="732"/>
        <v>-8.2979458709827636</v>
      </c>
      <c r="J2918" s="73">
        <f t="shared" si="720"/>
        <v>8.2979533200769868</v>
      </c>
      <c r="K2918" s="66">
        <f t="shared" si="721"/>
        <v>1.1817966143113738</v>
      </c>
      <c r="L2918" s="69">
        <f t="shared" si="733"/>
        <v>7.2473840394770317</v>
      </c>
      <c r="M2918" s="66">
        <f t="shared" si="733"/>
        <v>-40.966595316333425</v>
      </c>
      <c r="N2918" s="69">
        <f t="shared" si="728"/>
        <v>2.4876639105533438</v>
      </c>
      <c r="O2918" s="69">
        <f t="shared" si="729"/>
        <v>-5.3120373094152004E-4</v>
      </c>
    </row>
    <row r="2919" spans="4:15" x14ac:dyDescent="0.3">
      <c r="D2919" s="65">
        <f t="shared" si="722"/>
        <v>2917</v>
      </c>
      <c r="E2919" s="66">
        <f t="shared" si="723"/>
        <v>5.8339999999995795</v>
      </c>
      <c r="F2919" s="72">
        <f t="shared" si="724"/>
        <v>-1.3139984997565739E-2</v>
      </c>
      <c r="G2919" s="77">
        <f t="shared" si="725"/>
        <v>-1.656639335259058E-4</v>
      </c>
      <c r="H2919" s="69">
        <f t="shared" si="732"/>
        <v>1.1092309373560632E-2</v>
      </c>
      <c r="I2919" s="66">
        <f t="shared" si="732"/>
        <v>-8.2979462038073351</v>
      </c>
      <c r="J2919" s="73">
        <f t="shared" si="720"/>
        <v>8.2979536176462076</v>
      </c>
      <c r="K2919" s="66">
        <f t="shared" si="721"/>
        <v>1.1817966566912577</v>
      </c>
      <c r="L2919" s="69">
        <f t="shared" si="733"/>
        <v>7.2474062767805378</v>
      </c>
      <c r="M2919" s="66">
        <f t="shared" si="733"/>
        <v>-40.98319120807539</v>
      </c>
      <c r="N2919" s="69">
        <f t="shared" si="728"/>
        <v>2.4876639105533438</v>
      </c>
      <c r="O2919" s="69">
        <f t="shared" si="729"/>
        <v>-5.3120373094152004E-4</v>
      </c>
    </row>
    <row r="2920" spans="4:15" x14ac:dyDescent="0.3">
      <c r="D2920" s="65">
        <f t="shared" si="722"/>
        <v>2918</v>
      </c>
      <c r="E2920" s="66">
        <f t="shared" si="723"/>
        <v>5.8359999999995793</v>
      </c>
      <c r="F2920" s="72">
        <f t="shared" si="724"/>
        <v>-1.3108854132659054E-2</v>
      </c>
      <c r="G2920" s="77">
        <f t="shared" si="725"/>
        <v>-1.6491893657821777E-4</v>
      </c>
      <c r="H2920" s="69">
        <f t="shared" si="732"/>
        <v>1.10660294035655E-2</v>
      </c>
      <c r="I2920" s="66">
        <f t="shared" si="732"/>
        <v>-8.2979465351352015</v>
      </c>
      <c r="J2920" s="73">
        <f t="shared" si="720"/>
        <v>8.297953913885582</v>
      </c>
      <c r="K2920" s="66">
        <f t="shared" si="721"/>
        <v>1.1817966988817443</v>
      </c>
      <c r="L2920" s="69">
        <f t="shared" si="733"/>
        <v>7.2474284613992852</v>
      </c>
      <c r="M2920" s="66">
        <f t="shared" si="733"/>
        <v>-40.999787100483005</v>
      </c>
      <c r="N2920" s="69">
        <f t="shared" si="728"/>
        <v>2.4876639105533438</v>
      </c>
      <c r="O2920" s="69">
        <f t="shared" si="729"/>
        <v>-5.3120373094152004E-4</v>
      </c>
    </row>
    <row r="2921" spans="4:15" x14ac:dyDescent="0.3">
      <c r="D2921" s="65">
        <f t="shared" si="722"/>
        <v>2919</v>
      </c>
      <c r="E2921" s="66">
        <f t="shared" si="723"/>
        <v>5.8379999999995791</v>
      </c>
      <c r="F2921" s="72">
        <f t="shared" si="724"/>
        <v>-1.3077797018862027E-2</v>
      </c>
      <c r="G2921" s="77">
        <f t="shared" si="725"/>
        <v>-1.6417728000917009E-4</v>
      </c>
      <c r="H2921" s="69">
        <f t="shared" si="732"/>
        <v>1.1039811695300182E-2</v>
      </c>
      <c r="I2921" s="66">
        <f t="shared" si="732"/>
        <v>-8.2979468649730741</v>
      </c>
      <c r="J2921" s="73">
        <f t="shared" si="720"/>
        <v>8.2979542088010305</v>
      </c>
      <c r="K2921" s="66">
        <f t="shared" si="721"/>
        <v>1.1817967408836771</v>
      </c>
      <c r="L2921" s="69">
        <f t="shared" si="733"/>
        <v>7.2474505934580922</v>
      </c>
      <c r="M2921" s="66">
        <f t="shared" si="733"/>
        <v>-41.016382993553272</v>
      </c>
      <c r="N2921" s="69">
        <f t="shared" si="728"/>
        <v>2.4876639105533438</v>
      </c>
      <c r="O2921" s="69">
        <f t="shared" si="729"/>
        <v>-5.3120373094152004E-4</v>
      </c>
    </row>
    <row r="2922" spans="4:15" x14ac:dyDescent="0.3">
      <c r="D2922" s="65">
        <f t="shared" si="722"/>
        <v>2920</v>
      </c>
      <c r="E2922" s="66">
        <f t="shared" si="723"/>
        <v>5.8399999999995789</v>
      </c>
      <c r="F2922" s="72">
        <f t="shared" si="724"/>
        <v>-1.3046813481475258E-2</v>
      </c>
      <c r="G2922" s="77">
        <f t="shared" si="725"/>
        <v>-1.6343894889381261E-4</v>
      </c>
      <c r="H2922" s="69">
        <f t="shared" si="732"/>
        <v>1.1013656101262459E-2</v>
      </c>
      <c r="I2922" s="66">
        <f t="shared" si="732"/>
        <v>-8.2979471933276336</v>
      </c>
      <c r="J2922" s="73">
        <f t="shared" si="720"/>
        <v>8.2979545023984471</v>
      </c>
      <c r="K2922" s="66">
        <f t="shared" si="721"/>
        <v>1.1817967826978957</v>
      </c>
      <c r="L2922" s="69">
        <f t="shared" si="733"/>
        <v>7.2474726730814831</v>
      </c>
      <c r="M2922" s="66">
        <f t="shared" si="733"/>
        <v>-41.032978887283221</v>
      </c>
      <c r="N2922" s="69">
        <f t="shared" si="728"/>
        <v>2.4876639105533438</v>
      </c>
      <c r="O2922" s="69">
        <f t="shared" si="729"/>
        <v>-5.3120373094152004E-4</v>
      </c>
    </row>
    <row r="2923" spans="4:15" x14ac:dyDescent="0.3">
      <c r="D2923" s="65">
        <f t="shared" si="722"/>
        <v>2921</v>
      </c>
      <c r="E2923" s="66">
        <f t="shared" si="723"/>
        <v>5.8419999999995786</v>
      </c>
      <c r="F2923" s="72">
        <f t="shared" si="724"/>
        <v>-1.3015903346213022E-2</v>
      </c>
      <c r="G2923" s="77">
        <f t="shared" si="725"/>
        <v>-1.6270392836936765E-4</v>
      </c>
      <c r="H2923" s="69">
        <f t="shared" si="732"/>
        <v>1.0987562474299509E-2</v>
      </c>
      <c r="I2923" s="66">
        <f t="shared" si="732"/>
        <v>-8.2979475202055308</v>
      </c>
      <c r="J2923" s="73">
        <f t="shared" si="720"/>
        <v>8.2979547946837027</v>
      </c>
      <c r="K2923" s="66">
        <f t="shared" si="721"/>
        <v>1.1817968243252359</v>
      </c>
      <c r="L2923" s="69">
        <f t="shared" si="733"/>
        <v>7.2474947003936858</v>
      </c>
      <c r="M2923" s="66">
        <f t="shared" si="733"/>
        <v>-41.049574781669875</v>
      </c>
      <c r="N2923" s="69">
        <f t="shared" si="728"/>
        <v>2.4876639105533438</v>
      </c>
      <c r="O2923" s="69">
        <f t="shared" si="729"/>
        <v>-5.3120373094152004E-4</v>
      </c>
    </row>
    <row r="2924" spans="4:15" x14ac:dyDescent="0.3">
      <c r="D2924" s="65">
        <f t="shared" si="722"/>
        <v>2922</v>
      </c>
      <c r="E2924" s="66">
        <f t="shared" si="723"/>
        <v>5.8439999999995784</v>
      </c>
      <c r="F2924" s="72">
        <f t="shared" si="724"/>
        <v>-1.2985066439202291E-2</v>
      </c>
      <c r="G2924" s="77">
        <f t="shared" si="725"/>
        <v>-1.6197220363700637E-4</v>
      </c>
      <c r="H2924" s="69">
        <f t="shared" si="732"/>
        <v>1.0961530667607083E-2</v>
      </c>
      <c r="I2924" s="66">
        <f t="shared" si="732"/>
        <v>-8.2979478456133879</v>
      </c>
      <c r="J2924" s="73">
        <f t="shared" si="720"/>
        <v>8.2979550856626378</v>
      </c>
      <c r="K2924" s="66">
        <f t="shared" si="721"/>
        <v>1.1817968657665294</v>
      </c>
      <c r="L2924" s="69">
        <f t="shared" si="733"/>
        <v>7.247516675518634</v>
      </c>
      <c r="M2924" s="66">
        <f t="shared" si="733"/>
        <v>-41.066170676710286</v>
      </c>
      <c r="N2924" s="69">
        <f t="shared" si="728"/>
        <v>2.4876639105533438</v>
      </c>
      <c r="O2924" s="69">
        <f t="shared" si="729"/>
        <v>-5.3120373094152004E-4</v>
      </c>
    </row>
    <row r="2925" spans="4:15" x14ac:dyDescent="0.3">
      <c r="D2925" s="65">
        <f t="shared" si="722"/>
        <v>2923</v>
      </c>
      <c r="E2925" s="66">
        <f t="shared" si="723"/>
        <v>5.8459999999995782</v>
      </c>
      <c r="F2925" s="72">
        <f t="shared" si="724"/>
        <v>-1.2954302586981744E-2</v>
      </c>
      <c r="G2925" s="77">
        <f t="shared" si="725"/>
        <v>-1.6124375997250695E-4</v>
      </c>
      <c r="H2925" s="69">
        <f t="shared" si="732"/>
        <v>1.0935560534728678E-2</v>
      </c>
      <c r="I2925" s="66">
        <f t="shared" si="732"/>
        <v>-8.2979481695577952</v>
      </c>
      <c r="J2925" s="73">
        <f t="shared" si="720"/>
        <v>8.2979553753410702</v>
      </c>
      <c r="K2925" s="66">
        <f t="shared" si="721"/>
        <v>1.1817969070226053</v>
      </c>
      <c r="L2925" s="69">
        <f t="shared" si="733"/>
        <v>7.2475385985799692</v>
      </c>
      <c r="M2925" s="66">
        <f t="shared" si="733"/>
        <v>-41.082766572401511</v>
      </c>
      <c r="N2925" s="69">
        <f t="shared" si="728"/>
        <v>2.4876639105533438</v>
      </c>
      <c r="O2925" s="69">
        <f t="shared" si="729"/>
        <v>-5.3120373094152004E-4</v>
      </c>
    </row>
    <row r="2926" spans="4:15" x14ac:dyDescent="0.3">
      <c r="D2926" s="65">
        <f t="shared" si="722"/>
        <v>2924</v>
      </c>
      <c r="E2926" s="66">
        <f t="shared" si="723"/>
        <v>5.847999999999578</v>
      </c>
      <c r="F2926" s="72">
        <f t="shared" si="724"/>
        <v>-1.2923611616500821E-2</v>
      </c>
      <c r="G2926" s="77">
        <f t="shared" si="725"/>
        <v>-1.6051858270849095E-4</v>
      </c>
      <c r="H2926" s="69">
        <f t="shared" si="732"/>
        <v>1.0909651929554716E-2</v>
      </c>
      <c r="I2926" s="66">
        <f t="shared" si="732"/>
        <v>-8.2979484920453146</v>
      </c>
      <c r="J2926" s="73">
        <f t="shared" si="720"/>
        <v>8.2979556637247907</v>
      </c>
      <c r="K2926" s="66">
        <f t="shared" si="721"/>
        <v>1.1817969480942878</v>
      </c>
      <c r="L2926" s="69">
        <f t="shared" si="733"/>
        <v>7.247560469701039</v>
      </c>
      <c r="M2926" s="66">
        <f t="shared" si="733"/>
        <v>-41.09936246874063</v>
      </c>
      <c r="N2926" s="69">
        <f t="shared" si="728"/>
        <v>2.4876639105533438</v>
      </c>
      <c r="O2926" s="69">
        <f t="shared" si="729"/>
        <v>-5.3120373094152004E-4</v>
      </c>
    </row>
    <row r="2927" spans="4:15" x14ac:dyDescent="0.3">
      <c r="D2927" s="65">
        <f t="shared" si="722"/>
        <v>2925</v>
      </c>
      <c r="E2927" s="66">
        <f t="shared" si="723"/>
        <v>5.8499999999995778</v>
      </c>
      <c r="F2927" s="72">
        <f t="shared" si="724"/>
        <v>-1.2892993355118721E-2</v>
      </c>
      <c r="G2927" s="77">
        <f t="shared" si="725"/>
        <v>-1.5979665724863423E-4</v>
      </c>
      <c r="H2927" s="69">
        <f t="shared" si="732"/>
        <v>1.0883804706321713E-2</v>
      </c>
      <c r="I2927" s="66">
        <f t="shared" si="732"/>
        <v>-8.2979488130824794</v>
      </c>
      <c r="J2927" s="73">
        <f t="shared" si="720"/>
        <v>8.2979559508195635</v>
      </c>
      <c r="K2927" s="66">
        <f t="shared" si="721"/>
        <v>1.181796988982398</v>
      </c>
      <c r="L2927" s="69">
        <f t="shared" si="733"/>
        <v>7.2475822890048978</v>
      </c>
      <c r="M2927" s="66">
        <f t="shared" si="733"/>
        <v>-41.115958365724723</v>
      </c>
      <c r="N2927" s="69">
        <f t="shared" si="728"/>
        <v>2.4876639105533438</v>
      </c>
      <c r="O2927" s="69">
        <f t="shared" si="729"/>
        <v>-5.3120373094152004E-4</v>
      </c>
    </row>
    <row r="2928" spans="4:15" x14ac:dyDescent="0.3">
      <c r="D2928" s="65">
        <f t="shared" si="722"/>
        <v>2926</v>
      </c>
      <c r="E2928" s="66">
        <f t="shared" si="723"/>
        <v>5.8519999999995775</v>
      </c>
      <c r="F2928" s="72">
        <f t="shared" si="724"/>
        <v>-1.2862447630603454E-2</v>
      </c>
      <c r="G2928" s="77">
        <f t="shared" si="725"/>
        <v>-1.5907796906233784E-4</v>
      </c>
      <c r="H2928" s="69">
        <f t="shared" si="732"/>
        <v>1.0858018719611475E-2</v>
      </c>
      <c r="I2928" s="66">
        <f t="shared" si="732"/>
        <v>-8.2979491326757948</v>
      </c>
      <c r="J2928" s="73">
        <f t="shared" si="720"/>
        <v>8.2979562366311317</v>
      </c>
      <c r="K2928" s="66">
        <f t="shared" si="721"/>
        <v>1.181797029687754</v>
      </c>
      <c r="L2928" s="69">
        <f t="shared" si="733"/>
        <v>7.2476040566143105</v>
      </c>
      <c r="M2928" s="66">
        <f t="shared" si="733"/>
        <v>-41.13255426335089</v>
      </c>
      <c r="N2928" s="69">
        <f t="shared" si="728"/>
        <v>2.4876639105533438</v>
      </c>
      <c r="O2928" s="69">
        <f t="shared" si="729"/>
        <v>-5.3120373094152004E-4</v>
      </c>
    </row>
    <row r="2929" spans="4:15" x14ac:dyDescent="0.3">
      <c r="D2929" s="65">
        <f t="shared" si="722"/>
        <v>2927</v>
      </c>
      <c r="E2929" s="66">
        <f t="shared" si="723"/>
        <v>5.8539999999995773</v>
      </c>
      <c r="F2929" s="72">
        <f t="shared" si="724"/>
        <v>-1.2831974271130871E-2</v>
      </c>
      <c r="G2929" s="77">
        <f t="shared" si="725"/>
        <v>-1.5836250367051719E-4</v>
      </c>
      <c r="H2929" s="69">
        <f t="shared" si="732"/>
        <v>1.0832293824350268E-2</v>
      </c>
      <c r="I2929" s="66">
        <f t="shared" si="732"/>
        <v>-8.2979494508317337</v>
      </c>
      <c r="J2929" s="73">
        <f t="shared" si="720"/>
        <v>8.2979565211652062</v>
      </c>
      <c r="K2929" s="66">
        <f t="shared" si="721"/>
        <v>1.1817970702111691</v>
      </c>
      <c r="L2929" s="69">
        <f t="shared" si="733"/>
        <v>7.2476257726517499</v>
      </c>
      <c r="M2929" s="66">
        <f t="shared" si="733"/>
        <v>-41.149150161616241</v>
      </c>
      <c r="N2929" s="69">
        <f t="shared" si="728"/>
        <v>2.4876639105533438</v>
      </c>
      <c r="O2929" s="69">
        <f t="shared" si="729"/>
        <v>-5.3120373094152004E-4</v>
      </c>
    </row>
    <row r="2930" spans="4:15" x14ac:dyDescent="0.3">
      <c r="D2930" s="65">
        <f t="shared" si="722"/>
        <v>2928</v>
      </c>
      <c r="E2930" s="66">
        <f t="shared" si="723"/>
        <v>5.8559999999995771</v>
      </c>
      <c r="F2930" s="72">
        <f t="shared" si="724"/>
        <v>-1.2801573105283688E-2</v>
      </c>
      <c r="G2930" s="77">
        <f t="shared" si="725"/>
        <v>-1.5765024667757643E-4</v>
      </c>
      <c r="H2930" s="69">
        <f t="shared" si="732"/>
        <v>1.0806629875808006E-2</v>
      </c>
      <c r="I2930" s="66">
        <f t="shared" si="732"/>
        <v>-8.2979497675567409</v>
      </c>
      <c r="J2930" s="73">
        <f t="shared" si="720"/>
        <v>8.297956804427475</v>
      </c>
      <c r="K2930" s="66">
        <f t="shared" si="721"/>
        <v>1.181797110553453</v>
      </c>
      <c r="L2930" s="69">
        <f t="shared" si="733"/>
        <v>7.2476474372393982</v>
      </c>
      <c r="M2930" s="66">
        <f t="shared" si="733"/>
        <v>-41.165746060517904</v>
      </c>
      <c r="N2930" s="69">
        <f t="shared" si="728"/>
        <v>2.4876639105533438</v>
      </c>
      <c r="O2930" s="69">
        <f t="shared" si="729"/>
        <v>-5.3120373094152004E-4</v>
      </c>
    </row>
    <row r="2931" spans="4:15" x14ac:dyDescent="0.3">
      <c r="D2931" s="65">
        <f t="shared" si="722"/>
        <v>2929</v>
      </c>
      <c r="E2931" s="66">
        <f t="shared" si="723"/>
        <v>5.8579999999995769</v>
      </c>
      <c r="F2931" s="72">
        <f t="shared" si="724"/>
        <v>-1.2771243962050522E-2</v>
      </c>
      <c r="G2931" s="77">
        <f t="shared" si="725"/>
        <v>-1.5694118374653954E-4</v>
      </c>
      <c r="H2931" s="69">
        <f t="shared" si="732"/>
        <v>1.0781026729597439E-2</v>
      </c>
      <c r="I2931" s="66">
        <f t="shared" si="732"/>
        <v>-8.2979500828572341</v>
      </c>
      <c r="J2931" s="73">
        <f t="shared" si="720"/>
        <v>8.2979570864236045</v>
      </c>
      <c r="K2931" s="66">
        <f t="shared" si="721"/>
        <v>1.1817971507154132</v>
      </c>
      <c r="L2931" s="69">
        <f t="shared" si="733"/>
        <v>7.2476690504991499</v>
      </c>
      <c r="M2931" s="66">
        <f t="shared" si="733"/>
        <v>-41.182341960053016</v>
      </c>
      <c r="N2931" s="69">
        <f t="shared" si="728"/>
        <v>2.4876639105533438</v>
      </c>
      <c r="O2931" s="69">
        <f t="shared" si="729"/>
        <v>-5.3120373094152004E-4</v>
      </c>
    </row>
    <row r="2932" spans="4:15" x14ac:dyDescent="0.3">
      <c r="D2932" s="65">
        <f t="shared" si="722"/>
        <v>2930</v>
      </c>
      <c r="E2932" s="66">
        <f t="shared" si="723"/>
        <v>5.8599999999995767</v>
      </c>
      <c r="F2932" s="72">
        <f t="shared" si="724"/>
        <v>-1.2740986670824963E-2</v>
      </c>
      <c r="G2932" s="77">
        <f t="shared" si="725"/>
        <v>-1.5623530059372115E-4</v>
      </c>
      <c r="H2932" s="69">
        <f t="shared" ref="H2932:I2947" si="734">H2931+$B$4*F2931</f>
        <v>1.0755484241673339E-2</v>
      </c>
      <c r="I2932" s="66">
        <f t="shared" si="734"/>
        <v>-8.2979503967396013</v>
      </c>
      <c r="J2932" s="73">
        <f t="shared" si="720"/>
        <v>8.2979573671592313</v>
      </c>
      <c r="K2932" s="66">
        <f t="shared" si="721"/>
        <v>1.1817971906978524</v>
      </c>
      <c r="L2932" s="69">
        <f t="shared" ref="L2932:M2947" si="735">L2931+$B$4*H2931</f>
        <v>7.247690612552609</v>
      </c>
      <c r="M2932" s="66">
        <f t="shared" si="735"/>
        <v>-41.198937860218727</v>
      </c>
      <c r="N2932" s="69">
        <f t="shared" si="728"/>
        <v>2.4876639105533438</v>
      </c>
      <c r="O2932" s="69">
        <f t="shared" si="729"/>
        <v>-5.3120373094152004E-4</v>
      </c>
    </row>
    <row r="2933" spans="4:15" x14ac:dyDescent="0.3">
      <c r="D2933" s="65">
        <f t="shared" si="722"/>
        <v>2931</v>
      </c>
      <c r="E2933" s="66">
        <f t="shared" si="723"/>
        <v>5.8619999999995764</v>
      </c>
      <c r="F2933" s="72">
        <f t="shared" si="724"/>
        <v>-1.2710801061404573E-2</v>
      </c>
      <c r="G2933" s="77">
        <f t="shared" si="725"/>
        <v>-1.5553258300826656E-4</v>
      </c>
      <c r="H2933" s="69">
        <f t="shared" si="734"/>
        <v>1.0730002268331689E-2</v>
      </c>
      <c r="I2933" s="66">
        <f t="shared" si="734"/>
        <v>-8.2979507092102018</v>
      </c>
      <c r="J2933" s="73">
        <f t="shared" si="720"/>
        <v>8.2979576466399703</v>
      </c>
      <c r="K2933" s="66">
        <f t="shared" si="721"/>
        <v>1.18179723050157</v>
      </c>
      <c r="L2933" s="69">
        <f t="shared" si="735"/>
        <v>7.247712123521092</v>
      </c>
      <c r="M2933" s="66">
        <f t="shared" si="735"/>
        <v>-41.215533761012203</v>
      </c>
      <c r="N2933" s="69">
        <f t="shared" si="728"/>
        <v>2.4876639105533438</v>
      </c>
      <c r="O2933" s="69">
        <f t="shared" si="729"/>
        <v>-5.3120373094152004E-4</v>
      </c>
    </row>
    <row r="2934" spans="4:15" x14ac:dyDescent="0.3">
      <c r="D2934" s="65">
        <f t="shared" si="722"/>
        <v>2932</v>
      </c>
      <c r="E2934" s="66">
        <f t="shared" si="723"/>
        <v>5.8639999999995762</v>
      </c>
      <c r="F2934" s="72">
        <f t="shared" si="724"/>
        <v>-1.2680686963989954E-2</v>
      </c>
      <c r="G2934" s="77">
        <f t="shared" si="725"/>
        <v>-1.5483301684326989E-4</v>
      </c>
      <c r="H2934" s="69">
        <f t="shared" si="734"/>
        <v>1.070458066620888E-2</v>
      </c>
      <c r="I2934" s="66">
        <f t="shared" si="734"/>
        <v>-8.2979510202753684</v>
      </c>
      <c r="J2934" s="73">
        <f t="shared" si="720"/>
        <v>8.2979579248714117</v>
      </c>
      <c r="K2934" s="66">
        <f t="shared" si="721"/>
        <v>1.1817972701273625</v>
      </c>
      <c r="L2934" s="69">
        <f t="shared" si="735"/>
        <v>7.2477335835256289</v>
      </c>
      <c r="M2934" s="66">
        <f t="shared" si="735"/>
        <v>-41.232129662430623</v>
      </c>
      <c r="N2934" s="69">
        <f t="shared" si="728"/>
        <v>2.4876639105533438</v>
      </c>
      <c r="O2934" s="69">
        <f t="shared" si="729"/>
        <v>-5.3120373094152004E-4</v>
      </c>
    </row>
    <row r="2935" spans="4:15" x14ac:dyDescent="0.3">
      <c r="D2935" s="65">
        <f t="shared" si="722"/>
        <v>2933</v>
      </c>
      <c r="E2935" s="66">
        <f t="shared" si="723"/>
        <v>5.865999999999576</v>
      </c>
      <c r="F2935" s="72">
        <f t="shared" si="724"/>
        <v>-1.2650644209183798E-2</v>
      </c>
      <c r="G2935" s="77">
        <f t="shared" si="725"/>
        <v>-1.5413658800689234E-4</v>
      </c>
      <c r="H2935" s="69">
        <f t="shared" si="734"/>
        <v>1.0679219292280899E-2</v>
      </c>
      <c r="I2935" s="66">
        <f t="shared" si="734"/>
        <v>-8.2979513299414016</v>
      </c>
      <c r="J2935" s="73">
        <f t="shared" si="720"/>
        <v>8.2979582018591156</v>
      </c>
      <c r="K2935" s="66">
        <f t="shared" si="721"/>
        <v>1.1817973095760215</v>
      </c>
      <c r="L2935" s="69">
        <f t="shared" si="735"/>
        <v>7.2477549926869616</v>
      </c>
      <c r="M2935" s="66">
        <f t="shared" si="735"/>
        <v>-41.248725564471172</v>
      </c>
      <c r="N2935" s="69">
        <f t="shared" si="728"/>
        <v>2.4876639105533438</v>
      </c>
      <c r="O2935" s="69">
        <f t="shared" si="729"/>
        <v>-5.3120373094152004E-4</v>
      </c>
    </row>
    <row r="2936" spans="4:15" x14ac:dyDescent="0.3">
      <c r="D2936" s="65">
        <f t="shared" si="722"/>
        <v>2934</v>
      </c>
      <c r="E2936" s="66">
        <f t="shared" si="723"/>
        <v>5.8679999999995758</v>
      </c>
      <c r="F2936" s="72">
        <f t="shared" si="724"/>
        <v>-1.2620672627989911E-2</v>
      </c>
      <c r="G2936" s="77">
        <f t="shared" si="725"/>
        <v>-1.5344328248190209E-4</v>
      </c>
      <c r="H2936" s="69">
        <f t="shared" si="734"/>
        <v>1.0653918003862532E-2</v>
      </c>
      <c r="I2936" s="66">
        <f t="shared" si="734"/>
        <v>-8.2979516382145775</v>
      </c>
      <c r="J2936" s="73">
        <f t="shared" si="720"/>
        <v>8.2979584776086242</v>
      </c>
      <c r="K2936" s="66">
        <f t="shared" si="721"/>
        <v>1.1817973488483362</v>
      </c>
      <c r="L2936" s="69">
        <f t="shared" si="735"/>
        <v>7.2477763511255464</v>
      </c>
      <c r="M2936" s="66">
        <f t="shared" si="735"/>
        <v>-41.265321467131052</v>
      </c>
      <c r="N2936" s="69">
        <f t="shared" si="728"/>
        <v>2.4876639105533438</v>
      </c>
      <c r="O2936" s="69">
        <f t="shared" si="729"/>
        <v>-5.3120373094152004E-4</v>
      </c>
    </row>
    <row r="2937" spans="4:15" x14ac:dyDescent="0.3">
      <c r="D2937" s="65">
        <f t="shared" si="722"/>
        <v>2935</v>
      </c>
      <c r="E2937" s="66">
        <f t="shared" si="723"/>
        <v>5.8699999999995756</v>
      </c>
      <c r="F2937" s="72">
        <f t="shared" si="724"/>
        <v>-1.2590772051812298E-2</v>
      </c>
      <c r="G2937" s="77">
        <f t="shared" si="725"/>
        <v>-1.5275308630435802E-4</v>
      </c>
      <c r="H2937" s="69">
        <f t="shared" si="734"/>
        <v>1.0628676658606551E-2</v>
      </c>
      <c r="I2937" s="66">
        <f t="shared" si="734"/>
        <v>-8.2979519451011416</v>
      </c>
      <c r="J2937" s="73">
        <f t="shared" si="720"/>
        <v>8.2979587521254494</v>
      </c>
      <c r="K2937" s="66">
        <f t="shared" si="721"/>
        <v>1.181797387945092</v>
      </c>
      <c r="L2937" s="69">
        <f t="shared" si="735"/>
        <v>7.247797658961554</v>
      </c>
      <c r="M2937" s="66">
        <f t="shared" si="735"/>
        <v>-41.281917370407484</v>
      </c>
      <c r="N2937" s="69">
        <f t="shared" si="728"/>
        <v>2.4876639105533438</v>
      </c>
      <c r="O2937" s="69">
        <f t="shared" si="729"/>
        <v>-5.3120373094152004E-4</v>
      </c>
    </row>
    <row r="2938" spans="4:15" x14ac:dyDescent="0.3">
      <c r="D2938" s="65">
        <f t="shared" si="722"/>
        <v>2936</v>
      </c>
      <c r="E2938" s="66">
        <f t="shared" si="723"/>
        <v>5.8719999999995753</v>
      </c>
      <c r="F2938" s="72">
        <f t="shared" si="724"/>
        <v>-1.2560942312454191E-2</v>
      </c>
      <c r="G2938" s="77">
        <f t="shared" si="725"/>
        <v>-1.5206598557426787E-4</v>
      </c>
      <c r="H2938" s="69">
        <f t="shared" si="734"/>
        <v>1.0603495114502927E-2</v>
      </c>
      <c r="I2938" s="66">
        <f t="shared" si="734"/>
        <v>-8.2979522506073149</v>
      </c>
      <c r="J2938" s="73">
        <f t="shared" si="720"/>
        <v>8.2979590254150839</v>
      </c>
      <c r="K2938" s="66">
        <f t="shared" si="721"/>
        <v>1.181797426867071</v>
      </c>
      <c r="L2938" s="69">
        <f t="shared" si="735"/>
        <v>7.2478189163148716</v>
      </c>
      <c r="M2938" s="66">
        <f t="shared" si="735"/>
        <v>-41.298513274297683</v>
      </c>
      <c r="N2938" s="69">
        <f t="shared" si="728"/>
        <v>2.4876639105533438</v>
      </c>
      <c r="O2938" s="69">
        <f t="shared" si="729"/>
        <v>-5.3120373094152004E-4</v>
      </c>
    </row>
    <row r="2939" spans="4:15" x14ac:dyDescent="0.3">
      <c r="D2939" s="65">
        <f t="shared" si="722"/>
        <v>2937</v>
      </c>
      <c r="E2939" s="66">
        <f t="shared" si="723"/>
        <v>5.8739999999995751</v>
      </c>
      <c r="F2939" s="72">
        <f t="shared" si="724"/>
        <v>-1.2531183242117118E-2</v>
      </c>
      <c r="G2939" s="77">
        <f t="shared" si="725"/>
        <v>-1.5138196645381186E-4</v>
      </c>
      <c r="H2939" s="69">
        <f t="shared" si="734"/>
        <v>1.057837322987802E-2</v>
      </c>
      <c r="I2939" s="66">
        <f t="shared" si="734"/>
        <v>-8.2979525547392861</v>
      </c>
      <c r="J2939" s="73">
        <f t="shared" si="720"/>
        <v>8.2979592974829934</v>
      </c>
      <c r="K2939" s="66">
        <f t="shared" si="721"/>
        <v>1.1817974656150516</v>
      </c>
      <c r="L2939" s="69">
        <f t="shared" si="735"/>
        <v>7.2478401233051004</v>
      </c>
      <c r="M2939" s="66">
        <f t="shared" si="735"/>
        <v>-41.315109178798899</v>
      </c>
      <c r="N2939" s="69">
        <f t="shared" si="728"/>
        <v>2.4876639105533438</v>
      </c>
      <c r="O2939" s="69">
        <f t="shared" si="729"/>
        <v>-5.3120373094152004E-4</v>
      </c>
    </row>
    <row r="2940" spans="4:15" x14ac:dyDescent="0.3">
      <c r="D2940" s="65">
        <f t="shared" si="722"/>
        <v>2938</v>
      </c>
      <c r="E2940" s="66">
        <f t="shared" si="723"/>
        <v>5.8759999999995749</v>
      </c>
      <c r="F2940" s="72">
        <f t="shared" si="724"/>
        <v>-1.2501494673399952E-2</v>
      </c>
      <c r="G2940" s="77">
        <f t="shared" si="725"/>
        <v>-1.5070101516911905E-4</v>
      </c>
      <c r="H2940" s="69">
        <f t="shared" si="734"/>
        <v>1.0553310863393785E-2</v>
      </c>
      <c r="I2940" s="66">
        <f t="shared" si="734"/>
        <v>-8.2979528575032191</v>
      </c>
      <c r="J2940" s="73">
        <f t="shared" si="720"/>
        <v>8.2979595683346172</v>
      </c>
      <c r="K2940" s="66">
        <f t="shared" si="721"/>
        <v>1.1817975041898086</v>
      </c>
      <c r="L2940" s="69">
        <f t="shared" si="735"/>
        <v>7.2478612800515601</v>
      </c>
      <c r="M2940" s="66">
        <f t="shared" si="735"/>
        <v>-41.331705083908375</v>
      </c>
      <c r="N2940" s="69">
        <f t="shared" si="728"/>
        <v>2.4876639105533438</v>
      </c>
      <c r="O2940" s="69">
        <f t="shared" si="729"/>
        <v>-5.3120373094152004E-4</v>
      </c>
    </row>
    <row r="2941" spans="4:15" x14ac:dyDescent="0.3">
      <c r="D2941" s="65">
        <f t="shared" si="722"/>
        <v>2939</v>
      </c>
      <c r="E2941" s="66">
        <f t="shared" si="723"/>
        <v>5.8779999999995747</v>
      </c>
      <c r="F2941" s="72">
        <f t="shared" si="724"/>
        <v>-1.2471876439297969E-2</v>
      </c>
      <c r="G2941" s="77">
        <f t="shared" si="725"/>
        <v>-1.5002311800493828E-4</v>
      </c>
      <c r="H2941" s="69">
        <f t="shared" si="734"/>
        <v>1.0528307874046985E-2</v>
      </c>
      <c r="I2941" s="66">
        <f t="shared" si="734"/>
        <v>-8.2979531589052495</v>
      </c>
      <c r="J2941" s="73">
        <f t="shared" si="720"/>
        <v>8.2979598379753732</v>
      </c>
      <c r="K2941" s="66">
        <f t="shared" si="721"/>
        <v>1.1817975425921134</v>
      </c>
      <c r="L2941" s="69">
        <f t="shared" si="735"/>
        <v>7.2478823866732869</v>
      </c>
      <c r="M2941" s="66">
        <f t="shared" si="735"/>
        <v>-41.348300989623382</v>
      </c>
      <c r="N2941" s="69">
        <f t="shared" si="728"/>
        <v>2.4876639105533438</v>
      </c>
      <c r="O2941" s="69">
        <f t="shared" si="729"/>
        <v>-5.3120373094152004E-4</v>
      </c>
    </row>
    <row r="2942" spans="4:15" x14ac:dyDescent="0.3">
      <c r="D2942" s="65">
        <f t="shared" si="722"/>
        <v>2940</v>
      </c>
      <c r="E2942" s="66">
        <f t="shared" si="723"/>
        <v>5.8799999999995745</v>
      </c>
      <c r="F2942" s="72">
        <f t="shared" si="724"/>
        <v>-1.2442328373201925E-2</v>
      </c>
      <c r="G2942" s="77">
        <f t="shared" si="725"/>
        <v>-1.4934826130996726E-4</v>
      </c>
      <c r="H2942" s="69">
        <f t="shared" si="734"/>
        <v>1.0503364121168389E-2</v>
      </c>
      <c r="I2942" s="66">
        <f t="shared" si="734"/>
        <v>-8.2979534589514863</v>
      </c>
      <c r="J2942" s="73">
        <f t="shared" si="720"/>
        <v>8.2979601064106596</v>
      </c>
      <c r="K2942" s="66">
        <f t="shared" si="721"/>
        <v>1.1817975808227348</v>
      </c>
      <c r="L2942" s="69">
        <f t="shared" si="735"/>
        <v>7.2479034432890348</v>
      </c>
      <c r="M2942" s="66">
        <f t="shared" si="735"/>
        <v>-41.364896895941193</v>
      </c>
      <c r="N2942" s="69">
        <f t="shared" si="728"/>
        <v>2.4876639105533438</v>
      </c>
      <c r="O2942" s="69">
        <f t="shared" si="729"/>
        <v>-5.3120373094152004E-4</v>
      </c>
    </row>
    <row r="2943" spans="4:15" x14ac:dyDescent="0.3">
      <c r="D2943" s="65">
        <f t="shared" si="722"/>
        <v>2941</v>
      </c>
      <c r="E2943" s="66">
        <f t="shared" si="723"/>
        <v>5.8819999999995742</v>
      </c>
      <c r="F2943" s="72">
        <f t="shared" si="724"/>
        <v>-1.2412850308897112E-2</v>
      </c>
      <c r="G2943" s="77">
        <f t="shared" si="725"/>
        <v>-1.4867643148797072E-4</v>
      </c>
      <c r="H2943" s="69">
        <f t="shared" si="734"/>
        <v>1.0478479464421986E-2</v>
      </c>
      <c r="I2943" s="66">
        <f t="shared" si="734"/>
        <v>-8.297953757648008</v>
      </c>
      <c r="J2943" s="73">
        <f t="shared" si="720"/>
        <v>8.2979603736458376</v>
      </c>
      <c r="K2943" s="66">
        <f t="shared" si="721"/>
        <v>1.1817976188824366</v>
      </c>
      <c r="L2943" s="69">
        <f t="shared" si="735"/>
        <v>7.247924450017277</v>
      </c>
      <c r="M2943" s="66">
        <f t="shared" si="735"/>
        <v>-41.381492802859093</v>
      </c>
      <c r="N2943" s="69">
        <f t="shared" si="728"/>
        <v>2.4876639105533438</v>
      </c>
      <c r="O2943" s="69">
        <f t="shared" si="729"/>
        <v>-5.3120373094152004E-4</v>
      </c>
    </row>
    <row r="2944" spans="4:15" x14ac:dyDescent="0.3">
      <c r="D2944" s="65">
        <f t="shared" si="722"/>
        <v>2942</v>
      </c>
      <c r="E2944" s="66">
        <f t="shared" si="723"/>
        <v>5.883999999999574</v>
      </c>
      <c r="F2944" s="72">
        <f t="shared" si="724"/>
        <v>-1.2383442080562412E-2</v>
      </c>
      <c r="G2944" s="77">
        <f t="shared" si="725"/>
        <v>-1.4800761501554405E-4</v>
      </c>
      <c r="H2944" s="69">
        <f t="shared" si="734"/>
        <v>1.0453653763804192E-2</v>
      </c>
      <c r="I2944" s="66">
        <f t="shared" si="734"/>
        <v>-8.2979540550008704</v>
      </c>
      <c r="J2944" s="73">
        <f t="shared" si="720"/>
        <v>8.2979606396862593</v>
      </c>
      <c r="K2944" s="66">
        <f t="shared" si="721"/>
        <v>1.181797656771981</v>
      </c>
      <c r="L2944" s="69">
        <f t="shared" si="735"/>
        <v>7.2479454069762062</v>
      </c>
      <c r="M2944" s="66">
        <f t="shared" si="735"/>
        <v>-41.398088710374388</v>
      </c>
      <c r="N2944" s="69">
        <f t="shared" si="728"/>
        <v>2.4876639105533438</v>
      </c>
      <c r="O2944" s="69">
        <f t="shared" si="729"/>
        <v>-5.3120373094152004E-4</v>
      </c>
    </row>
    <row r="2945" spans="4:15" x14ac:dyDescent="0.3">
      <c r="D2945" s="65">
        <f t="shared" si="722"/>
        <v>2943</v>
      </c>
      <c r="E2945" s="66">
        <f t="shared" si="723"/>
        <v>5.8859999999995738</v>
      </c>
      <c r="F2945" s="72">
        <f t="shared" si="724"/>
        <v>-1.2354103522769394E-2</v>
      </c>
      <c r="G2945" s="77">
        <f t="shared" si="725"/>
        <v>-1.4734179841369155E-4</v>
      </c>
      <c r="H2945" s="69">
        <f t="shared" si="734"/>
        <v>1.0428886879643067E-2</v>
      </c>
      <c r="I2945" s="66">
        <f t="shared" si="734"/>
        <v>-8.2979543510161005</v>
      </c>
      <c r="J2945" s="73">
        <f t="shared" si="720"/>
        <v>8.2979609045372449</v>
      </c>
      <c r="K2945" s="66">
        <f t="shared" si="721"/>
        <v>1.1817976944921254</v>
      </c>
      <c r="L2945" s="69">
        <f t="shared" si="735"/>
        <v>7.2479663142837341</v>
      </c>
      <c r="M2945" s="66">
        <f t="shared" si="735"/>
        <v>-41.414684618484387</v>
      </c>
      <c r="N2945" s="69">
        <f t="shared" si="728"/>
        <v>2.4876639105533438</v>
      </c>
      <c r="O2945" s="69">
        <f t="shared" si="729"/>
        <v>-5.3120373094152004E-4</v>
      </c>
    </row>
    <row r="2946" spans="4:15" x14ac:dyDescent="0.3">
      <c r="D2946" s="65">
        <f t="shared" si="722"/>
        <v>2944</v>
      </c>
      <c r="E2946" s="66">
        <f t="shared" si="723"/>
        <v>5.8879999999995736</v>
      </c>
      <c r="F2946" s="72">
        <f t="shared" si="724"/>
        <v>-1.2324834470481352E-2</v>
      </c>
      <c r="G2946" s="77">
        <f t="shared" si="725"/>
        <v>-1.4667896827091909E-4</v>
      </c>
      <c r="H2946" s="69">
        <f t="shared" si="734"/>
        <v>1.0404178672597528E-2</v>
      </c>
      <c r="I2946" s="66">
        <f t="shared" si="734"/>
        <v>-8.2979546456996971</v>
      </c>
      <c r="J2946" s="73">
        <f t="shared" si="720"/>
        <v>8.2979611682040932</v>
      </c>
      <c r="K2946" s="66">
        <f t="shared" si="721"/>
        <v>1.1817977320436248</v>
      </c>
      <c r="L2946" s="69">
        <f t="shared" si="735"/>
        <v>7.2479871720574938</v>
      </c>
      <c r="M2946" s="66">
        <f t="shared" si="735"/>
        <v>-41.431280527186416</v>
      </c>
      <c r="N2946" s="69">
        <f t="shared" si="728"/>
        <v>2.4876639105533438</v>
      </c>
      <c r="O2946" s="69">
        <f t="shared" si="729"/>
        <v>-5.3120373094152004E-4</v>
      </c>
    </row>
    <row r="2947" spans="4:15" x14ac:dyDescent="0.3">
      <c r="D2947" s="65">
        <f t="shared" si="722"/>
        <v>2945</v>
      </c>
      <c r="E2947" s="66">
        <f t="shared" si="723"/>
        <v>5.8899999999995734</v>
      </c>
      <c r="F2947" s="72">
        <f t="shared" si="724"/>
        <v>-1.2295634759052409E-2</v>
      </c>
      <c r="G2947" s="77">
        <f t="shared" si="725"/>
        <v>-1.4601911123790501E-4</v>
      </c>
      <c r="H2947" s="69">
        <f t="shared" si="734"/>
        <v>1.0379529003656565E-2</v>
      </c>
      <c r="I2947" s="66">
        <f t="shared" si="734"/>
        <v>-8.2979549390576341</v>
      </c>
      <c r="J2947" s="73">
        <f t="shared" ref="J2947:J3010" si="736">SQRT(H2947^2+I2947^2)</f>
        <v>8.2979614306920784</v>
      </c>
      <c r="K2947" s="66">
        <f t="shared" ref="K2947:K3010" si="737">$B$12+$B$13*J2947</f>
        <v>1.1817977694272301</v>
      </c>
      <c r="L2947" s="69">
        <f t="shared" si="735"/>
        <v>7.2480079804148394</v>
      </c>
      <c r="M2947" s="66">
        <f t="shared" si="735"/>
        <v>-41.447876436477813</v>
      </c>
      <c r="N2947" s="69">
        <f t="shared" si="728"/>
        <v>2.4876639105533438</v>
      </c>
      <c r="O2947" s="69">
        <f t="shared" si="729"/>
        <v>-5.3120373094152004E-4</v>
      </c>
    </row>
    <row r="2948" spans="4:15" x14ac:dyDescent="0.3">
      <c r="D2948" s="65">
        <f t="shared" ref="D2948:D3011" si="738">D2947+1</f>
        <v>2946</v>
      </c>
      <c r="E2948" s="66">
        <f t="shared" ref="E2948:E3011" si="739">E2947+$B$4</f>
        <v>5.8919999999995731</v>
      </c>
      <c r="F2948" s="72">
        <f t="shared" ref="F2948:F3011" si="740">-K2947*H2947</f>
        <v>-1.2266504224226569E-2</v>
      </c>
      <c r="G2948" s="77">
        <f t="shared" ref="G2948:G3011" si="741">-$B$5-K2947*I2947</f>
        <v>-1.4536221402039473E-4</v>
      </c>
      <c r="H2948" s="69">
        <f t="shared" ref="H2948:I2963" si="742">H2947+$B$4*F2947</f>
        <v>1.035493773413846E-2</v>
      </c>
      <c r="I2948" s="66">
        <f t="shared" si="742"/>
        <v>-8.2979552310958571</v>
      </c>
      <c r="J2948" s="73">
        <f t="shared" si="736"/>
        <v>8.2979616920064512</v>
      </c>
      <c r="K2948" s="66">
        <f t="shared" si="737"/>
        <v>1.1817978066436892</v>
      </c>
      <c r="L2948" s="69">
        <f t="shared" ref="L2948:M2963" si="743">L2947+$B$4*H2947</f>
        <v>7.2480287394728471</v>
      </c>
      <c r="M2948" s="66">
        <f t="shared" si="743"/>
        <v>-41.464472346355926</v>
      </c>
      <c r="N2948" s="69">
        <f t="shared" ref="N2948:N3011" si="744">IF(M2947&gt;=0,L2948,N2947)</f>
        <v>2.4876639105533438</v>
      </c>
      <c r="O2948" s="69">
        <f t="shared" ref="O2948:O3011" si="745">IF(M2947&gt;=0,M2948,O2947)</f>
        <v>-5.3120373094152004E-4</v>
      </c>
    </row>
    <row r="2949" spans="4:15" x14ac:dyDescent="0.3">
      <c r="D2949" s="65">
        <f t="shared" si="738"/>
        <v>2947</v>
      </c>
      <c r="E2949" s="66">
        <f t="shared" si="739"/>
        <v>5.8939999999995729</v>
      </c>
      <c r="F2949" s="72">
        <f t="shared" si="740"/>
        <v>-1.2237442702136805E-2</v>
      </c>
      <c r="G2949" s="77">
        <f t="shared" si="741"/>
        <v>-1.4470826338808251E-4</v>
      </c>
      <c r="H2949" s="69">
        <f t="shared" si="742"/>
        <v>1.0330404725690006E-2</v>
      </c>
      <c r="I2949" s="66">
        <f t="shared" si="742"/>
        <v>-8.2979555218202847</v>
      </c>
      <c r="J2949" s="73">
        <f t="shared" si="736"/>
        <v>8.2979619521524413</v>
      </c>
      <c r="K2949" s="66">
        <f t="shared" si="737"/>
        <v>1.1817978436937471</v>
      </c>
      <c r="L2949" s="69">
        <f t="shared" si="743"/>
        <v>7.248049449348315</v>
      </c>
      <c r="M2949" s="66">
        <f t="shared" si="743"/>
        <v>-41.481068256818119</v>
      </c>
      <c r="N2949" s="69">
        <f t="shared" si="744"/>
        <v>2.4876639105533438</v>
      </c>
      <c r="O2949" s="69">
        <f t="shared" si="745"/>
        <v>-5.3120373094152004E-4</v>
      </c>
    </row>
    <row r="2950" spans="4:15" x14ac:dyDescent="0.3">
      <c r="D2950" s="65">
        <f t="shared" si="738"/>
        <v>2948</v>
      </c>
      <c r="E2950" s="66">
        <f t="shared" si="739"/>
        <v>5.8959999999995727</v>
      </c>
      <c r="F2950" s="72">
        <f t="shared" si="740"/>
        <v>-1.2208450029304143E-2</v>
      </c>
      <c r="G2950" s="77">
        <f t="shared" si="741"/>
        <v>-1.4405724616572968E-4</v>
      </c>
      <c r="H2950" s="69">
        <f t="shared" si="742"/>
        <v>1.0305929840285732E-2</v>
      </c>
      <c r="I2950" s="66">
        <f t="shared" si="742"/>
        <v>-8.297955811236811</v>
      </c>
      <c r="J2950" s="73">
        <f t="shared" si="736"/>
        <v>8.2979622111352516</v>
      </c>
      <c r="K2950" s="66">
        <f t="shared" si="737"/>
        <v>1.1817978805781446</v>
      </c>
      <c r="L2950" s="69">
        <f t="shared" si="743"/>
        <v>7.2480701101577667</v>
      </c>
      <c r="M2950" s="66">
        <f t="shared" si="743"/>
        <v>-41.497664167861757</v>
      </c>
      <c r="N2950" s="69">
        <f t="shared" si="744"/>
        <v>2.4876639105533438</v>
      </c>
      <c r="O2950" s="69">
        <f t="shared" si="745"/>
        <v>-5.3120373094152004E-4</v>
      </c>
    </row>
    <row r="2951" spans="4:15" x14ac:dyDescent="0.3">
      <c r="D2951" s="65">
        <f t="shared" si="738"/>
        <v>2949</v>
      </c>
      <c r="E2951" s="66">
        <f t="shared" si="739"/>
        <v>5.8979999999995725</v>
      </c>
      <c r="F2951" s="72">
        <f t="shared" si="740"/>
        <v>-1.2179526042636734E-2</v>
      </c>
      <c r="G2951" s="77">
        <f t="shared" si="741"/>
        <v>-1.4340914923671733E-4</v>
      </c>
      <c r="H2951" s="69">
        <f t="shared" si="742"/>
        <v>1.0281512940227123E-2</v>
      </c>
      <c r="I2951" s="66">
        <f t="shared" si="742"/>
        <v>-8.2979560993513033</v>
      </c>
      <c r="J2951" s="73">
        <f t="shared" si="736"/>
        <v>8.2979624689600655</v>
      </c>
      <c r="K2951" s="66">
        <f t="shared" si="737"/>
        <v>1.1817979172976198</v>
      </c>
      <c r="L2951" s="69">
        <f t="shared" si="743"/>
        <v>7.2480907220174471</v>
      </c>
      <c r="M2951" s="66">
        <f t="shared" si="743"/>
        <v>-41.514260079484231</v>
      </c>
      <c r="N2951" s="69">
        <f t="shared" si="744"/>
        <v>2.4876639105533438</v>
      </c>
      <c r="O2951" s="69">
        <f t="shared" si="745"/>
        <v>-5.3120373094152004E-4</v>
      </c>
    </row>
    <row r="2952" spans="4:15" x14ac:dyDescent="0.3">
      <c r="D2952" s="65">
        <f t="shared" si="738"/>
        <v>2950</v>
      </c>
      <c r="E2952" s="66">
        <f t="shared" si="739"/>
        <v>5.8999999999995723</v>
      </c>
      <c r="F2952" s="72">
        <f t="shared" si="740"/>
        <v>-1.2150670579428941E-2</v>
      </c>
      <c r="G2952" s="77">
        <f t="shared" si="741"/>
        <v>-1.427639595483754E-4</v>
      </c>
      <c r="H2952" s="69">
        <f t="shared" si="742"/>
        <v>1.025715388814185E-2</v>
      </c>
      <c r="I2952" s="66">
        <f t="shared" si="742"/>
        <v>-8.2979563861696022</v>
      </c>
      <c r="J2952" s="73">
        <f t="shared" si="736"/>
        <v>8.2979627256320434</v>
      </c>
      <c r="K2952" s="66">
        <f t="shared" si="737"/>
        <v>1.181797953852908</v>
      </c>
      <c r="L2952" s="69">
        <f t="shared" si="743"/>
        <v>7.2481112850433274</v>
      </c>
      <c r="M2952" s="66">
        <f t="shared" si="743"/>
        <v>-41.530855991682934</v>
      </c>
      <c r="N2952" s="69">
        <f t="shared" si="744"/>
        <v>2.4876639105533438</v>
      </c>
      <c r="O2952" s="69">
        <f t="shared" si="745"/>
        <v>-5.3120373094152004E-4</v>
      </c>
    </row>
    <row r="2953" spans="4:15" x14ac:dyDescent="0.3">
      <c r="D2953" s="65">
        <f t="shared" si="738"/>
        <v>2951</v>
      </c>
      <c r="E2953" s="66">
        <f t="shared" si="739"/>
        <v>5.901999999999572</v>
      </c>
      <c r="F2953" s="72">
        <f t="shared" si="740"/>
        <v>-1.2121883477360438E-2</v>
      </c>
      <c r="G2953" s="77">
        <f t="shared" si="741"/>
        <v>-1.4212166409244276E-4</v>
      </c>
      <c r="H2953" s="69">
        <f t="shared" si="742"/>
        <v>1.0232852546982993E-2</v>
      </c>
      <c r="I2953" s="66">
        <f t="shared" si="742"/>
        <v>-8.2979566716975217</v>
      </c>
      <c r="J2953" s="73">
        <f t="shared" si="736"/>
        <v>8.2979629811563189</v>
      </c>
      <c r="K2953" s="66">
        <f t="shared" si="737"/>
        <v>1.18179799024474</v>
      </c>
      <c r="L2953" s="69">
        <f t="shared" si="743"/>
        <v>7.2481317993511034</v>
      </c>
      <c r="M2953" s="66">
        <f t="shared" si="743"/>
        <v>-41.547451904455272</v>
      </c>
      <c r="N2953" s="69">
        <f t="shared" si="744"/>
        <v>2.4876639105533438</v>
      </c>
      <c r="O2953" s="69">
        <f t="shared" si="745"/>
        <v>-5.3120373094152004E-4</v>
      </c>
    </row>
    <row r="2954" spans="4:15" x14ac:dyDescent="0.3">
      <c r="D2954" s="65">
        <f t="shared" si="738"/>
        <v>2952</v>
      </c>
      <c r="E2954" s="66">
        <f t="shared" si="739"/>
        <v>5.9039999999995718</v>
      </c>
      <c r="F2954" s="72">
        <f t="shared" si="740"/>
        <v>-1.2093164574495269E-2</v>
      </c>
      <c r="G2954" s="77">
        <f t="shared" si="741"/>
        <v>-1.4148224993704162E-4</v>
      </c>
      <c r="H2954" s="69">
        <f t="shared" si="742"/>
        <v>1.0208608780028272E-2</v>
      </c>
      <c r="I2954" s="66">
        <f t="shared" si="742"/>
        <v>-8.2979569559408493</v>
      </c>
      <c r="J2954" s="73">
        <f t="shared" si="736"/>
        <v>8.2979632355380044</v>
      </c>
      <c r="K2954" s="66">
        <f t="shared" si="737"/>
        <v>1.1817980264738441</v>
      </c>
      <c r="L2954" s="69">
        <f t="shared" si="743"/>
        <v>7.2481522650561976</v>
      </c>
      <c r="M2954" s="66">
        <f t="shared" si="743"/>
        <v>-41.564047817798667</v>
      </c>
      <c r="N2954" s="69">
        <f t="shared" si="744"/>
        <v>2.4876639105533438</v>
      </c>
      <c r="O2954" s="69">
        <f t="shared" si="745"/>
        <v>-5.3120373094152004E-4</v>
      </c>
    </row>
    <row r="2955" spans="4:15" x14ac:dyDescent="0.3">
      <c r="D2955" s="65">
        <f t="shared" si="738"/>
        <v>2953</v>
      </c>
      <c r="E2955" s="66">
        <f t="shared" si="739"/>
        <v>5.9059999999995716</v>
      </c>
      <c r="F2955" s="72">
        <f t="shared" si="740"/>
        <v>-1.206451370928097E-2</v>
      </c>
      <c r="G2955" s="77">
        <f t="shared" si="741"/>
        <v>-1.4084570419647946E-4</v>
      </c>
      <c r="H2955" s="69">
        <f t="shared" si="742"/>
        <v>1.0184422450879282E-2</v>
      </c>
      <c r="I2955" s="66">
        <f t="shared" si="742"/>
        <v>-8.2979572389053491</v>
      </c>
      <c r="J2955" s="73">
        <f t="shared" si="736"/>
        <v>8.2979634887821927</v>
      </c>
      <c r="K2955" s="66">
        <f t="shared" si="737"/>
        <v>1.1817980625409457</v>
      </c>
      <c r="L2955" s="69">
        <f t="shared" si="743"/>
        <v>7.2481726822737578</v>
      </c>
      <c r="M2955" s="66">
        <f t="shared" si="743"/>
        <v>-41.580643731710545</v>
      </c>
      <c r="N2955" s="69">
        <f t="shared" si="744"/>
        <v>2.4876639105533438</v>
      </c>
      <c r="O2955" s="69">
        <f t="shared" si="745"/>
        <v>-5.3120373094152004E-4</v>
      </c>
    </row>
    <row r="2956" spans="4:15" x14ac:dyDescent="0.3">
      <c r="D2956" s="65">
        <f t="shared" si="738"/>
        <v>2954</v>
      </c>
      <c r="E2956" s="66">
        <f t="shared" si="739"/>
        <v>5.9079999999995714</v>
      </c>
      <c r="F2956" s="72">
        <f t="shared" si="740"/>
        <v>-1.2035930720547644E-2</v>
      </c>
      <c r="G2956" s="77">
        <f t="shared" si="741"/>
        <v>-1.4021201404368355E-4</v>
      </c>
      <c r="H2956" s="69">
        <f t="shared" si="742"/>
        <v>1.016029342346072E-2</v>
      </c>
      <c r="I2956" s="66">
        <f t="shared" si="742"/>
        <v>-8.2979575205967571</v>
      </c>
      <c r="J2956" s="73">
        <f t="shared" si="736"/>
        <v>8.2979637408939499</v>
      </c>
      <c r="K2956" s="66">
        <f t="shared" si="737"/>
        <v>1.181798098446766</v>
      </c>
      <c r="L2956" s="69">
        <f t="shared" si="743"/>
        <v>7.2481930511186592</v>
      </c>
      <c r="M2956" s="66">
        <f t="shared" si="743"/>
        <v>-41.597239646188356</v>
      </c>
      <c r="N2956" s="69">
        <f t="shared" si="744"/>
        <v>2.4876639105533438</v>
      </c>
      <c r="O2956" s="69">
        <f t="shared" si="745"/>
        <v>-5.3120373094152004E-4</v>
      </c>
    </row>
    <row r="2957" spans="4:15" x14ac:dyDescent="0.3">
      <c r="D2957" s="65">
        <f t="shared" si="738"/>
        <v>2955</v>
      </c>
      <c r="E2957" s="66">
        <f t="shared" si="739"/>
        <v>5.9099999999995712</v>
      </c>
      <c r="F2957" s="72">
        <f t="shared" si="740"/>
        <v>-1.2007415447507061E-2</v>
      </c>
      <c r="G2957" s="77">
        <f t="shared" si="741"/>
        <v>-1.3958116671020093E-4</v>
      </c>
      <c r="H2957" s="69">
        <f t="shared" si="742"/>
        <v>1.0136221562019624E-2</v>
      </c>
      <c r="I2957" s="66">
        <f t="shared" si="742"/>
        <v>-8.297957801020786</v>
      </c>
      <c r="J2957" s="73">
        <f t="shared" si="736"/>
        <v>8.2979639918783246</v>
      </c>
      <c r="K2957" s="66">
        <f t="shared" si="737"/>
        <v>1.1817981341920243</v>
      </c>
      <c r="L2957" s="69">
        <f t="shared" si="743"/>
        <v>7.2482133717055062</v>
      </c>
      <c r="M2957" s="66">
        <f t="shared" si="743"/>
        <v>-41.61383556122955</v>
      </c>
      <c r="N2957" s="69">
        <f t="shared" si="744"/>
        <v>2.4876639105533438</v>
      </c>
      <c r="O2957" s="69">
        <f t="shared" si="745"/>
        <v>-5.3120373094152004E-4</v>
      </c>
    </row>
    <row r="2958" spans="4:15" x14ac:dyDescent="0.3">
      <c r="D2958" s="65">
        <f t="shared" si="738"/>
        <v>2956</v>
      </c>
      <c r="E2958" s="66">
        <f t="shared" si="739"/>
        <v>5.9119999999995709</v>
      </c>
      <c r="F2958" s="72">
        <f t="shared" si="740"/>
        <v>-1.1978967729751757E-2</v>
      </c>
      <c r="G2958" s="77">
        <f t="shared" si="741"/>
        <v>-1.389531494826457E-4</v>
      </c>
      <c r="H2958" s="69">
        <f t="shared" si="742"/>
        <v>1.0112206731124611E-2</v>
      </c>
      <c r="I2958" s="66">
        <f t="shared" si="742"/>
        <v>-8.2979580801831201</v>
      </c>
      <c r="J2958" s="73">
        <f t="shared" si="736"/>
        <v>8.2979642417403383</v>
      </c>
      <c r="K2958" s="66">
        <f t="shared" si="737"/>
        <v>1.1817981697774356</v>
      </c>
      <c r="L2958" s="69">
        <f t="shared" si="743"/>
        <v>7.2482336441486304</v>
      </c>
      <c r="M2958" s="66">
        <f t="shared" si="743"/>
        <v>-41.630431476831589</v>
      </c>
      <c r="N2958" s="69">
        <f t="shared" si="744"/>
        <v>2.4876639105533438</v>
      </c>
      <c r="O2958" s="69">
        <f t="shared" si="745"/>
        <v>-5.3120373094152004E-4</v>
      </c>
    </row>
    <row r="2959" spans="4:15" x14ac:dyDescent="0.3">
      <c r="D2959" s="65">
        <f t="shared" si="738"/>
        <v>2957</v>
      </c>
      <c r="E2959" s="66">
        <f t="shared" si="739"/>
        <v>5.9139999999995707</v>
      </c>
      <c r="F2959" s="72">
        <f t="shared" si="740"/>
        <v>-1.195058740725413E-2</v>
      </c>
      <c r="G2959" s="77">
        <f t="shared" si="741"/>
        <v>-1.3832794970447537E-4</v>
      </c>
      <c r="H2959" s="69">
        <f t="shared" si="742"/>
        <v>1.0088248795665108E-2</v>
      </c>
      <c r="I2959" s="66">
        <f t="shared" si="742"/>
        <v>-8.297958358089419</v>
      </c>
      <c r="J2959" s="73">
        <f t="shared" si="736"/>
        <v>8.2979644904849899</v>
      </c>
      <c r="K2959" s="66">
        <f t="shared" si="737"/>
        <v>1.1817982052037117</v>
      </c>
      <c r="L2959" s="69">
        <f t="shared" si="743"/>
        <v>7.2482538685620925</v>
      </c>
      <c r="M2959" s="66">
        <f t="shared" si="743"/>
        <v>-41.647027392991959</v>
      </c>
      <c r="N2959" s="69">
        <f t="shared" si="744"/>
        <v>2.4876639105533438</v>
      </c>
      <c r="O2959" s="69">
        <f t="shared" si="745"/>
        <v>-5.3120373094152004E-4</v>
      </c>
    </row>
    <row r="2960" spans="4:15" x14ac:dyDescent="0.3">
      <c r="D2960" s="65">
        <f t="shared" si="738"/>
        <v>2958</v>
      </c>
      <c r="E2960" s="66">
        <f t="shared" si="739"/>
        <v>5.9159999999995705</v>
      </c>
      <c r="F2960" s="72">
        <f t="shared" si="740"/>
        <v>-1.1922274320365531E-2</v>
      </c>
      <c r="G2960" s="77">
        <f t="shared" si="741"/>
        <v>-1.3770555478487267E-4</v>
      </c>
      <c r="H2960" s="69">
        <f t="shared" si="742"/>
        <v>1.00643476208506E-2</v>
      </c>
      <c r="I2960" s="66">
        <f t="shared" si="742"/>
        <v>-8.2979586347453189</v>
      </c>
      <c r="J2960" s="73">
        <f t="shared" si="736"/>
        <v>8.2979647381172601</v>
      </c>
      <c r="K2960" s="66">
        <f t="shared" si="737"/>
        <v>1.1817982404715626</v>
      </c>
      <c r="L2960" s="69">
        <f t="shared" si="743"/>
        <v>7.2482740450596834</v>
      </c>
      <c r="M2960" s="66">
        <f t="shared" si="743"/>
        <v>-41.663623309708136</v>
      </c>
      <c r="N2960" s="69">
        <f t="shared" si="744"/>
        <v>2.4876639105533438</v>
      </c>
      <c r="O2960" s="69">
        <f t="shared" si="745"/>
        <v>-5.3120373094152004E-4</v>
      </c>
    </row>
    <row r="2961" spans="4:15" x14ac:dyDescent="0.3">
      <c r="D2961" s="65">
        <f t="shared" si="738"/>
        <v>2959</v>
      </c>
      <c r="E2961" s="66">
        <f t="shared" si="739"/>
        <v>5.9179999999995703</v>
      </c>
      <c r="F2961" s="72">
        <f t="shared" si="740"/>
        <v>-1.1894028309815395E-2</v>
      </c>
      <c r="G2961" s="77">
        <f t="shared" si="741"/>
        <v>-1.3708595217210018E-4</v>
      </c>
      <c r="H2961" s="69">
        <f t="shared" si="742"/>
        <v>1.0040503072209869E-2</v>
      </c>
      <c r="I2961" s="66">
        <f t="shared" si="742"/>
        <v>-8.2979589101564279</v>
      </c>
      <c r="J2961" s="73">
        <f t="shared" si="736"/>
        <v>8.2979649846421015</v>
      </c>
      <c r="K2961" s="66">
        <f t="shared" si="737"/>
        <v>1.1817982755816929</v>
      </c>
      <c r="L2961" s="69">
        <f t="shared" si="743"/>
        <v>7.2482941737549247</v>
      </c>
      <c r="M2961" s="66">
        <f t="shared" si="743"/>
        <v>-41.680219226977627</v>
      </c>
      <c r="N2961" s="69">
        <f t="shared" si="744"/>
        <v>2.4876639105533438</v>
      </c>
      <c r="O2961" s="69">
        <f t="shared" si="745"/>
        <v>-5.3120373094152004E-4</v>
      </c>
    </row>
    <row r="2962" spans="4:15" x14ac:dyDescent="0.3">
      <c r="D2962" s="65">
        <f t="shared" si="738"/>
        <v>2960</v>
      </c>
      <c r="E2962" s="66">
        <f t="shared" si="739"/>
        <v>5.9199999999995701</v>
      </c>
      <c r="F2962" s="72">
        <f t="shared" si="740"/>
        <v>-1.1865849216710314E-2</v>
      </c>
      <c r="G2962" s="77">
        <f t="shared" si="741"/>
        <v>-1.3646912938902744E-4</v>
      </c>
      <c r="H2962" s="69">
        <f t="shared" si="742"/>
        <v>1.0016715015590238E-2</v>
      </c>
      <c r="I2962" s="66">
        <f t="shared" si="742"/>
        <v>-8.2979591843283327</v>
      </c>
      <c r="J2962" s="73">
        <f t="shared" si="736"/>
        <v>8.2979652300644542</v>
      </c>
      <c r="K2962" s="66">
        <f t="shared" si="737"/>
        <v>1.1817983105348064</v>
      </c>
      <c r="L2962" s="69">
        <f t="shared" si="743"/>
        <v>7.2483142547610688</v>
      </c>
      <c r="M2962" s="66">
        <f t="shared" si="743"/>
        <v>-41.696815144797938</v>
      </c>
      <c r="N2962" s="69">
        <f t="shared" si="744"/>
        <v>2.4876639105533438</v>
      </c>
      <c r="O2962" s="69">
        <f t="shared" si="745"/>
        <v>-5.3120373094152004E-4</v>
      </c>
    </row>
    <row r="2963" spans="4:15" x14ac:dyDescent="0.3">
      <c r="D2963" s="65">
        <f t="shared" si="738"/>
        <v>2961</v>
      </c>
      <c r="E2963" s="66">
        <f t="shared" si="739"/>
        <v>5.9219999999995698</v>
      </c>
      <c r="F2963" s="72">
        <f t="shared" si="740"/>
        <v>-1.1837736882533171E-2</v>
      </c>
      <c r="G2963" s="77">
        <f t="shared" si="741"/>
        <v>-1.3585507399582752E-4</v>
      </c>
      <c r="H2963" s="69">
        <f t="shared" si="742"/>
        <v>9.9929833171568169E-3</v>
      </c>
      <c r="I2963" s="66">
        <f t="shared" si="742"/>
        <v>-8.2979594572665913</v>
      </c>
      <c r="J2963" s="73">
        <f t="shared" si="736"/>
        <v>8.2979654743892279</v>
      </c>
      <c r="K2963" s="66">
        <f t="shared" si="737"/>
        <v>1.1817983453316028</v>
      </c>
      <c r="L2963" s="69">
        <f t="shared" si="743"/>
        <v>7.2483342881911001</v>
      </c>
      <c r="M2963" s="66">
        <f t="shared" si="743"/>
        <v>-41.713411063166596</v>
      </c>
      <c r="N2963" s="69">
        <f t="shared" si="744"/>
        <v>2.4876639105533438</v>
      </c>
      <c r="O2963" s="69">
        <f t="shared" si="745"/>
        <v>-5.3120373094152004E-4</v>
      </c>
    </row>
    <row r="2964" spans="4:15" x14ac:dyDescent="0.3">
      <c r="D2964" s="65">
        <f t="shared" si="738"/>
        <v>2962</v>
      </c>
      <c r="E2964" s="66">
        <f t="shared" si="739"/>
        <v>5.9239999999995696</v>
      </c>
      <c r="F2964" s="72">
        <f t="shared" si="740"/>
        <v>-1.1809691149142237E-2</v>
      </c>
      <c r="G2964" s="77">
        <f t="shared" si="741"/>
        <v>-1.3524377361662232E-4</v>
      </c>
      <c r="H2964" s="69">
        <f t="shared" ref="H2964:I2979" si="746">H2963+$B$4*F2963</f>
        <v>9.9693078433917507E-3</v>
      </c>
      <c r="I2964" s="66">
        <f t="shared" si="746"/>
        <v>-8.2979597289767391</v>
      </c>
      <c r="J2964" s="73">
        <f t="shared" si="736"/>
        <v>8.2979657176213131</v>
      </c>
      <c r="K2964" s="66">
        <f t="shared" si="737"/>
        <v>1.1817983799727778</v>
      </c>
      <c r="L2964" s="69">
        <f t="shared" ref="L2964:M2979" si="747">L2963+$B$4*H2963</f>
        <v>7.2483542741577347</v>
      </c>
      <c r="M2964" s="66">
        <f t="shared" si="747"/>
        <v>-41.730006982081129</v>
      </c>
      <c r="N2964" s="69">
        <f t="shared" si="744"/>
        <v>2.4876639105533438</v>
      </c>
      <c r="O2964" s="69">
        <f t="shared" si="745"/>
        <v>-5.3120373094152004E-4</v>
      </c>
    </row>
    <row r="2965" spans="4:15" x14ac:dyDescent="0.3">
      <c r="D2965" s="65">
        <f t="shared" si="738"/>
        <v>2963</v>
      </c>
      <c r="E2965" s="66">
        <f t="shared" si="739"/>
        <v>5.9259999999995694</v>
      </c>
      <c r="F2965" s="72">
        <f t="shared" si="740"/>
        <v>-1.1781711858770279E-2</v>
      </c>
      <c r="G2965" s="77">
        <f t="shared" si="741"/>
        <v>-1.3463521593948258E-4</v>
      </c>
      <c r="H2965" s="69">
        <f t="shared" si="746"/>
        <v>9.9456884610934666E-3</v>
      </c>
      <c r="I2965" s="66">
        <f t="shared" si="746"/>
        <v>-8.2979599994642861</v>
      </c>
      <c r="J2965" s="73">
        <f t="shared" si="736"/>
        <v>8.2979659597655804</v>
      </c>
      <c r="K2965" s="66">
        <f t="shared" si="737"/>
        <v>1.1817984144590257</v>
      </c>
      <c r="L2965" s="69">
        <f t="shared" si="747"/>
        <v>7.2483742127734212</v>
      </c>
      <c r="M2965" s="66">
        <f t="shared" si="747"/>
        <v>-41.746602901539084</v>
      </c>
      <c r="N2965" s="69">
        <f t="shared" si="744"/>
        <v>2.4876639105533438</v>
      </c>
      <c r="O2965" s="69">
        <f t="shared" si="745"/>
        <v>-5.3120373094152004E-4</v>
      </c>
    </row>
    <row r="2966" spans="4:15" x14ac:dyDescent="0.3">
      <c r="D2966" s="65">
        <f t="shared" si="738"/>
        <v>2964</v>
      </c>
      <c r="E2966" s="66">
        <f t="shared" si="739"/>
        <v>5.9279999999995692</v>
      </c>
      <c r="F2966" s="72">
        <f t="shared" si="740"/>
        <v>-1.1753798854023686E-2</v>
      </c>
      <c r="G2966" s="77">
        <f t="shared" si="741"/>
        <v>-1.3402938868800618E-4</v>
      </c>
      <c r="H2966" s="69">
        <f t="shared" si="746"/>
        <v>9.9221250373759257E-3</v>
      </c>
      <c r="I2966" s="66">
        <f t="shared" si="746"/>
        <v>-8.2979602687347178</v>
      </c>
      <c r="J2966" s="73">
        <f t="shared" si="736"/>
        <v>8.2979662008268757</v>
      </c>
      <c r="K2966" s="66">
        <f t="shared" si="737"/>
        <v>1.1817984487910365</v>
      </c>
      <c r="L2966" s="69">
        <f t="shared" si="747"/>
        <v>7.2483941041503437</v>
      </c>
      <c r="M2966" s="66">
        <f t="shared" si="747"/>
        <v>-41.763198821538012</v>
      </c>
      <c r="N2966" s="69">
        <f t="shared" si="744"/>
        <v>2.4876639105533438</v>
      </c>
      <c r="O2966" s="69">
        <f t="shared" si="745"/>
        <v>-5.3120373094152004E-4</v>
      </c>
    </row>
    <row r="2967" spans="4:15" x14ac:dyDescent="0.3">
      <c r="D2967" s="65">
        <f t="shared" si="738"/>
        <v>2965</v>
      </c>
      <c r="E2967" s="66">
        <f t="shared" si="739"/>
        <v>5.9299999999995689</v>
      </c>
      <c r="F2967" s="72">
        <f t="shared" si="740"/>
        <v>-1.1725951977881574E-2</v>
      </c>
      <c r="G2967" s="77">
        <f t="shared" si="741"/>
        <v>-1.3342627965862164E-4</v>
      </c>
      <c r="H2967" s="69">
        <f t="shared" si="746"/>
        <v>9.8986174396678787E-3</v>
      </c>
      <c r="I2967" s="66">
        <f t="shared" si="746"/>
        <v>-8.2979605367934948</v>
      </c>
      <c r="J2967" s="73">
        <f t="shared" si="736"/>
        <v>8.2979664408100255</v>
      </c>
      <c r="K2967" s="66">
        <f t="shared" si="737"/>
        <v>1.1817984829694976</v>
      </c>
      <c r="L2967" s="69">
        <f t="shared" si="747"/>
        <v>7.2484139484004189</v>
      </c>
      <c r="M2967" s="66">
        <f t="shared" si="747"/>
        <v>-41.779794742075481</v>
      </c>
      <c r="N2967" s="69">
        <f t="shared" si="744"/>
        <v>2.4876639105533438</v>
      </c>
      <c r="O2967" s="69">
        <f t="shared" si="745"/>
        <v>-5.3120373094152004E-4</v>
      </c>
    </row>
    <row r="2968" spans="4:15" x14ac:dyDescent="0.3">
      <c r="D2968" s="65">
        <f t="shared" si="738"/>
        <v>2966</v>
      </c>
      <c r="E2968" s="66">
        <f t="shared" si="739"/>
        <v>5.9319999999995687</v>
      </c>
      <c r="F2968" s="72">
        <f t="shared" si="740"/>
        <v>-1.1698171073694912E-2</v>
      </c>
      <c r="G2968" s="77">
        <f t="shared" si="741"/>
        <v>-1.3282587668861368E-4</v>
      </c>
      <c r="H2968" s="69">
        <f t="shared" si="746"/>
        <v>9.8751655357121153E-3</v>
      </c>
      <c r="I2968" s="66">
        <f t="shared" si="746"/>
        <v>-8.2979608036460544</v>
      </c>
      <c r="J2968" s="73">
        <f t="shared" si="736"/>
        <v>8.2979666797198348</v>
      </c>
      <c r="K2968" s="66">
        <f t="shared" si="737"/>
        <v>1.1817985169950931</v>
      </c>
      <c r="L2968" s="69">
        <f t="shared" si="747"/>
        <v>7.2484337456352979</v>
      </c>
      <c r="M2968" s="66">
        <f t="shared" si="747"/>
        <v>-41.796390663149069</v>
      </c>
      <c r="N2968" s="69">
        <f t="shared" si="744"/>
        <v>2.4876639105533438</v>
      </c>
      <c r="O2968" s="69">
        <f t="shared" si="745"/>
        <v>-5.3120373094152004E-4</v>
      </c>
    </row>
    <row r="2969" spans="4:15" x14ac:dyDescent="0.3">
      <c r="D2969" s="65">
        <f t="shared" si="738"/>
        <v>2967</v>
      </c>
      <c r="E2969" s="66">
        <f t="shared" si="739"/>
        <v>5.9339999999995685</v>
      </c>
      <c r="F2969" s="72">
        <f t="shared" si="740"/>
        <v>-1.1670455985185632E-2</v>
      </c>
      <c r="G2969" s="77">
        <f t="shared" si="741"/>
        <v>-1.3222816768099221E-4</v>
      </c>
      <c r="H2969" s="69">
        <f t="shared" si="746"/>
        <v>9.8517691935647248E-3</v>
      </c>
      <c r="I2969" s="66">
        <f t="shared" si="746"/>
        <v>-8.2979610692978074</v>
      </c>
      <c r="J2969" s="73">
        <f t="shared" si="736"/>
        <v>8.2979669175610873</v>
      </c>
      <c r="K2969" s="66">
        <f t="shared" si="737"/>
        <v>1.1817985508685045</v>
      </c>
      <c r="L2969" s="69">
        <f t="shared" si="747"/>
        <v>7.2484534959663689</v>
      </c>
      <c r="M2969" s="66">
        <f t="shared" si="747"/>
        <v>-41.812986584756359</v>
      </c>
      <c r="N2969" s="69">
        <f t="shared" si="744"/>
        <v>2.4876639105533438</v>
      </c>
      <c r="O2969" s="69">
        <f t="shared" si="745"/>
        <v>-5.3120373094152004E-4</v>
      </c>
    </row>
    <row r="2970" spans="4:15" x14ac:dyDescent="0.3">
      <c r="D2970" s="65">
        <f t="shared" si="738"/>
        <v>2968</v>
      </c>
      <c r="E2970" s="66">
        <f t="shared" si="739"/>
        <v>5.9359999999995683</v>
      </c>
      <c r="F2970" s="72">
        <f t="shared" si="740"/>
        <v>-1.1642806556445767E-2</v>
      </c>
      <c r="G2970" s="77">
        <f t="shared" si="741"/>
        <v>-1.3163314058495246E-4</v>
      </c>
      <c r="H2970" s="69">
        <f t="shared" si="746"/>
        <v>9.8284282815943539E-3</v>
      </c>
      <c r="I2970" s="66">
        <f t="shared" si="746"/>
        <v>-8.2979613337541434</v>
      </c>
      <c r="J2970" s="73">
        <f t="shared" si="736"/>
        <v>8.2979671543385454</v>
      </c>
      <c r="K2970" s="66">
        <f t="shared" si="737"/>
        <v>1.1817985845904102</v>
      </c>
      <c r="L2970" s="69">
        <f t="shared" si="747"/>
        <v>7.2484731995047564</v>
      </c>
      <c r="M2970" s="66">
        <f t="shared" si="747"/>
        <v>-41.829582506894958</v>
      </c>
      <c r="N2970" s="69">
        <f t="shared" si="744"/>
        <v>2.4876639105533438</v>
      </c>
      <c r="O2970" s="69">
        <f t="shared" si="745"/>
        <v>-5.3120373094152004E-4</v>
      </c>
    </row>
    <row r="2971" spans="4:15" x14ac:dyDescent="0.3">
      <c r="D2971" s="65">
        <f t="shared" si="738"/>
        <v>2969</v>
      </c>
      <c r="E2971" s="66">
        <f t="shared" si="739"/>
        <v>5.9379999999995681</v>
      </c>
      <c r="F2971" s="72">
        <f t="shared" si="740"/>
        <v>-1.1615222631936565E-2</v>
      </c>
      <c r="G2971" s="77">
        <f t="shared" si="741"/>
        <v>-1.3104078340120395E-4</v>
      </c>
      <c r="H2971" s="69">
        <f t="shared" si="746"/>
        <v>9.8051426684814622E-3</v>
      </c>
      <c r="I2971" s="66">
        <f t="shared" si="746"/>
        <v>-8.297961597020425</v>
      </c>
      <c r="J2971" s="73">
        <f t="shared" si="736"/>
        <v>8.2979673900569484</v>
      </c>
      <c r="K2971" s="66">
        <f t="shared" si="737"/>
        <v>1.1817986181614848</v>
      </c>
      <c r="L2971" s="69">
        <f t="shared" si="747"/>
        <v>7.2484928563613193</v>
      </c>
      <c r="M2971" s="66">
        <f t="shared" si="747"/>
        <v>-41.846178429562464</v>
      </c>
      <c r="N2971" s="69">
        <f t="shared" si="744"/>
        <v>2.4876639105533438</v>
      </c>
      <c r="O2971" s="69">
        <f t="shared" si="745"/>
        <v>-5.3120373094152004E-4</v>
      </c>
    </row>
    <row r="2972" spans="4:15" x14ac:dyDescent="0.3">
      <c r="D2972" s="65">
        <f t="shared" si="738"/>
        <v>2970</v>
      </c>
      <c r="E2972" s="66">
        <f t="shared" si="739"/>
        <v>5.9399999999995678</v>
      </c>
      <c r="F2972" s="72">
        <f t="shared" si="740"/>
        <v>-1.1587704056487605E-2</v>
      </c>
      <c r="G2972" s="77">
        <f t="shared" si="741"/>
        <v>-1.304510841944051E-4</v>
      </c>
      <c r="H2972" s="69">
        <f t="shared" si="746"/>
        <v>9.7819122232175888E-3</v>
      </c>
      <c r="I2972" s="66">
        <f t="shared" si="746"/>
        <v>-8.2979618591019921</v>
      </c>
      <c r="J2972" s="73">
        <f t="shared" si="736"/>
        <v>8.2979676247210143</v>
      </c>
      <c r="K2972" s="66">
        <f t="shared" si="737"/>
        <v>1.1817986515824006</v>
      </c>
      <c r="L2972" s="69">
        <f t="shared" si="747"/>
        <v>7.2485124666466563</v>
      </c>
      <c r="M2972" s="66">
        <f t="shared" si="747"/>
        <v>-41.862774352756503</v>
      </c>
      <c r="N2972" s="69">
        <f t="shared" si="744"/>
        <v>2.4876639105533438</v>
      </c>
      <c r="O2972" s="69">
        <f t="shared" si="745"/>
        <v>-5.3120373094152004E-4</v>
      </c>
    </row>
    <row r="2973" spans="4:15" x14ac:dyDescent="0.3">
      <c r="D2973" s="65">
        <f t="shared" si="738"/>
        <v>2971</v>
      </c>
      <c r="E2973" s="66">
        <f t="shared" si="739"/>
        <v>5.9419999999995676</v>
      </c>
      <c r="F2973" s="72">
        <f t="shared" si="740"/>
        <v>-1.1560250675295949E-2</v>
      </c>
      <c r="G2973" s="77">
        <f t="shared" si="741"/>
        <v>-1.2986403107539957E-4</v>
      </c>
      <c r="H2973" s="69">
        <f t="shared" si="746"/>
        <v>9.7587368151046128E-3</v>
      </c>
      <c r="I2973" s="66">
        <f t="shared" si="746"/>
        <v>-8.2979621200041613</v>
      </c>
      <c r="J2973" s="73">
        <f t="shared" si="736"/>
        <v>8.2979678583354488</v>
      </c>
      <c r="K2973" s="66">
        <f t="shared" si="737"/>
        <v>1.1817986848538276</v>
      </c>
      <c r="L2973" s="69">
        <f t="shared" si="747"/>
        <v>7.2485320304711029</v>
      </c>
      <c r="M2973" s="66">
        <f t="shared" si="747"/>
        <v>-41.87937027647471</v>
      </c>
      <c r="N2973" s="69">
        <f t="shared" si="744"/>
        <v>2.4876639105533438</v>
      </c>
      <c r="O2973" s="69">
        <f t="shared" si="745"/>
        <v>-5.3120373094152004E-4</v>
      </c>
    </row>
    <row r="2974" spans="4:15" x14ac:dyDescent="0.3">
      <c r="D2974" s="65">
        <f t="shared" si="738"/>
        <v>2972</v>
      </c>
      <c r="E2974" s="66">
        <f t="shared" si="739"/>
        <v>5.9439999999995674</v>
      </c>
      <c r="F2974" s="72">
        <f t="shared" si="740"/>
        <v>-1.153286233392526E-2</v>
      </c>
      <c r="G2974" s="77">
        <f t="shared" si="741"/>
        <v>-1.2927961220299267E-4</v>
      </c>
      <c r="H2974" s="69">
        <f t="shared" si="746"/>
        <v>9.73561631375402E-3</v>
      </c>
      <c r="I2974" s="66">
        <f t="shared" si="746"/>
        <v>-8.2979623797322226</v>
      </c>
      <c r="J2974" s="73">
        <f t="shared" si="736"/>
        <v>8.2979680909049218</v>
      </c>
      <c r="K2974" s="66">
        <f t="shared" si="737"/>
        <v>1.1817987179764307</v>
      </c>
      <c r="L2974" s="69">
        <f t="shared" si="747"/>
        <v>7.2485515479447331</v>
      </c>
      <c r="M2974" s="66">
        <f t="shared" si="747"/>
        <v>-41.895966200714717</v>
      </c>
      <c r="N2974" s="69">
        <f t="shared" si="744"/>
        <v>2.4876639105533438</v>
      </c>
      <c r="O2974" s="69">
        <f t="shared" si="745"/>
        <v>-5.3120373094152004E-4</v>
      </c>
    </row>
    <row r="2975" spans="4:15" x14ac:dyDescent="0.3">
      <c r="D2975" s="65">
        <f t="shared" si="738"/>
        <v>2973</v>
      </c>
      <c r="E2975" s="66">
        <f t="shared" si="739"/>
        <v>5.9459999999995672</v>
      </c>
      <c r="F2975" s="72">
        <f t="shared" si="740"/>
        <v>-1.1505538878304924E-2</v>
      </c>
      <c r="G2975" s="77">
        <f t="shared" si="741"/>
        <v>-1.2869781580704398E-4</v>
      </c>
      <c r="H2975" s="69">
        <f t="shared" si="746"/>
        <v>9.7125505890861691E-3</v>
      </c>
      <c r="I2975" s="66">
        <f t="shared" si="746"/>
        <v>-8.2979626382914464</v>
      </c>
      <c r="J2975" s="73">
        <f t="shared" si="736"/>
        <v>8.2979683224340928</v>
      </c>
      <c r="K2975" s="66">
        <f t="shared" si="737"/>
        <v>1.1817987509508741</v>
      </c>
      <c r="L2975" s="69">
        <f t="shared" si="747"/>
        <v>7.2485710191773602</v>
      </c>
      <c r="M2975" s="66">
        <f t="shared" si="747"/>
        <v>-41.912562125474182</v>
      </c>
      <c r="N2975" s="69">
        <f t="shared" si="744"/>
        <v>2.4876639105533438</v>
      </c>
      <c r="O2975" s="69">
        <f t="shared" si="745"/>
        <v>-5.3120373094152004E-4</v>
      </c>
    </row>
    <row r="2976" spans="4:15" x14ac:dyDescent="0.3">
      <c r="D2976" s="65">
        <f t="shared" si="738"/>
        <v>2974</v>
      </c>
      <c r="E2976" s="66">
        <f t="shared" si="739"/>
        <v>5.947999999999567</v>
      </c>
      <c r="F2976" s="72">
        <f t="shared" si="740"/>
        <v>-1.1478280154729211E-2</v>
      </c>
      <c r="G2976" s="77">
        <f t="shared" si="741"/>
        <v>-1.2811863014938751E-4</v>
      </c>
      <c r="H2976" s="69">
        <f t="shared" si="746"/>
        <v>9.689539511329559E-3</v>
      </c>
      <c r="I2976" s="66">
        <f t="shared" si="746"/>
        <v>-8.2979628956870783</v>
      </c>
      <c r="J2976" s="73">
        <f t="shared" si="736"/>
        <v>8.2979685529276033</v>
      </c>
      <c r="K2976" s="66">
        <f t="shared" si="737"/>
        <v>1.1817987837778181</v>
      </c>
      <c r="L2976" s="69">
        <f t="shared" si="747"/>
        <v>7.2485904442785385</v>
      </c>
      <c r="M2976" s="66">
        <f t="shared" si="747"/>
        <v>-41.929158050750765</v>
      </c>
      <c r="N2976" s="69">
        <f t="shared" si="744"/>
        <v>2.4876639105533438</v>
      </c>
      <c r="O2976" s="69">
        <f t="shared" si="745"/>
        <v>-5.3120373094152004E-4</v>
      </c>
    </row>
    <row r="2977" spans="4:15" x14ac:dyDescent="0.3">
      <c r="D2977" s="65">
        <f t="shared" si="738"/>
        <v>2975</v>
      </c>
      <c r="E2977" s="66">
        <f t="shared" si="739"/>
        <v>5.9499999999995667</v>
      </c>
      <c r="F2977" s="72">
        <f t="shared" si="740"/>
        <v>-1.1451086009856387E-2</v>
      </c>
      <c r="G2977" s="77">
        <f t="shared" si="741"/>
        <v>-1.2754204354870069E-4</v>
      </c>
      <c r="H2977" s="69">
        <f t="shared" si="746"/>
        <v>9.6665829510201012E-3</v>
      </c>
      <c r="I2977" s="66">
        <f t="shared" si="746"/>
        <v>-8.2979631519243391</v>
      </c>
      <c r="J2977" s="73">
        <f t="shared" si="736"/>
        <v>8.2979687823900647</v>
      </c>
      <c r="K2977" s="66">
        <f t="shared" si="737"/>
        <v>1.1817988164579201</v>
      </c>
      <c r="L2977" s="69">
        <f t="shared" si="747"/>
        <v>7.2486098233575609</v>
      </c>
      <c r="M2977" s="66">
        <f t="shared" si="747"/>
        <v>-41.945753976542136</v>
      </c>
      <c r="N2977" s="69">
        <f t="shared" si="744"/>
        <v>2.4876639105533438</v>
      </c>
      <c r="O2977" s="69">
        <f t="shared" si="745"/>
        <v>-5.3120373094152004E-4</v>
      </c>
    </row>
    <row r="2978" spans="4:15" x14ac:dyDescent="0.3">
      <c r="D2978" s="65">
        <f t="shared" si="738"/>
        <v>2976</v>
      </c>
      <c r="E2978" s="66">
        <f t="shared" si="739"/>
        <v>5.9519999999995665</v>
      </c>
      <c r="F2978" s="72">
        <f t="shared" si="740"/>
        <v>-1.1423956290707863E-2</v>
      </c>
      <c r="G2978" s="77">
        <f t="shared" si="741"/>
        <v>-1.2696804438405707E-4</v>
      </c>
      <c r="H2978" s="69">
        <f t="shared" si="746"/>
        <v>9.6436807790003885E-3</v>
      </c>
      <c r="I2978" s="66">
        <f t="shared" si="746"/>
        <v>-8.2979634070084263</v>
      </c>
      <c r="J2978" s="73">
        <f t="shared" si="736"/>
        <v>8.2979690108260744</v>
      </c>
      <c r="K2978" s="66">
        <f t="shared" si="737"/>
        <v>1.1817988489918343</v>
      </c>
      <c r="L2978" s="69">
        <f t="shared" si="747"/>
        <v>7.2486291565234628</v>
      </c>
      <c r="M2978" s="66">
        <f t="shared" si="747"/>
        <v>-41.962349902845986</v>
      </c>
      <c r="N2978" s="69">
        <f t="shared" si="744"/>
        <v>2.4876639105533438</v>
      </c>
      <c r="O2978" s="69">
        <f t="shared" si="745"/>
        <v>-5.3120373094152004E-4</v>
      </c>
    </row>
    <row r="2979" spans="4:15" x14ac:dyDescent="0.3">
      <c r="D2979" s="65">
        <f t="shared" si="738"/>
        <v>2977</v>
      </c>
      <c r="E2979" s="66">
        <f t="shared" si="739"/>
        <v>5.9539999999995663</v>
      </c>
      <c r="F2979" s="72">
        <f t="shared" si="740"/>
        <v>-1.1396890844667334E-2</v>
      </c>
      <c r="G2979" s="77">
        <f t="shared" si="741"/>
        <v>-1.2639662108071548E-4</v>
      </c>
      <c r="H2979" s="69">
        <f t="shared" si="746"/>
        <v>9.6208328664189723E-3</v>
      </c>
      <c r="I2979" s="66">
        <f t="shared" si="746"/>
        <v>-8.2979636609445144</v>
      </c>
      <c r="J2979" s="73">
        <f t="shared" si="736"/>
        <v>8.2979692382402046</v>
      </c>
      <c r="K2979" s="66">
        <f t="shared" si="737"/>
        <v>1.1817988813802125</v>
      </c>
      <c r="L2979" s="69">
        <f t="shared" si="747"/>
        <v>7.2486484438850205</v>
      </c>
      <c r="M2979" s="66">
        <f t="shared" si="747"/>
        <v>-41.978945829660006</v>
      </c>
      <c r="N2979" s="69">
        <f t="shared" si="744"/>
        <v>2.4876639105533438</v>
      </c>
      <c r="O2979" s="69">
        <f t="shared" si="745"/>
        <v>-5.3120373094152004E-4</v>
      </c>
    </row>
    <row r="2980" spans="4:15" x14ac:dyDescent="0.3">
      <c r="D2980" s="65">
        <f t="shared" si="738"/>
        <v>2978</v>
      </c>
      <c r="E2980" s="66">
        <f t="shared" si="739"/>
        <v>5.9559999999995661</v>
      </c>
      <c r="F2980" s="72">
        <f t="shared" si="740"/>
        <v>-1.1369889519479925E-2</v>
      </c>
      <c r="G2980" s="77">
        <f t="shared" si="741"/>
        <v>-1.2582776211900182E-4</v>
      </c>
      <c r="H2980" s="69">
        <f t="shared" ref="H2980:I2995" si="748">H2979+$B$4*F2979</f>
        <v>9.5980390847296374E-3</v>
      </c>
      <c r="I2980" s="66">
        <f t="shared" si="748"/>
        <v>-8.2979639137377568</v>
      </c>
      <c r="J2980" s="73">
        <f t="shared" si="736"/>
        <v>8.2979694646370152</v>
      </c>
      <c r="K2980" s="66">
        <f t="shared" si="737"/>
        <v>1.1817989136237035</v>
      </c>
      <c r="L2980" s="69">
        <f t="shared" ref="L2980:M2995" si="749">L2979+$B$4*H2979</f>
        <v>7.2486676855507532</v>
      </c>
      <c r="M2980" s="66">
        <f t="shared" si="749"/>
        <v>-41.995541756981893</v>
      </c>
      <c r="N2980" s="69">
        <f t="shared" si="744"/>
        <v>2.4876639105533438</v>
      </c>
      <c r="O2980" s="69">
        <f t="shared" si="745"/>
        <v>-5.3120373094152004E-4</v>
      </c>
    </row>
    <row r="2981" spans="4:15" x14ac:dyDescent="0.3">
      <c r="D2981" s="65">
        <f t="shared" si="738"/>
        <v>2979</v>
      </c>
      <c r="E2981" s="66">
        <f t="shared" si="739"/>
        <v>5.9579999999995659</v>
      </c>
      <c r="F2981" s="72">
        <f t="shared" si="740"/>
        <v>-1.1342952163251331E-2</v>
      </c>
      <c r="G2981" s="77">
        <f t="shared" si="741"/>
        <v>-1.2526145602365091E-4</v>
      </c>
      <c r="H2981" s="69">
        <f t="shared" si="748"/>
        <v>9.5752993056906783E-3</v>
      </c>
      <c r="I2981" s="66">
        <f t="shared" si="748"/>
        <v>-8.2979641653932816</v>
      </c>
      <c r="J2981" s="73">
        <f t="shared" si="736"/>
        <v>8.297969690021036</v>
      </c>
      <c r="K2981" s="66">
        <f t="shared" si="737"/>
        <v>1.181798945722953</v>
      </c>
      <c r="L2981" s="69">
        <f t="shared" si="749"/>
        <v>7.2486868816289229</v>
      </c>
      <c r="M2981" s="66">
        <f t="shared" si="749"/>
        <v>-42.012137684809367</v>
      </c>
      <c r="N2981" s="69">
        <f t="shared" si="744"/>
        <v>2.4876639105533438</v>
      </c>
      <c r="O2981" s="69">
        <f t="shared" si="745"/>
        <v>-5.3120373094152004E-4</v>
      </c>
    </row>
    <row r="2982" spans="4:15" x14ac:dyDescent="0.3">
      <c r="D2982" s="65">
        <f t="shared" si="738"/>
        <v>2980</v>
      </c>
      <c r="E2982" s="66">
        <f t="shared" si="739"/>
        <v>5.9599999999995656</v>
      </c>
      <c r="F2982" s="72">
        <f t="shared" si="740"/>
        <v>-1.1316078624446967E-2</v>
      </c>
      <c r="G2982" s="77">
        <f t="shared" si="741"/>
        <v>-1.2469769137624098E-4</v>
      </c>
      <c r="H2982" s="69">
        <f t="shared" si="748"/>
        <v>9.552613401364176E-3</v>
      </c>
      <c r="I2982" s="66">
        <f t="shared" si="748"/>
        <v>-8.2979644159161943</v>
      </c>
      <c r="J2982" s="73">
        <f t="shared" si="736"/>
        <v>8.2979699143967842</v>
      </c>
      <c r="K2982" s="66">
        <f t="shared" si="737"/>
        <v>1.1817989776786038</v>
      </c>
      <c r="L2982" s="69">
        <f t="shared" si="749"/>
        <v>7.2487060322275347</v>
      </c>
      <c r="M2982" s="66">
        <f t="shared" si="749"/>
        <v>-42.028733613140155</v>
      </c>
      <c r="N2982" s="69">
        <f t="shared" si="744"/>
        <v>2.4876639105533438</v>
      </c>
      <c r="O2982" s="69">
        <f t="shared" si="745"/>
        <v>-5.3120373094152004E-4</v>
      </c>
    </row>
    <row r="2983" spans="4:15" x14ac:dyDescent="0.3">
      <c r="D2983" s="65">
        <f t="shared" si="738"/>
        <v>2981</v>
      </c>
      <c r="E2983" s="66">
        <f t="shared" si="739"/>
        <v>5.9619999999995654</v>
      </c>
      <c r="F2983" s="72">
        <f t="shared" si="740"/>
        <v>-1.1289268751891113E-2</v>
      </c>
      <c r="G2983" s="77">
        <f t="shared" si="741"/>
        <v>-1.2413645680808827E-4</v>
      </c>
      <c r="H2983" s="69">
        <f t="shared" si="748"/>
        <v>9.5299812441152817E-3</v>
      </c>
      <c r="I2983" s="66">
        <f t="shared" si="748"/>
        <v>-8.2979646653115768</v>
      </c>
      <c r="J2983" s="73">
        <f t="shared" si="736"/>
        <v>8.297970137768754</v>
      </c>
      <c r="K2983" s="66">
        <f t="shared" si="737"/>
        <v>1.1817990094912965</v>
      </c>
      <c r="L2983" s="69">
        <f t="shared" si="749"/>
        <v>7.2487251374543371</v>
      </c>
      <c r="M2983" s="66">
        <f t="shared" si="749"/>
        <v>-42.045329541971988</v>
      </c>
      <c r="N2983" s="69">
        <f t="shared" si="744"/>
        <v>2.4876639105533438</v>
      </c>
      <c r="O2983" s="69">
        <f t="shared" si="745"/>
        <v>-5.3120373094152004E-4</v>
      </c>
    </row>
    <row r="2984" spans="4:15" x14ac:dyDescent="0.3">
      <c r="D2984" s="65">
        <f t="shared" si="738"/>
        <v>2982</v>
      </c>
      <c r="E2984" s="66">
        <f t="shared" si="739"/>
        <v>5.9639999999995652</v>
      </c>
      <c r="F2984" s="72">
        <f t="shared" si="740"/>
        <v>-1.1262522394766073E-2</v>
      </c>
      <c r="G2984" s="77">
        <f t="shared" si="741"/>
        <v>-1.2357774100024699E-4</v>
      </c>
      <c r="H2984" s="69">
        <f t="shared" si="748"/>
        <v>9.5074027066115001E-3</v>
      </c>
      <c r="I2984" s="66">
        <f t="shared" si="748"/>
        <v>-8.2979649135844902</v>
      </c>
      <c r="J2984" s="73">
        <f t="shared" si="736"/>
        <v>8.2979703601414165</v>
      </c>
      <c r="K2984" s="66">
        <f t="shared" si="737"/>
        <v>1.1817990411616672</v>
      </c>
      <c r="L2984" s="69">
        <f t="shared" si="749"/>
        <v>7.2487441974168254</v>
      </c>
      <c r="M2984" s="66">
        <f t="shared" si="749"/>
        <v>-42.061925471302608</v>
      </c>
      <c r="N2984" s="69">
        <f t="shared" si="744"/>
        <v>2.4876639105533438</v>
      </c>
      <c r="O2984" s="69">
        <f t="shared" si="745"/>
        <v>-5.3120373094152004E-4</v>
      </c>
    </row>
    <row r="2985" spans="4:15" x14ac:dyDescent="0.3">
      <c r="D2985" s="65">
        <f t="shared" si="738"/>
        <v>2983</v>
      </c>
      <c r="E2985" s="66">
        <f t="shared" si="739"/>
        <v>5.965999999999565</v>
      </c>
      <c r="F2985" s="72">
        <f t="shared" si="740"/>
        <v>-1.123583940261131E-2</v>
      </c>
      <c r="G2985" s="77">
        <f t="shared" si="741"/>
        <v>-1.2302153269239113E-4</v>
      </c>
      <c r="H2985" s="69">
        <f t="shared" si="748"/>
        <v>9.484877661821968E-3</v>
      </c>
      <c r="I2985" s="66">
        <f t="shared" si="748"/>
        <v>-8.297965160739972</v>
      </c>
      <c r="J2985" s="73">
        <f t="shared" si="736"/>
        <v>8.2979705815192304</v>
      </c>
      <c r="K2985" s="66">
        <f t="shared" si="737"/>
        <v>1.1817990726903516</v>
      </c>
      <c r="L2985" s="69">
        <f t="shared" si="749"/>
        <v>7.2487632122222383</v>
      </c>
      <c r="M2985" s="66">
        <f t="shared" si="749"/>
        <v>-42.078521401129777</v>
      </c>
      <c r="N2985" s="69">
        <f t="shared" si="744"/>
        <v>2.4876639105533438</v>
      </c>
      <c r="O2985" s="69">
        <f t="shared" si="745"/>
        <v>-5.3120373094152004E-4</v>
      </c>
    </row>
    <row r="2986" spans="4:15" x14ac:dyDescent="0.3">
      <c r="D2986" s="65">
        <f t="shared" si="738"/>
        <v>2984</v>
      </c>
      <c r="E2986" s="66">
        <f t="shared" si="739"/>
        <v>5.9679999999995648</v>
      </c>
      <c r="F2986" s="72">
        <f t="shared" si="740"/>
        <v>-1.1209219625322632E-2</v>
      </c>
      <c r="G2986" s="77">
        <f t="shared" si="741"/>
        <v>-1.2246782065616912E-4</v>
      </c>
      <c r="H2986" s="69">
        <f t="shared" si="748"/>
        <v>9.4624059830167445E-3</v>
      </c>
      <c r="I2986" s="66">
        <f t="shared" si="748"/>
        <v>-8.2979654067830371</v>
      </c>
      <c r="J2986" s="73">
        <f t="shared" si="736"/>
        <v>8.2979708019066294</v>
      </c>
      <c r="K2986" s="66">
        <f t="shared" si="737"/>
        <v>1.1817991040779809</v>
      </c>
      <c r="L2986" s="69">
        <f t="shared" si="749"/>
        <v>7.2487821819775622</v>
      </c>
      <c r="M2986" s="66">
        <f t="shared" si="749"/>
        <v>-42.095117331451256</v>
      </c>
      <c r="N2986" s="69">
        <f t="shared" si="744"/>
        <v>2.4876639105533438</v>
      </c>
      <c r="O2986" s="69">
        <f t="shared" si="745"/>
        <v>-5.3120373094152004E-4</v>
      </c>
    </row>
    <row r="2987" spans="4:15" x14ac:dyDescent="0.3">
      <c r="D2987" s="65">
        <f t="shared" si="738"/>
        <v>2985</v>
      </c>
      <c r="E2987" s="66">
        <f t="shared" si="739"/>
        <v>5.9699999999995645</v>
      </c>
      <c r="F2987" s="72">
        <f t="shared" si="740"/>
        <v>-1.1182662913151314E-2</v>
      </c>
      <c r="G2987" s="77">
        <f t="shared" si="741"/>
        <v>-1.2191659372717822E-4</v>
      </c>
      <c r="H2987" s="69">
        <f t="shared" si="748"/>
        <v>9.4399875437660985E-3</v>
      </c>
      <c r="I2987" s="66">
        <f t="shared" si="748"/>
        <v>-8.2979656517186786</v>
      </c>
      <c r="J2987" s="73">
        <f t="shared" si="736"/>
        <v>8.2979710213080295</v>
      </c>
      <c r="K2987" s="66">
        <f t="shared" si="737"/>
        <v>1.1817991353251838</v>
      </c>
      <c r="L2987" s="69">
        <f t="shared" si="749"/>
        <v>7.2488011067895286</v>
      </c>
      <c r="M2987" s="66">
        <f t="shared" si="749"/>
        <v>-42.111713262264821</v>
      </c>
      <c r="N2987" s="69">
        <f t="shared" si="744"/>
        <v>2.4876639105533438</v>
      </c>
      <c r="O2987" s="69">
        <f t="shared" si="745"/>
        <v>-5.3120373094152004E-4</v>
      </c>
    </row>
    <row r="2988" spans="4:15" x14ac:dyDescent="0.3">
      <c r="D2988" s="65">
        <f t="shared" si="738"/>
        <v>2986</v>
      </c>
      <c r="E2988" s="66">
        <f t="shared" si="739"/>
        <v>5.9719999999995643</v>
      </c>
      <c r="F2988" s="72">
        <f t="shared" si="740"/>
        <v>-1.1156169116703281E-2</v>
      </c>
      <c r="G2988" s="77">
        <f t="shared" si="741"/>
        <v>-1.2136784079075369E-4</v>
      </c>
      <c r="H2988" s="69">
        <f t="shared" si="748"/>
        <v>9.4176222179397952E-3</v>
      </c>
      <c r="I2988" s="66">
        <f t="shared" si="748"/>
        <v>-8.2979658955518669</v>
      </c>
      <c r="J2988" s="73">
        <f t="shared" si="736"/>
        <v>8.2979712397278256</v>
      </c>
      <c r="K2988" s="66">
        <f t="shared" si="737"/>
        <v>1.1817991664325864</v>
      </c>
      <c r="L2988" s="69">
        <f t="shared" si="749"/>
        <v>7.2488199867646159</v>
      </c>
      <c r="M2988" s="66">
        <f t="shared" si="749"/>
        <v>-42.128309193568256</v>
      </c>
      <c r="N2988" s="69">
        <f t="shared" si="744"/>
        <v>2.4876639105533438</v>
      </c>
      <c r="O2988" s="69">
        <f t="shared" si="745"/>
        <v>-5.3120373094152004E-4</v>
      </c>
    </row>
    <row r="2989" spans="4:15" x14ac:dyDescent="0.3">
      <c r="D2989" s="65">
        <f t="shared" si="738"/>
        <v>2987</v>
      </c>
      <c r="E2989" s="66">
        <f t="shared" si="739"/>
        <v>5.9739999999995641</v>
      </c>
      <c r="F2989" s="72">
        <f t="shared" si="740"/>
        <v>-1.1129738086938255E-2</v>
      </c>
      <c r="G2989" s="77">
        <f t="shared" si="741"/>
        <v>-1.2082155077308698E-4</v>
      </c>
      <c r="H2989" s="69">
        <f t="shared" si="748"/>
        <v>9.3953098797063886E-3</v>
      </c>
      <c r="I2989" s="66">
        <f t="shared" si="748"/>
        <v>-8.2979661382875491</v>
      </c>
      <c r="J2989" s="73">
        <f t="shared" si="736"/>
        <v>8.2979714571703909</v>
      </c>
      <c r="K2989" s="66">
        <f t="shared" si="737"/>
        <v>1.1817991974008117</v>
      </c>
      <c r="L2989" s="69">
        <f t="shared" si="749"/>
        <v>7.2488388220090521</v>
      </c>
      <c r="M2989" s="66">
        <f t="shared" si="749"/>
        <v>-42.144905125359358</v>
      </c>
      <c r="N2989" s="69">
        <f t="shared" si="744"/>
        <v>2.4876639105533438</v>
      </c>
      <c r="O2989" s="69">
        <f t="shared" si="745"/>
        <v>-5.3120373094152004E-4</v>
      </c>
    </row>
    <row r="2990" spans="4:15" x14ac:dyDescent="0.3">
      <c r="D2990" s="65">
        <f t="shared" si="738"/>
        <v>2988</v>
      </c>
      <c r="E2990" s="66">
        <f t="shared" si="739"/>
        <v>5.9759999999995639</v>
      </c>
      <c r="F2990" s="72">
        <f t="shared" si="740"/>
        <v>-1.1103369675168928E-2</v>
      </c>
      <c r="G2990" s="77">
        <f t="shared" si="741"/>
        <v>-1.202777126607657E-4</v>
      </c>
      <c r="H2990" s="69">
        <f t="shared" si="748"/>
        <v>9.3730504035325121E-3</v>
      </c>
      <c r="I2990" s="66">
        <f t="shared" si="748"/>
        <v>-8.2979663799306511</v>
      </c>
      <c r="J2990" s="73">
        <f t="shared" si="736"/>
        <v>8.2979716736400864</v>
      </c>
      <c r="K2990" s="66">
        <f t="shared" si="737"/>
        <v>1.1817992282304806</v>
      </c>
      <c r="L2990" s="69">
        <f t="shared" si="749"/>
        <v>7.2488576126288118</v>
      </c>
      <c r="M2990" s="66">
        <f t="shared" si="749"/>
        <v>-42.161501057635931</v>
      </c>
      <c r="N2990" s="69">
        <f t="shared" si="744"/>
        <v>2.4876639105533438</v>
      </c>
      <c r="O2990" s="69">
        <f t="shared" si="745"/>
        <v>-5.3120373094152004E-4</v>
      </c>
    </row>
    <row r="2991" spans="4:15" x14ac:dyDescent="0.3">
      <c r="D2991" s="65">
        <f t="shared" si="738"/>
        <v>2989</v>
      </c>
      <c r="E2991" s="66">
        <f t="shared" si="739"/>
        <v>5.9779999999995637</v>
      </c>
      <c r="F2991" s="72">
        <f t="shared" si="740"/>
        <v>-1.1077063733060118E-2</v>
      </c>
      <c r="G2991" s="77">
        <f t="shared" si="741"/>
        <v>-1.1973631548123365E-4</v>
      </c>
      <c r="H2991" s="69">
        <f t="shared" si="748"/>
        <v>9.3508436641821738E-3</v>
      </c>
      <c r="I2991" s="66">
        <f t="shared" si="748"/>
        <v>-8.2979666204860756</v>
      </c>
      <c r="J2991" s="73">
        <f t="shared" si="736"/>
        <v>8.2979718891412464</v>
      </c>
      <c r="K2991" s="66">
        <f t="shared" si="737"/>
        <v>1.1817992589222104</v>
      </c>
      <c r="L2991" s="69">
        <f t="shared" si="749"/>
        <v>7.2488763587296186</v>
      </c>
      <c r="M2991" s="66">
        <f t="shared" si="749"/>
        <v>-42.178096990395794</v>
      </c>
      <c r="N2991" s="69">
        <f t="shared" si="744"/>
        <v>2.4876639105533438</v>
      </c>
      <c r="O2991" s="69">
        <f t="shared" si="745"/>
        <v>-5.3120373094152004E-4</v>
      </c>
    </row>
    <row r="2992" spans="4:15" x14ac:dyDescent="0.3">
      <c r="D2992" s="65">
        <f t="shared" si="738"/>
        <v>2990</v>
      </c>
      <c r="E2992" s="66">
        <f t="shared" si="739"/>
        <v>5.9799999999995634</v>
      </c>
      <c r="F2992" s="72">
        <f t="shared" si="740"/>
        <v>-1.1050820112627939E-2</v>
      </c>
      <c r="G2992" s="77">
        <f t="shared" si="741"/>
        <v>-1.1919734831700168E-4</v>
      </c>
      <c r="H2992" s="69">
        <f t="shared" si="748"/>
        <v>9.3286895367160529E-3</v>
      </c>
      <c r="I2992" s="66">
        <f t="shared" si="748"/>
        <v>-8.2979668599587058</v>
      </c>
      <c r="J2992" s="73">
        <f t="shared" si="736"/>
        <v>8.2979721036781875</v>
      </c>
      <c r="K2992" s="66">
        <f t="shared" si="737"/>
        <v>1.1817992894766161</v>
      </c>
      <c r="L2992" s="69">
        <f t="shared" si="749"/>
        <v>7.2488950604169471</v>
      </c>
      <c r="M2992" s="66">
        <f t="shared" si="749"/>
        <v>-42.194692923636765</v>
      </c>
      <c r="N2992" s="69">
        <f t="shared" si="744"/>
        <v>2.4876639105533438</v>
      </c>
      <c r="O2992" s="69">
        <f t="shared" si="745"/>
        <v>-5.3120373094152004E-4</v>
      </c>
    </row>
    <row r="2993" spans="4:15" x14ac:dyDescent="0.3">
      <c r="D2993" s="65">
        <f t="shared" si="738"/>
        <v>2991</v>
      </c>
      <c r="E2993" s="66">
        <f t="shared" si="739"/>
        <v>5.9819999999995632</v>
      </c>
      <c r="F2993" s="72">
        <f t="shared" si="740"/>
        <v>-1.1024638666238974E-2</v>
      </c>
      <c r="G2993" s="77">
        <f t="shared" si="741"/>
        <v>-1.186608002949896E-4</v>
      </c>
      <c r="H2993" s="69">
        <f t="shared" si="748"/>
        <v>9.3065878964907964E-3</v>
      </c>
      <c r="I2993" s="66">
        <f t="shared" si="748"/>
        <v>-8.2979670983534017</v>
      </c>
      <c r="J2993" s="73">
        <f t="shared" si="736"/>
        <v>8.297972317255212</v>
      </c>
      <c r="K2993" s="66">
        <f t="shared" si="737"/>
        <v>1.18179931989431</v>
      </c>
      <c r="L2993" s="69">
        <f t="shared" si="749"/>
        <v>7.2489137177960208</v>
      </c>
      <c r="M2993" s="66">
        <f t="shared" si="749"/>
        <v>-42.211288857356685</v>
      </c>
      <c r="N2993" s="69">
        <f t="shared" si="744"/>
        <v>2.4876639105533438</v>
      </c>
      <c r="O2993" s="69">
        <f t="shared" si="745"/>
        <v>-5.3120373094152004E-4</v>
      </c>
    </row>
    <row r="2994" spans="4:15" x14ac:dyDescent="0.3">
      <c r="D2994" s="65">
        <f t="shared" si="738"/>
        <v>2992</v>
      </c>
      <c r="E2994" s="66">
        <f t="shared" si="739"/>
        <v>5.983999999999563</v>
      </c>
      <c r="F2994" s="72">
        <f t="shared" si="740"/>
        <v>-1.0998519246609439E-2</v>
      </c>
      <c r="G2994" s="77">
        <f t="shared" si="741"/>
        <v>-1.1812666058830246E-4</v>
      </c>
      <c r="H2994" s="69">
        <f t="shared" si="748"/>
        <v>9.2845386191583185E-3</v>
      </c>
      <c r="I2994" s="66">
        <f t="shared" si="748"/>
        <v>-8.2979673356750023</v>
      </c>
      <c r="J2994" s="73">
        <f t="shared" si="736"/>
        <v>8.2979725298766009</v>
      </c>
      <c r="K2994" s="66">
        <f t="shared" si="737"/>
        <v>1.1817993501759021</v>
      </c>
      <c r="L2994" s="69">
        <f t="shared" si="749"/>
        <v>7.2489323309718134</v>
      </c>
      <c r="M2994" s="66">
        <f t="shared" si="749"/>
        <v>-42.227884791553393</v>
      </c>
      <c r="N2994" s="69">
        <f t="shared" si="744"/>
        <v>2.4876639105533438</v>
      </c>
      <c r="O2994" s="69">
        <f t="shared" si="745"/>
        <v>-5.3120373094152004E-4</v>
      </c>
    </row>
    <row r="2995" spans="4:15" x14ac:dyDescent="0.3">
      <c r="D2995" s="65">
        <f t="shared" si="738"/>
        <v>2993</v>
      </c>
      <c r="E2995" s="66">
        <f t="shared" si="739"/>
        <v>5.9859999999995628</v>
      </c>
      <c r="F2995" s="72">
        <f t="shared" si="740"/>
        <v>-1.0972461706804368E-2</v>
      </c>
      <c r="G2995" s="77">
        <f t="shared" si="741"/>
        <v>-1.1759491841978331E-4</v>
      </c>
      <c r="H2995" s="69">
        <f t="shared" si="748"/>
        <v>9.2625415806651002E-3</v>
      </c>
      <c r="I2995" s="66">
        <f t="shared" si="748"/>
        <v>-8.2979675719283232</v>
      </c>
      <c r="J2995" s="73">
        <f t="shared" si="736"/>
        <v>8.2979727415466105</v>
      </c>
      <c r="K2995" s="66">
        <f t="shared" si="737"/>
        <v>1.1817993803219984</v>
      </c>
      <c r="L2995" s="69">
        <f t="shared" si="749"/>
        <v>7.248950900049052</v>
      </c>
      <c r="M2995" s="66">
        <f t="shared" si="749"/>
        <v>-42.244480726224744</v>
      </c>
      <c r="N2995" s="69">
        <f t="shared" si="744"/>
        <v>2.4876639105533438</v>
      </c>
      <c r="O2995" s="69">
        <f t="shared" si="745"/>
        <v>-5.3120373094152004E-4</v>
      </c>
    </row>
    <row r="2996" spans="4:15" x14ac:dyDescent="0.3">
      <c r="D2996" s="65">
        <f t="shared" si="738"/>
        <v>2994</v>
      </c>
      <c r="E2996" s="66">
        <f t="shared" si="739"/>
        <v>5.9879999999995626</v>
      </c>
      <c r="F2996" s="72">
        <f t="shared" si="740"/>
        <v>-1.0946465900236759E-2</v>
      </c>
      <c r="G2996" s="77">
        <f t="shared" si="741"/>
        <v>-1.1706556306911864E-4</v>
      </c>
      <c r="H2996" s="69">
        <f t="shared" ref="H2996:I3011" si="750">H2995+$B$4*F2995</f>
        <v>9.2405966572514913E-3</v>
      </c>
      <c r="I2996" s="66">
        <f t="shared" si="750"/>
        <v>-8.2979678071181606</v>
      </c>
      <c r="J2996" s="73">
        <f t="shared" si="736"/>
        <v>8.2979729522694861</v>
      </c>
      <c r="K2996" s="66">
        <f t="shared" si="737"/>
        <v>1.1817994103332037</v>
      </c>
      <c r="L2996" s="69">
        <f t="shared" ref="L2996:M3011" si="751">L2995+$B$4*H2995</f>
        <v>7.2489694251322137</v>
      </c>
      <c r="M2996" s="66">
        <f t="shared" si="751"/>
        <v>-42.261076661368598</v>
      </c>
      <c r="N2996" s="69">
        <f t="shared" si="744"/>
        <v>2.4876639105533438</v>
      </c>
      <c r="O2996" s="69">
        <f t="shared" si="745"/>
        <v>-5.3120373094152004E-4</v>
      </c>
    </row>
    <row r="2997" spans="4:15" x14ac:dyDescent="0.3">
      <c r="D2997" s="65">
        <f t="shared" si="738"/>
        <v>2995</v>
      </c>
      <c r="E2997" s="66">
        <f t="shared" si="739"/>
        <v>5.9899999999995623</v>
      </c>
      <c r="F2997" s="72">
        <f t="shared" si="740"/>
        <v>-1.0920531680666786E-2</v>
      </c>
      <c r="G2997" s="77">
        <f t="shared" si="741"/>
        <v>-1.1653858384974569E-4</v>
      </c>
      <c r="H2997" s="69">
        <f t="shared" si="750"/>
        <v>9.2187037254510169E-3</v>
      </c>
      <c r="I2997" s="66">
        <f t="shared" si="750"/>
        <v>-8.2979680412492876</v>
      </c>
      <c r="J2997" s="73">
        <f t="shared" si="736"/>
        <v>8.2979731620494483</v>
      </c>
      <c r="K2997" s="66">
        <f t="shared" si="737"/>
        <v>1.1817994402101191</v>
      </c>
      <c r="L2997" s="69">
        <f t="shared" si="751"/>
        <v>7.248987906325528</v>
      </c>
      <c r="M2997" s="66">
        <f t="shared" si="751"/>
        <v>-42.277672596982832</v>
      </c>
      <c r="N2997" s="69">
        <f t="shared" si="744"/>
        <v>2.4876639105533438</v>
      </c>
      <c r="O2997" s="69">
        <f t="shared" si="745"/>
        <v>-5.3120373094152004E-4</v>
      </c>
    </row>
    <row r="2998" spans="4:15" x14ac:dyDescent="0.3">
      <c r="D2998" s="65">
        <f t="shared" si="738"/>
        <v>2996</v>
      </c>
      <c r="E2998" s="66">
        <f t="shared" si="739"/>
        <v>5.9919999999995621</v>
      </c>
      <c r="F2998" s="72">
        <f t="shared" si="740"/>
        <v>-1.0894658902200951E-2</v>
      </c>
      <c r="G2998" s="77">
        <f t="shared" si="741"/>
        <v>-1.160139701337215E-4</v>
      </c>
      <c r="H2998" s="69">
        <f t="shared" si="750"/>
        <v>9.1968626620896835E-3</v>
      </c>
      <c r="I2998" s="66">
        <f t="shared" si="750"/>
        <v>-8.2979682743264558</v>
      </c>
      <c r="J2998" s="73">
        <f t="shared" si="736"/>
        <v>8.297973370890702</v>
      </c>
      <c r="K2998" s="66">
        <f t="shared" si="737"/>
        <v>1.1817994699533434</v>
      </c>
      <c r="L2998" s="69">
        <f t="shared" si="751"/>
        <v>7.2490063437329786</v>
      </c>
      <c r="M2998" s="66">
        <f t="shared" si="751"/>
        <v>-42.294268533065328</v>
      </c>
      <c r="N2998" s="69">
        <f t="shared" si="744"/>
        <v>2.4876639105533438</v>
      </c>
      <c r="O2998" s="69">
        <f t="shared" si="745"/>
        <v>-5.3120373094152004E-4</v>
      </c>
    </row>
    <row r="2999" spans="4:15" x14ac:dyDescent="0.3">
      <c r="D2999" s="65">
        <f t="shared" si="738"/>
        <v>2997</v>
      </c>
      <c r="E2999" s="66">
        <f t="shared" si="739"/>
        <v>5.9939999999995619</v>
      </c>
      <c r="F2999" s="72">
        <f t="shared" si="740"/>
        <v>-1.0868847419291283E-2</v>
      </c>
      <c r="G2999" s="77">
        <f t="shared" si="741"/>
        <v>-1.154917113339593E-4</v>
      </c>
      <c r="H2999" s="69">
        <f t="shared" si="750"/>
        <v>9.1750733442852814E-3</v>
      </c>
      <c r="I2999" s="66">
        <f t="shared" si="750"/>
        <v>-8.2979685063543958</v>
      </c>
      <c r="J2999" s="73">
        <f t="shared" si="736"/>
        <v>8.297973578797432</v>
      </c>
      <c r="K2999" s="66">
        <f t="shared" si="737"/>
        <v>1.1817994995634726</v>
      </c>
      <c r="L2999" s="69">
        <f t="shared" si="751"/>
        <v>7.2490247374583028</v>
      </c>
      <c r="M2999" s="66">
        <f t="shared" si="751"/>
        <v>-42.310864469613982</v>
      </c>
      <c r="N2999" s="69">
        <f t="shared" si="744"/>
        <v>2.4876639105533438</v>
      </c>
      <c r="O2999" s="69">
        <f t="shared" si="745"/>
        <v>-5.3120373094152004E-4</v>
      </c>
    </row>
    <row r="3000" spans="4:15" x14ac:dyDescent="0.3">
      <c r="D3000" s="65">
        <f t="shared" si="738"/>
        <v>2998</v>
      </c>
      <c r="E3000" s="66">
        <f t="shared" si="739"/>
        <v>5.9959999999995617</v>
      </c>
      <c r="F3000" s="72">
        <f t="shared" si="740"/>
        <v>-1.0843097086734503E-2</v>
      </c>
      <c r="G3000" s="77">
        <f t="shared" si="741"/>
        <v>-1.149717969184394E-4</v>
      </c>
      <c r="H3000" s="69">
        <f t="shared" si="750"/>
        <v>9.1533356494466981E-3</v>
      </c>
      <c r="I3000" s="66">
        <f t="shared" si="750"/>
        <v>-8.2979687373378184</v>
      </c>
      <c r="J3000" s="73">
        <f t="shared" si="736"/>
        <v>8.2979737857738076</v>
      </c>
      <c r="K3000" s="66">
        <f t="shared" si="737"/>
        <v>1.1817995290411003</v>
      </c>
      <c r="L3000" s="69">
        <f t="shared" si="751"/>
        <v>7.2490430876049912</v>
      </c>
      <c r="M3000" s="66">
        <f t="shared" si="751"/>
        <v>-42.327460406626692</v>
      </c>
      <c r="N3000" s="69">
        <f t="shared" si="744"/>
        <v>2.4876639105533438</v>
      </c>
      <c r="O3000" s="69">
        <f t="shared" si="745"/>
        <v>-5.3120373094152004E-4</v>
      </c>
    </row>
    <row r="3001" spans="4:15" x14ac:dyDescent="0.3">
      <c r="D3001" s="65">
        <f t="shared" si="738"/>
        <v>2999</v>
      </c>
      <c r="E3001" s="66">
        <f t="shared" si="739"/>
        <v>5.9979999999995615</v>
      </c>
      <c r="F3001" s="72">
        <f t="shared" si="740"/>
        <v>-1.0817407759671221E-2</v>
      </c>
      <c r="G3001" s="77">
        <f t="shared" si="741"/>
        <v>-1.1445421639244557E-4</v>
      </c>
      <c r="H3001" s="69">
        <f t="shared" si="750"/>
        <v>9.1316494552732292E-3</v>
      </c>
      <c r="I3001" s="66">
        <f t="shared" si="750"/>
        <v>-8.2979689672814114</v>
      </c>
      <c r="J3001" s="73">
        <f t="shared" si="736"/>
        <v>8.2979739918239748</v>
      </c>
      <c r="K3001" s="66">
        <f t="shared" si="737"/>
        <v>1.1817995583868175</v>
      </c>
      <c r="L3001" s="69">
        <f t="shared" si="751"/>
        <v>7.24906139427629</v>
      </c>
      <c r="M3001" s="66">
        <f t="shared" si="751"/>
        <v>-42.344056344101368</v>
      </c>
      <c r="N3001" s="69">
        <f t="shared" si="744"/>
        <v>2.4876639105533438</v>
      </c>
      <c r="O3001" s="69">
        <f t="shared" si="745"/>
        <v>-5.3120373094152004E-4</v>
      </c>
    </row>
    <row r="3002" spans="4:15" x14ac:dyDescent="0.3">
      <c r="D3002" s="65">
        <f t="shared" si="738"/>
        <v>3000</v>
      </c>
      <c r="E3002" s="66">
        <f t="shared" si="739"/>
        <v>5.9999999999995612</v>
      </c>
      <c r="F3002" s="72">
        <f t="shared" si="740"/>
        <v>-1.0791779293585125E-2</v>
      </c>
      <c r="G3002" s="77">
        <f t="shared" si="741"/>
        <v>-1.1393895931099962E-4</v>
      </c>
      <c r="H3002" s="69">
        <f t="shared" si="750"/>
        <v>9.1100146397538866E-3</v>
      </c>
      <c r="I3002" s="66">
        <f t="shared" si="750"/>
        <v>-8.297969196189845</v>
      </c>
      <c r="J3002" s="73">
        <f t="shared" si="736"/>
        <v>8.2979741969520653</v>
      </c>
      <c r="K3002" s="66">
        <f t="shared" si="737"/>
        <v>1.181799587601212</v>
      </c>
      <c r="L3002" s="69">
        <f t="shared" si="751"/>
        <v>7.2490796575752006</v>
      </c>
      <c r="M3002" s="66">
        <f t="shared" si="751"/>
        <v>-42.360652282035929</v>
      </c>
      <c r="N3002" s="69">
        <f t="shared" si="744"/>
        <v>2.4876639105533438</v>
      </c>
      <c r="O3002" s="69">
        <f t="shared" si="745"/>
        <v>-5.3120373094152004E-4</v>
      </c>
    </row>
    <row r="3003" spans="4:15" x14ac:dyDescent="0.3">
      <c r="D3003" s="65">
        <f t="shared" si="738"/>
        <v>3001</v>
      </c>
      <c r="E3003" s="66">
        <f t="shared" si="739"/>
        <v>6.001999999999561</v>
      </c>
      <c r="F3003" s="72">
        <f t="shared" si="740"/>
        <v>-1.0766211544302146E-2</v>
      </c>
      <c r="G3003" s="77">
        <f t="shared" si="741"/>
        <v>-1.1342601528063767E-4</v>
      </c>
      <c r="H3003" s="69">
        <f t="shared" si="750"/>
        <v>9.0884310811667167E-3</v>
      </c>
      <c r="I3003" s="66">
        <f t="shared" si="750"/>
        <v>-8.2979694240677642</v>
      </c>
      <c r="J3003" s="73">
        <f t="shared" si="736"/>
        <v>8.2979744011621914</v>
      </c>
      <c r="K3003" s="66">
        <f t="shared" si="737"/>
        <v>1.1817996166848699</v>
      </c>
      <c r="L3003" s="69">
        <f t="shared" si="751"/>
        <v>7.2490978776044797</v>
      </c>
      <c r="M3003" s="66">
        <f t="shared" si="751"/>
        <v>-42.377248220428307</v>
      </c>
      <c r="N3003" s="69">
        <f t="shared" si="744"/>
        <v>2.4876639105533438</v>
      </c>
      <c r="O3003" s="69">
        <f t="shared" si="745"/>
        <v>-5.3120373094152004E-4</v>
      </c>
    </row>
    <row r="3004" spans="4:15" x14ac:dyDescent="0.3">
      <c r="D3004" s="65">
        <f t="shared" si="738"/>
        <v>3002</v>
      </c>
      <c r="E3004" s="66">
        <f t="shared" si="739"/>
        <v>6.0039999999995608</v>
      </c>
      <c r="F3004" s="72">
        <f t="shared" si="740"/>
        <v>-1.0740704367989684E-2</v>
      </c>
      <c r="G3004" s="77">
        <f t="shared" si="741"/>
        <v>-1.1291537394519935E-4</v>
      </c>
      <c r="H3004" s="69">
        <f t="shared" si="750"/>
        <v>9.0668986580781132E-3</v>
      </c>
      <c r="I3004" s="66">
        <f t="shared" si="750"/>
        <v>-8.2979696509197947</v>
      </c>
      <c r="J3004" s="73">
        <f t="shared" si="736"/>
        <v>8.2979746044584441</v>
      </c>
      <c r="K3004" s="66">
        <f t="shared" si="737"/>
        <v>1.1817996456383737</v>
      </c>
      <c r="L3004" s="69">
        <f t="shared" si="751"/>
        <v>7.2491160544666418</v>
      </c>
      <c r="M3004" s="66">
        <f t="shared" si="751"/>
        <v>-42.393844159276441</v>
      </c>
      <c r="N3004" s="69">
        <f t="shared" si="744"/>
        <v>2.4876639105533438</v>
      </c>
      <c r="O3004" s="69">
        <f t="shared" si="745"/>
        <v>-5.3120373094152004E-4</v>
      </c>
    </row>
    <row r="3005" spans="4:15" x14ac:dyDescent="0.3">
      <c r="D3005" s="65">
        <f t="shared" si="738"/>
        <v>3003</v>
      </c>
      <c r="E3005" s="66">
        <f t="shared" si="739"/>
        <v>6.0059999999995606</v>
      </c>
      <c r="F3005" s="72">
        <f t="shared" si="740"/>
        <v>-1.0715257621155759E-2</v>
      </c>
      <c r="G3005" s="77">
        <f t="shared" si="741"/>
        <v>-1.1240702500714406E-4</v>
      </c>
      <c r="H3005" s="69">
        <f t="shared" si="750"/>
        <v>9.0454172493421338E-3</v>
      </c>
      <c r="I3005" s="66">
        <f t="shared" si="750"/>
        <v>-8.2979698767505425</v>
      </c>
      <c r="J3005" s="73">
        <f t="shared" si="736"/>
        <v>8.2979748068448984</v>
      </c>
      <c r="K3005" s="66">
        <f t="shared" si="737"/>
        <v>1.1817996744623038</v>
      </c>
      <c r="L3005" s="69">
        <f t="shared" si="751"/>
        <v>7.2491341882639579</v>
      </c>
      <c r="M3005" s="66">
        <f t="shared" si="751"/>
        <v>-42.410440098578277</v>
      </c>
      <c r="N3005" s="69">
        <f t="shared" si="744"/>
        <v>2.4876639105533438</v>
      </c>
      <c r="O3005" s="69">
        <f t="shared" si="745"/>
        <v>-5.3120373094152004E-4</v>
      </c>
    </row>
    <row r="3006" spans="4:15" x14ac:dyDescent="0.3">
      <c r="D3006" s="65">
        <f t="shared" si="738"/>
        <v>3004</v>
      </c>
      <c r="E3006" s="66">
        <f t="shared" si="739"/>
        <v>6.0079999999995604</v>
      </c>
      <c r="F3006" s="72">
        <f t="shared" si="740"/>
        <v>-1.0689871160648241E-2</v>
      </c>
      <c r="G3006" s="77">
        <f t="shared" si="741"/>
        <v>-1.1190095820445833E-4</v>
      </c>
      <c r="H3006" s="69">
        <f t="shared" si="750"/>
        <v>9.0239867340998221E-3</v>
      </c>
      <c r="I3006" s="66">
        <f t="shared" si="750"/>
        <v>-8.2979701015645926</v>
      </c>
      <c r="J3006" s="73">
        <f t="shared" si="736"/>
        <v>8.2979750083256132</v>
      </c>
      <c r="K3006" s="66">
        <f t="shared" si="737"/>
        <v>1.1817997031572383</v>
      </c>
      <c r="L3006" s="69">
        <f t="shared" si="751"/>
        <v>7.2491522790984568</v>
      </c>
      <c r="M3006" s="66">
        <f t="shared" si="751"/>
        <v>-42.427036038331778</v>
      </c>
      <c r="N3006" s="69">
        <f t="shared" si="744"/>
        <v>2.4876639105533438</v>
      </c>
      <c r="O3006" s="69">
        <f t="shared" si="745"/>
        <v>-5.3120373094152004E-4</v>
      </c>
    </row>
    <row r="3007" spans="4:15" x14ac:dyDescent="0.3">
      <c r="D3007" s="65">
        <f t="shared" si="738"/>
        <v>3005</v>
      </c>
      <c r="E3007" s="66">
        <f t="shared" si="739"/>
        <v>6.0099999999995601</v>
      </c>
      <c r="F3007" s="72">
        <f t="shared" si="740"/>
        <v>-1.0664544843654025E-2</v>
      </c>
      <c r="G3007" s="77">
        <f t="shared" si="741"/>
        <v>-1.1139716332486671E-4</v>
      </c>
      <c r="H3007" s="69">
        <f t="shared" si="750"/>
        <v>9.0026069917785254E-3</v>
      </c>
      <c r="I3007" s="66">
        <f t="shared" si="750"/>
        <v>-8.2979703253665082</v>
      </c>
      <c r="J3007" s="73">
        <f t="shared" si="736"/>
        <v>8.2979752089046279</v>
      </c>
      <c r="K3007" s="66">
        <f t="shared" si="737"/>
        <v>1.1817997317237523</v>
      </c>
      <c r="L3007" s="69">
        <f t="shared" si="751"/>
        <v>7.2491703270719254</v>
      </c>
      <c r="M3007" s="66">
        <f t="shared" si="751"/>
        <v>-42.44363197853491</v>
      </c>
      <c r="N3007" s="69">
        <f t="shared" si="744"/>
        <v>2.4876639105533438</v>
      </c>
      <c r="O3007" s="69">
        <f t="shared" si="745"/>
        <v>-5.3120373094152004E-4</v>
      </c>
    </row>
    <row r="3008" spans="4:15" x14ac:dyDescent="0.3">
      <c r="D3008" s="65">
        <f t="shared" si="738"/>
        <v>3006</v>
      </c>
      <c r="E3008" s="66">
        <f t="shared" si="739"/>
        <v>6.0119999999995599</v>
      </c>
      <c r="F3008" s="72">
        <f t="shared" si="740"/>
        <v>-1.0639278527698238E-2</v>
      </c>
      <c r="G3008" s="77">
        <f t="shared" si="741"/>
        <v>-1.1089563020227899E-4</v>
      </c>
      <c r="H3008" s="69">
        <f t="shared" si="750"/>
        <v>8.981277902091217E-3</v>
      </c>
      <c r="I3008" s="66">
        <f t="shared" si="750"/>
        <v>-8.2979705481608352</v>
      </c>
      <c r="J3008" s="73">
        <f t="shared" si="736"/>
        <v>8.2979754085859643</v>
      </c>
      <c r="K3008" s="66">
        <f t="shared" si="737"/>
        <v>1.1817997601624188</v>
      </c>
      <c r="L3008" s="69">
        <f t="shared" si="751"/>
        <v>7.2491883322859092</v>
      </c>
      <c r="M3008" s="66">
        <f t="shared" si="751"/>
        <v>-42.460227919185641</v>
      </c>
      <c r="N3008" s="69">
        <f t="shared" si="744"/>
        <v>2.4876639105533438</v>
      </c>
      <c r="O3008" s="69">
        <f t="shared" si="745"/>
        <v>-5.3120373094152004E-4</v>
      </c>
    </row>
    <row r="3009" spans="4:15" x14ac:dyDescent="0.3">
      <c r="D3009" s="65">
        <f t="shared" si="738"/>
        <v>3007</v>
      </c>
      <c r="E3009" s="66">
        <f t="shared" si="739"/>
        <v>6.0139999999995597</v>
      </c>
      <c r="F3009" s="72">
        <f t="shared" si="740"/>
        <v>-1.0614072070643433E-2</v>
      </c>
      <c r="G3009" s="77">
        <f t="shared" si="741"/>
        <v>-1.1039634870968484E-4</v>
      </c>
      <c r="H3009" s="69">
        <f t="shared" si="750"/>
        <v>8.9599993450358208E-3</v>
      </c>
      <c r="I3009" s="66">
        <f t="shared" si="750"/>
        <v>-8.2979707699520961</v>
      </c>
      <c r="J3009" s="73">
        <f t="shared" si="736"/>
        <v>8.2979756073736226</v>
      </c>
      <c r="K3009" s="66">
        <f t="shared" si="737"/>
        <v>1.1817997884738076</v>
      </c>
      <c r="L3009" s="69">
        <f t="shared" si="751"/>
        <v>7.2492062948417137</v>
      </c>
      <c r="M3009" s="66">
        <f t="shared" si="751"/>
        <v>-42.476823860281961</v>
      </c>
      <c r="N3009" s="69">
        <f t="shared" si="744"/>
        <v>2.4876639105533438</v>
      </c>
      <c r="O3009" s="69">
        <f t="shared" si="745"/>
        <v>-5.3120373094152004E-4</v>
      </c>
    </row>
    <row r="3010" spans="4:15" x14ac:dyDescent="0.3">
      <c r="D3010" s="65">
        <f t="shared" si="738"/>
        <v>3008</v>
      </c>
      <c r="E3010" s="66">
        <f t="shared" si="739"/>
        <v>6.0159999999995595</v>
      </c>
      <c r="F3010" s="72">
        <f t="shared" si="740"/>
        <v>-1.0588925330688788E-2</v>
      </c>
      <c r="G3010" s="77">
        <f t="shared" si="741"/>
        <v>-1.0989930877336462E-4</v>
      </c>
      <c r="H3010" s="69">
        <f t="shared" si="750"/>
        <v>8.9387712008945335E-3</v>
      </c>
      <c r="I3010" s="66">
        <f t="shared" si="750"/>
        <v>-8.2979709907447941</v>
      </c>
      <c r="J3010" s="73">
        <f t="shared" si="736"/>
        <v>8.2979758052715926</v>
      </c>
      <c r="K3010" s="66">
        <f t="shared" si="737"/>
        <v>1.1817998166584867</v>
      </c>
      <c r="L3010" s="69">
        <f t="shared" si="751"/>
        <v>7.249224214840404</v>
      </c>
      <c r="M3010" s="66">
        <f t="shared" si="751"/>
        <v>-42.493419801821865</v>
      </c>
      <c r="N3010" s="69">
        <f t="shared" si="744"/>
        <v>2.4876639105533438</v>
      </c>
      <c r="O3010" s="69">
        <f t="shared" si="745"/>
        <v>-5.3120373094152004E-4</v>
      </c>
    </row>
    <row r="3011" spans="4:15" x14ac:dyDescent="0.3">
      <c r="D3011" s="65">
        <f t="shared" si="738"/>
        <v>3009</v>
      </c>
      <c r="E3011" s="66">
        <f t="shared" si="739"/>
        <v>6.0179999999995593</v>
      </c>
      <c r="F3011" s="72">
        <f t="shared" si="740"/>
        <v>-1.056383816636932E-2</v>
      </c>
      <c r="G3011" s="77">
        <f t="shared" si="741"/>
        <v>-1.094045003604549E-4</v>
      </c>
      <c r="H3011" s="69">
        <f t="shared" si="750"/>
        <v>8.9175933502331564E-3</v>
      </c>
      <c r="I3011" s="66">
        <f t="shared" si="750"/>
        <v>-8.2979712105434125</v>
      </c>
      <c r="J3011" s="73">
        <f t="shared" ref="J3011:J3074" si="752">SQRT(H3011^2+I3011^2)</f>
        <v>8.2979760022838374</v>
      </c>
      <c r="K3011" s="66">
        <f t="shared" ref="K3011:K3074" si="753">$B$12+$B$13*J3011</f>
        <v>1.1817998447170204</v>
      </c>
      <c r="L3011" s="69">
        <f t="shared" si="751"/>
        <v>7.249242092382806</v>
      </c>
      <c r="M3011" s="66">
        <f t="shared" si="751"/>
        <v>-42.510015743803358</v>
      </c>
      <c r="N3011" s="69">
        <f t="shared" si="744"/>
        <v>2.4876639105533438</v>
      </c>
      <c r="O3011" s="69">
        <f t="shared" si="745"/>
        <v>-5.3120373094152004E-4</v>
      </c>
    </row>
    <row r="3012" spans="4:15" x14ac:dyDescent="0.3">
      <c r="D3012" s="65">
        <f t="shared" ref="D3012:D3075" si="754">D3011+1</f>
        <v>3010</v>
      </c>
      <c r="E3012" s="66">
        <f t="shared" ref="E3012:E3075" si="755">E3011+$B$4</f>
        <v>6.019999999999559</v>
      </c>
      <c r="F3012" s="72">
        <f t="shared" ref="F3012:F3075" si="756">-K3011*H3011</f>
        <v>-1.0538810436555078E-2</v>
      </c>
      <c r="G3012" s="77">
        <f t="shared" ref="G3012:G3075" si="757">-$B$5-K3011*I3011</f>
        <v>-1.089119134896066E-4</v>
      </c>
      <c r="H3012" s="69">
        <f t="shared" ref="H3012:I3027" si="758">H3011+$B$4*F3011</f>
        <v>8.8964656739004173E-3</v>
      </c>
      <c r="I3012" s="66">
        <f t="shared" si="758"/>
        <v>-8.2979714293524136</v>
      </c>
      <c r="J3012" s="73">
        <f t="shared" si="752"/>
        <v>8.297976198414311</v>
      </c>
      <c r="K3012" s="66">
        <f t="shared" si="753"/>
        <v>1.1817998726499721</v>
      </c>
      <c r="L3012" s="69">
        <f t="shared" ref="L3012:M3027" si="759">L3011+$B$4*H3011</f>
        <v>7.2492599275695069</v>
      </c>
      <c r="M3012" s="66">
        <f t="shared" si="759"/>
        <v>-42.526611686224442</v>
      </c>
      <c r="N3012" s="69">
        <f t="shared" ref="N3012:N3075" si="760">IF(M3011&gt;=0,L3012,N3011)</f>
        <v>2.4876639105533438</v>
      </c>
      <c r="O3012" s="69">
        <f t="shared" ref="O3012:O3075" si="761">IF(M3011&gt;=0,M3012,O3011)</f>
        <v>-5.3120373094152004E-4</v>
      </c>
    </row>
    <row r="3013" spans="4:15" x14ac:dyDescent="0.3">
      <c r="D3013" s="65">
        <f t="shared" si="754"/>
        <v>3011</v>
      </c>
      <c r="E3013" s="66">
        <f t="shared" si="755"/>
        <v>6.0219999999995588</v>
      </c>
      <c r="F3013" s="72">
        <f t="shared" si="756"/>
        <v>-1.0513842000450361E-2</v>
      </c>
      <c r="G3013" s="77">
        <f t="shared" si="757"/>
        <v>-1.0842153820966871E-4</v>
      </c>
      <c r="H3013" s="69">
        <f t="shared" si="758"/>
        <v>8.8753880530273079E-3</v>
      </c>
      <c r="I3013" s="66">
        <f t="shared" si="758"/>
        <v>-8.2979716471762401</v>
      </c>
      <c r="J3013" s="73">
        <f t="shared" si="752"/>
        <v>8.2979763936669446</v>
      </c>
      <c r="K3013" s="66">
        <f t="shared" si="753"/>
        <v>1.1817999004579016</v>
      </c>
      <c r="L3013" s="69">
        <f t="shared" si="759"/>
        <v>7.2492777205008547</v>
      </c>
      <c r="M3013" s="66">
        <f t="shared" si="759"/>
        <v>-42.543207629083149</v>
      </c>
      <c r="N3013" s="69">
        <f t="shared" si="760"/>
        <v>2.4876639105533438</v>
      </c>
      <c r="O3013" s="69">
        <f t="shared" si="761"/>
        <v>-5.3120373094152004E-4</v>
      </c>
    </row>
    <row r="3014" spans="4:15" x14ac:dyDescent="0.3">
      <c r="D3014" s="65">
        <f t="shared" si="754"/>
        <v>3012</v>
      </c>
      <c r="E3014" s="66">
        <f t="shared" si="755"/>
        <v>6.0239999999995586</v>
      </c>
      <c r="F3014" s="72">
        <f t="shared" si="756"/>
        <v>-1.0488932717592922E-2</v>
      </c>
      <c r="G3014" s="77">
        <f t="shared" si="757"/>
        <v>-1.0793336462810998E-4</v>
      </c>
      <c r="H3014" s="69">
        <f t="shared" si="758"/>
        <v>8.854360369026407E-3</v>
      </c>
      <c r="I3014" s="66">
        <f t="shared" si="758"/>
        <v>-8.297971864019317</v>
      </c>
      <c r="J3014" s="73">
        <f t="shared" si="752"/>
        <v>8.2979765880456515</v>
      </c>
      <c r="K3014" s="66">
        <f t="shared" si="753"/>
        <v>1.1817999281413665</v>
      </c>
      <c r="L3014" s="69">
        <f t="shared" si="759"/>
        <v>7.2492954712769606</v>
      </c>
      <c r="M3014" s="66">
        <f t="shared" si="759"/>
        <v>-42.559803572377504</v>
      </c>
      <c r="N3014" s="69">
        <f t="shared" si="760"/>
        <v>2.4876639105533438</v>
      </c>
      <c r="O3014" s="69">
        <f t="shared" si="761"/>
        <v>-5.3120373094152004E-4</v>
      </c>
    </row>
    <row r="3015" spans="4:15" x14ac:dyDescent="0.3">
      <c r="D3015" s="65">
        <f t="shared" si="754"/>
        <v>3013</v>
      </c>
      <c r="E3015" s="66">
        <f t="shared" si="755"/>
        <v>6.0259999999995584</v>
      </c>
      <c r="F3015" s="72">
        <f t="shared" si="756"/>
        <v>-1.0464082447853171E-2</v>
      </c>
      <c r="G3015" s="77">
        <f t="shared" si="757"/>
        <v>-1.0744738288970268E-4</v>
      </c>
      <c r="H3015" s="69">
        <f t="shared" si="758"/>
        <v>8.8333825035912215E-3</v>
      </c>
      <c r="I3015" s="66">
        <f t="shared" si="758"/>
        <v>-8.2979720798860459</v>
      </c>
      <c r="J3015" s="73">
        <f t="shared" si="752"/>
        <v>8.2979767815543326</v>
      </c>
      <c r="K3015" s="66">
        <f t="shared" si="753"/>
        <v>1.1817999557009218</v>
      </c>
      <c r="L3015" s="69">
        <f t="shared" si="759"/>
        <v>7.2493131799976984</v>
      </c>
      <c r="M3015" s="66">
        <f t="shared" si="759"/>
        <v>-42.576399516105546</v>
      </c>
      <c r="N3015" s="69">
        <f t="shared" si="760"/>
        <v>2.4876639105533438</v>
      </c>
      <c r="O3015" s="69">
        <f t="shared" si="761"/>
        <v>-5.3120373094152004E-4</v>
      </c>
    </row>
    <row r="3016" spans="4:15" x14ac:dyDescent="0.3">
      <c r="D3016" s="65">
        <f t="shared" si="754"/>
        <v>3014</v>
      </c>
      <c r="E3016" s="66">
        <f t="shared" si="755"/>
        <v>6.0279999999995582</v>
      </c>
      <c r="F3016" s="72">
        <f t="shared" si="756"/>
        <v>-1.0439291051433403E-2</v>
      </c>
      <c r="G3016" s="77">
        <f t="shared" si="757"/>
        <v>-1.0696358318540433E-4</v>
      </c>
      <c r="H3016" s="69">
        <f t="shared" si="758"/>
        <v>8.8124543386955152E-3</v>
      </c>
      <c r="I3016" s="66">
        <f t="shared" si="758"/>
        <v>-8.297972294780811</v>
      </c>
      <c r="J3016" s="73">
        <f t="shared" si="752"/>
        <v>8.2979769741968674</v>
      </c>
      <c r="K3016" s="66">
        <f t="shared" si="753"/>
        <v>1.1817999831371204</v>
      </c>
      <c r="L3016" s="69">
        <f t="shared" si="759"/>
        <v>7.2493308467627058</v>
      </c>
      <c r="M3016" s="66">
        <f t="shared" si="759"/>
        <v>-42.592995460265321</v>
      </c>
      <c r="N3016" s="69">
        <f t="shared" si="760"/>
        <v>2.4876639105533438</v>
      </c>
      <c r="O3016" s="69">
        <f t="shared" si="761"/>
        <v>-5.3120373094152004E-4</v>
      </c>
    </row>
    <row r="3017" spans="4:15" x14ac:dyDescent="0.3">
      <c r="D3017" s="65">
        <f t="shared" si="754"/>
        <v>3015</v>
      </c>
      <c r="E3017" s="66">
        <f t="shared" si="755"/>
        <v>6.0299999999995579</v>
      </c>
      <c r="F3017" s="72">
        <f t="shared" si="756"/>
        <v>-1.0414558388867004E-2</v>
      </c>
      <c r="G3017" s="77">
        <f t="shared" si="757"/>
        <v>-1.0648195574525232E-4</v>
      </c>
      <c r="H3017" s="69">
        <f t="shared" si="758"/>
        <v>8.791575756592649E-3</v>
      </c>
      <c r="I3017" s="66">
        <f t="shared" si="758"/>
        <v>-8.2979725087079768</v>
      </c>
      <c r="J3017" s="73">
        <f t="shared" si="752"/>
        <v>8.2979771659771178</v>
      </c>
      <c r="K3017" s="66">
        <f t="shared" si="753"/>
        <v>1.1818000104505122</v>
      </c>
      <c r="L3017" s="69">
        <f t="shared" si="759"/>
        <v>7.2493484716713832</v>
      </c>
      <c r="M3017" s="66">
        <f t="shared" si="759"/>
        <v>-42.609591404854882</v>
      </c>
      <c r="N3017" s="69">
        <f t="shared" si="760"/>
        <v>2.4876639105533438</v>
      </c>
      <c r="O3017" s="69">
        <f t="shared" si="761"/>
        <v>-5.3120373094152004E-4</v>
      </c>
    </row>
    <row r="3018" spans="4:15" x14ac:dyDescent="0.3">
      <c r="D3018" s="65">
        <f t="shared" si="754"/>
        <v>3016</v>
      </c>
      <c r="E3018" s="66">
        <f t="shared" si="755"/>
        <v>6.0319999999995577</v>
      </c>
      <c r="F3018" s="72">
        <f t="shared" si="756"/>
        <v>-1.0389884321017662E-2</v>
      </c>
      <c r="G3018" s="77">
        <f t="shared" si="757"/>
        <v>-1.0600249084902202E-4</v>
      </c>
      <c r="H3018" s="69">
        <f t="shared" si="758"/>
        <v>8.7707466398149157E-3</v>
      </c>
      <c r="I3018" s="66">
        <f t="shared" si="758"/>
        <v>-8.2979727216718882</v>
      </c>
      <c r="J3018" s="73">
        <f t="shared" si="752"/>
        <v>8.2979773568989312</v>
      </c>
      <c r="K3018" s="66">
        <f t="shared" si="753"/>
        <v>1.1818000376416453</v>
      </c>
      <c r="L3018" s="69">
        <f t="shared" si="759"/>
        <v>7.2493660548228966</v>
      </c>
      <c r="M3018" s="66">
        <f t="shared" si="759"/>
        <v>-42.626187349872296</v>
      </c>
      <c r="N3018" s="69">
        <f t="shared" si="760"/>
        <v>2.4876639105533438</v>
      </c>
      <c r="O3018" s="69">
        <f t="shared" si="761"/>
        <v>-5.3120373094152004E-4</v>
      </c>
    </row>
    <row r="3019" spans="4:15" x14ac:dyDescent="0.3">
      <c r="D3019" s="65">
        <f t="shared" si="754"/>
        <v>3017</v>
      </c>
      <c r="E3019" s="66">
        <f t="shared" si="755"/>
        <v>6.0339999999995575</v>
      </c>
      <c r="F3019" s="72">
        <f t="shared" si="756"/>
        <v>-1.0365268709078602E-2</v>
      </c>
      <c r="G3019" s="77">
        <f t="shared" si="757"/>
        <v>-1.0552517881556867E-4</v>
      </c>
      <c r="H3019" s="69">
        <f t="shared" si="758"/>
        <v>8.74996687117288E-3</v>
      </c>
      <c r="I3019" s="66">
        <f t="shared" si="758"/>
        <v>-8.2979729336768706</v>
      </c>
      <c r="J3019" s="73">
        <f t="shared" si="752"/>
        <v>8.2979775469661394</v>
      </c>
      <c r="K3019" s="66">
        <f t="shared" si="753"/>
        <v>1.1818000647110654</v>
      </c>
      <c r="L3019" s="69">
        <f t="shared" si="759"/>
        <v>7.2493835963161759</v>
      </c>
      <c r="M3019" s="66">
        <f t="shared" si="759"/>
        <v>-42.642783295315638</v>
      </c>
      <c r="N3019" s="69">
        <f t="shared" si="760"/>
        <v>2.4876639105533438</v>
      </c>
      <c r="O3019" s="69">
        <f t="shared" si="761"/>
        <v>-5.3120373094152004E-4</v>
      </c>
    </row>
    <row r="3020" spans="4:15" x14ac:dyDescent="0.3">
      <c r="D3020" s="65">
        <f t="shared" si="754"/>
        <v>3018</v>
      </c>
      <c r="E3020" s="66">
        <f t="shared" si="755"/>
        <v>6.0359999999995573</v>
      </c>
      <c r="F3020" s="72">
        <f t="shared" si="756"/>
        <v>-1.0340711414571787E-2</v>
      </c>
      <c r="G3020" s="77">
        <f t="shared" si="757"/>
        <v>-1.0505001000460368E-4</v>
      </c>
      <c r="H3020" s="69">
        <f t="shared" si="758"/>
        <v>8.7292363337547231E-3</v>
      </c>
      <c r="I3020" s="66">
        <f t="shared" si="758"/>
        <v>-8.2979731447272282</v>
      </c>
      <c r="J3020" s="73">
        <f t="shared" si="752"/>
        <v>8.2979777361825491</v>
      </c>
      <c r="K3020" s="66">
        <f t="shared" si="753"/>
        <v>1.1818000916593143</v>
      </c>
      <c r="L3020" s="69">
        <f t="shared" si="759"/>
        <v>7.249401096249918</v>
      </c>
      <c r="M3020" s="66">
        <f t="shared" si="759"/>
        <v>-42.65937924118299</v>
      </c>
      <c r="N3020" s="69">
        <f t="shared" si="760"/>
        <v>2.4876639105533438</v>
      </c>
      <c r="O3020" s="69">
        <f t="shared" si="761"/>
        <v>-5.3120373094152004E-4</v>
      </c>
    </row>
    <row r="3021" spans="4:15" x14ac:dyDescent="0.3">
      <c r="D3021" s="65">
        <f t="shared" si="754"/>
        <v>3019</v>
      </c>
      <c r="E3021" s="66">
        <f t="shared" si="755"/>
        <v>6.0379999999995571</v>
      </c>
      <c r="F3021" s="72">
        <f t="shared" si="756"/>
        <v>-1.0316212299347149E-2</v>
      </c>
      <c r="G3021" s="77">
        <f t="shared" si="757"/>
        <v>-1.0457697483268191E-4</v>
      </c>
      <c r="H3021" s="69">
        <f t="shared" si="758"/>
        <v>8.7085549109255801E-3</v>
      </c>
      <c r="I3021" s="66">
        <f t="shared" si="758"/>
        <v>-8.2979733548272474</v>
      </c>
      <c r="J3021" s="73">
        <f t="shared" si="752"/>
        <v>8.2979779245519563</v>
      </c>
      <c r="K3021" s="66">
        <f t="shared" si="753"/>
        <v>1.1818001184869329</v>
      </c>
      <c r="L3021" s="69">
        <f t="shared" si="759"/>
        <v>7.2494185547225856</v>
      </c>
      <c r="M3021" s="66">
        <f t="shared" si="759"/>
        <v>-42.675975187472446</v>
      </c>
      <c r="N3021" s="69">
        <f t="shared" si="760"/>
        <v>2.4876639105533438</v>
      </c>
      <c r="O3021" s="69">
        <f t="shared" si="761"/>
        <v>-5.3120373094152004E-4</v>
      </c>
    </row>
    <row r="3022" spans="4:15" x14ac:dyDescent="0.3">
      <c r="D3022" s="65">
        <f t="shared" si="754"/>
        <v>3020</v>
      </c>
      <c r="E3022" s="66">
        <f t="shared" si="755"/>
        <v>6.0399999999995568</v>
      </c>
      <c r="F3022" s="72">
        <f t="shared" si="756"/>
        <v>-1.0291771225581812E-2</v>
      </c>
      <c r="G3022" s="77">
        <f t="shared" si="757"/>
        <v>-1.0410606374655629E-4</v>
      </c>
      <c r="H3022" s="69">
        <f t="shared" si="758"/>
        <v>8.6879224863268857E-3</v>
      </c>
      <c r="I3022" s="66">
        <f t="shared" si="758"/>
        <v>-8.2979735639811967</v>
      </c>
      <c r="J3022" s="73">
        <f t="shared" si="752"/>
        <v>8.2979781120781428</v>
      </c>
      <c r="K3022" s="66">
        <f t="shared" si="753"/>
        <v>1.18180014519446</v>
      </c>
      <c r="L3022" s="69">
        <f t="shared" si="759"/>
        <v>7.2494359718324075</v>
      </c>
      <c r="M3022" s="66">
        <f t="shared" si="759"/>
        <v>-42.692571134182103</v>
      </c>
      <c r="N3022" s="69">
        <f t="shared" si="760"/>
        <v>2.4876639105533438</v>
      </c>
      <c r="O3022" s="69">
        <f t="shared" si="761"/>
        <v>-5.3120373094152004E-4</v>
      </c>
    </row>
    <row r="3023" spans="4:15" x14ac:dyDescent="0.3">
      <c r="D3023" s="65">
        <f t="shared" si="754"/>
        <v>3021</v>
      </c>
      <c r="E3023" s="66">
        <f t="shared" si="755"/>
        <v>6.0419999999995566</v>
      </c>
      <c r="F3023" s="72">
        <f t="shared" si="756"/>
        <v>-1.0267388055779328E-2</v>
      </c>
      <c r="G3023" s="77">
        <f t="shared" si="757"/>
        <v>-1.0363726723028321E-4</v>
      </c>
      <c r="H3023" s="69">
        <f t="shared" si="758"/>
        <v>8.6673389438757225E-3</v>
      </c>
      <c r="I3023" s="66">
        <f t="shared" si="758"/>
        <v>-8.2979737721933233</v>
      </c>
      <c r="J3023" s="73">
        <f t="shared" si="752"/>
        <v>8.2979782987648658</v>
      </c>
      <c r="K3023" s="66">
        <f t="shared" si="753"/>
        <v>1.1818001717824305</v>
      </c>
      <c r="L3023" s="69">
        <f t="shared" si="759"/>
        <v>7.2494533476773801</v>
      </c>
      <c r="M3023" s="66">
        <f t="shared" si="759"/>
        <v>-42.709167081310063</v>
      </c>
      <c r="N3023" s="69">
        <f t="shared" si="760"/>
        <v>2.4876639105533438</v>
      </c>
      <c r="O3023" s="69">
        <f t="shared" si="761"/>
        <v>-5.3120373094152004E-4</v>
      </c>
    </row>
    <row r="3024" spans="4:15" x14ac:dyDescent="0.3">
      <c r="D3024" s="65">
        <f t="shared" si="754"/>
        <v>3022</v>
      </c>
      <c r="E3024" s="66">
        <f t="shared" si="755"/>
        <v>6.0439999999995564</v>
      </c>
      <c r="F3024" s="72">
        <f t="shared" si="756"/>
        <v>-1.0243062652768878E-2</v>
      </c>
      <c r="G3024" s="77">
        <f t="shared" si="757"/>
        <v>-1.0317057582653888E-4</v>
      </c>
      <c r="H3024" s="69">
        <f t="shared" si="758"/>
        <v>8.6468041677641647E-3</v>
      </c>
      <c r="I3024" s="66">
        <f t="shared" si="758"/>
        <v>-8.2979739794678586</v>
      </c>
      <c r="J3024" s="73">
        <f t="shared" si="752"/>
        <v>8.2979784846158751</v>
      </c>
      <c r="K3024" s="66">
        <f t="shared" si="753"/>
        <v>1.1818001982513782</v>
      </c>
      <c r="L3024" s="69">
        <f t="shared" si="759"/>
        <v>7.2494706823552679</v>
      </c>
      <c r="M3024" s="66">
        <f t="shared" si="759"/>
        <v>-42.725763028854452</v>
      </c>
      <c r="N3024" s="69">
        <f t="shared" si="760"/>
        <v>2.4876639105533438</v>
      </c>
      <c r="O3024" s="69">
        <f t="shared" si="761"/>
        <v>-5.3120373094152004E-4</v>
      </c>
    </row>
    <row r="3025" spans="4:15" x14ac:dyDescent="0.3">
      <c r="D3025" s="65">
        <f t="shared" si="754"/>
        <v>3023</v>
      </c>
      <c r="E3025" s="66">
        <f t="shared" si="755"/>
        <v>6.0459999999995562</v>
      </c>
      <c r="F3025" s="72">
        <f t="shared" si="756"/>
        <v>-1.0218794879704533E-2</v>
      </c>
      <c r="G3025" s="77">
        <f t="shared" si="757"/>
        <v>-1.0270598010642118E-4</v>
      </c>
      <c r="H3025" s="69">
        <f t="shared" si="758"/>
        <v>8.6263180424586278E-3</v>
      </c>
      <c r="I3025" s="66">
        <f t="shared" si="758"/>
        <v>-8.2979741858090108</v>
      </c>
      <c r="J3025" s="73">
        <f t="shared" si="752"/>
        <v>8.2979786696348938</v>
      </c>
      <c r="K3025" s="66">
        <f t="shared" si="753"/>
        <v>1.1818002246018338</v>
      </c>
      <c r="L3025" s="69">
        <f t="shared" si="759"/>
        <v>7.2494879759636035</v>
      </c>
      <c r="M3025" s="66">
        <f t="shared" si="759"/>
        <v>-42.742358976813385</v>
      </c>
      <c r="N3025" s="69">
        <f t="shared" si="760"/>
        <v>2.4876639105533438</v>
      </c>
      <c r="O3025" s="69">
        <f t="shared" si="761"/>
        <v>-5.3120373094152004E-4</v>
      </c>
    </row>
    <row r="3026" spans="4:15" x14ac:dyDescent="0.3">
      <c r="D3026" s="65">
        <f t="shared" si="754"/>
        <v>3024</v>
      </c>
      <c r="E3026" s="66">
        <f t="shared" si="755"/>
        <v>6.047999999999556</v>
      </c>
      <c r="F3026" s="72">
        <f t="shared" si="756"/>
        <v>-1.0194584600064458E-2</v>
      </c>
      <c r="G3026" s="77">
        <f t="shared" si="757"/>
        <v>-1.0224347069254236E-4</v>
      </c>
      <c r="H3026" s="69">
        <f t="shared" si="758"/>
        <v>8.6058804526992182E-3</v>
      </c>
      <c r="I3026" s="66">
        <f t="shared" si="758"/>
        <v>-8.2979743912209702</v>
      </c>
      <c r="J3026" s="73">
        <f t="shared" si="752"/>
        <v>8.2979788538256347</v>
      </c>
      <c r="K3026" s="66">
        <f t="shared" si="753"/>
        <v>1.1818002508343257</v>
      </c>
      <c r="L3026" s="69">
        <f t="shared" si="759"/>
        <v>7.2495052285996886</v>
      </c>
      <c r="M3026" s="66">
        <f t="shared" si="759"/>
        <v>-42.758954925185002</v>
      </c>
      <c r="N3026" s="69">
        <f t="shared" si="760"/>
        <v>2.4876639105533438</v>
      </c>
      <c r="O3026" s="69">
        <f t="shared" si="761"/>
        <v>-5.3120373094152004E-4</v>
      </c>
    </row>
    <row r="3027" spans="4:15" x14ac:dyDescent="0.3">
      <c r="D3027" s="65">
        <f t="shared" si="754"/>
        <v>3025</v>
      </c>
      <c r="E3027" s="66">
        <f t="shared" si="755"/>
        <v>6.0499999999995557</v>
      </c>
      <c r="F3027" s="72">
        <f t="shared" si="756"/>
        <v>-1.0170431677650157E-2</v>
      </c>
      <c r="G3027" s="77">
        <f t="shared" si="757"/>
        <v>-1.0178303824481816E-4</v>
      </c>
      <c r="H3027" s="69">
        <f t="shared" si="758"/>
        <v>8.5854912834990894E-3</v>
      </c>
      <c r="I3027" s="66">
        <f t="shared" si="758"/>
        <v>-8.2979745957079114</v>
      </c>
      <c r="J3027" s="73">
        <f t="shared" si="752"/>
        <v>8.2979790371917943</v>
      </c>
      <c r="K3027" s="66">
        <f t="shared" si="753"/>
        <v>1.1818002769493807</v>
      </c>
      <c r="L3027" s="69">
        <f t="shared" si="759"/>
        <v>7.249522440360594</v>
      </c>
      <c r="M3027" s="66">
        <f t="shared" si="759"/>
        <v>-42.775550873967447</v>
      </c>
      <c r="N3027" s="69">
        <f t="shared" si="760"/>
        <v>2.4876639105533438</v>
      </c>
      <c r="O3027" s="69">
        <f t="shared" si="761"/>
        <v>-5.3120373094152004E-4</v>
      </c>
    </row>
    <row r="3028" spans="4:15" x14ac:dyDescent="0.3">
      <c r="D3028" s="65">
        <f t="shared" si="754"/>
        <v>3026</v>
      </c>
      <c r="E3028" s="66">
        <f t="shared" si="755"/>
        <v>6.0519999999995555</v>
      </c>
      <c r="F3028" s="72">
        <f t="shared" si="756"/>
        <v>-1.0146335976585718E-2</v>
      </c>
      <c r="G3028" s="77">
        <f t="shared" si="757"/>
        <v>-1.0132467346402052E-4</v>
      </c>
      <c r="H3028" s="69">
        <f t="shared" ref="H3028:I3043" si="762">H3027+$B$4*F3027</f>
        <v>8.5651504201437884E-3</v>
      </c>
      <c r="I3028" s="66">
        <f t="shared" si="762"/>
        <v>-8.2979747992739874</v>
      </c>
      <c r="J3028" s="73">
        <f t="shared" si="752"/>
        <v>8.2979792197370497</v>
      </c>
      <c r="K3028" s="66">
        <f t="shared" si="753"/>
        <v>1.1818003029475221</v>
      </c>
      <c r="L3028" s="69">
        <f t="shared" ref="L3028:M3043" si="763">L3027+$B$4*H3027</f>
        <v>7.2495396113431614</v>
      </c>
      <c r="M3028" s="66">
        <f t="shared" si="763"/>
        <v>-42.792146823158859</v>
      </c>
      <c r="N3028" s="69">
        <f t="shared" si="760"/>
        <v>2.4876639105533438</v>
      </c>
      <c r="O3028" s="69">
        <f t="shared" si="761"/>
        <v>-5.3120373094152004E-4</v>
      </c>
    </row>
    <row r="3029" spans="4:15" x14ac:dyDescent="0.3">
      <c r="D3029" s="65">
        <f t="shared" si="754"/>
        <v>3027</v>
      </c>
      <c r="E3029" s="66">
        <f t="shared" si="755"/>
        <v>6.0539999999995553</v>
      </c>
      <c r="F3029" s="72">
        <f t="shared" si="756"/>
        <v>-1.0122297361317025E-2</v>
      </c>
      <c r="G3029" s="77">
        <f t="shared" si="757"/>
        <v>-1.0086836709710667E-4</v>
      </c>
      <c r="H3029" s="69">
        <f t="shared" si="762"/>
        <v>8.5448577481906166E-3</v>
      </c>
      <c r="I3029" s="66">
        <f t="shared" si="762"/>
        <v>-8.2979750019233336</v>
      </c>
      <c r="J3029" s="73">
        <f t="shared" si="752"/>
        <v>8.2979794014650636</v>
      </c>
      <c r="K3029" s="66">
        <f t="shared" si="753"/>
        <v>1.181800328829272</v>
      </c>
      <c r="L3029" s="69">
        <f t="shared" si="763"/>
        <v>7.2495567416440014</v>
      </c>
      <c r="M3029" s="66">
        <f t="shared" si="763"/>
        <v>-42.808742772757405</v>
      </c>
      <c r="N3029" s="69">
        <f t="shared" si="760"/>
        <v>2.4876639105533438</v>
      </c>
      <c r="O3029" s="69">
        <f t="shared" si="761"/>
        <v>-5.3120373094152004E-4</v>
      </c>
    </row>
    <row r="3030" spans="4:15" x14ac:dyDescent="0.3">
      <c r="D3030" s="65">
        <f t="shared" si="754"/>
        <v>3028</v>
      </c>
      <c r="E3030" s="66">
        <f t="shared" si="755"/>
        <v>6.0559999999995551</v>
      </c>
      <c r="F3030" s="72">
        <f t="shared" si="756"/>
        <v>-1.0098315696611024E-2</v>
      </c>
      <c r="G3030" s="77">
        <f t="shared" si="757"/>
        <v>-1.0041410992478461E-4</v>
      </c>
      <c r="H3030" s="69">
        <f t="shared" si="762"/>
        <v>8.5246131534679817E-3</v>
      </c>
      <c r="I3030" s="66">
        <f t="shared" si="762"/>
        <v>-8.2979752036600676</v>
      </c>
      <c r="J3030" s="73">
        <f t="shared" si="752"/>
        <v>8.2979795823794831</v>
      </c>
      <c r="K3030" s="66">
        <f t="shared" si="753"/>
        <v>1.1818003545951494</v>
      </c>
      <c r="L3030" s="69">
        <f t="shared" si="763"/>
        <v>7.2495738313594975</v>
      </c>
      <c r="M3030" s="66">
        <f t="shared" si="763"/>
        <v>-42.825338722761252</v>
      </c>
      <c r="N3030" s="69">
        <f t="shared" si="760"/>
        <v>2.4876639105533438</v>
      </c>
      <c r="O3030" s="69">
        <f t="shared" si="761"/>
        <v>-5.3120373094152004E-4</v>
      </c>
    </row>
    <row r="3031" spans="4:15" x14ac:dyDescent="0.3">
      <c r="D3031" s="65">
        <f t="shared" si="754"/>
        <v>3029</v>
      </c>
      <c r="E3031" s="66">
        <f t="shared" si="755"/>
        <v>6.0579999999995549</v>
      </c>
      <c r="F3031" s="72">
        <f t="shared" si="756"/>
        <v>-1.0074390847554935E-2</v>
      </c>
      <c r="G3031" s="77">
        <f t="shared" si="757"/>
        <v>-9.9961892773947625E-5</v>
      </c>
      <c r="H3031" s="69">
        <f t="shared" si="762"/>
        <v>8.5044165220747592E-3</v>
      </c>
      <c r="I3031" s="66">
        <f t="shared" si="762"/>
        <v>-8.2979754044882874</v>
      </c>
      <c r="J3031" s="73">
        <f t="shared" si="752"/>
        <v>8.2979797624839335</v>
      </c>
      <c r="K3031" s="66">
        <f t="shared" si="753"/>
        <v>1.1818003802456709</v>
      </c>
      <c r="L3031" s="69">
        <f t="shared" si="763"/>
        <v>7.2495908805858047</v>
      </c>
      <c r="M3031" s="66">
        <f t="shared" si="763"/>
        <v>-42.841934673168574</v>
      </c>
      <c r="N3031" s="69">
        <f t="shared" si="760"/>
        <v>2.4876639105533438</v>
      </c>
      <c r="O3031" s="69">
        <f t="shared" si="761"/>
        <v>-5.3120373094152004E-4</v>
      </c>
    </row>
    <row r="3032" spans="4:15" x14ac:dyDescent="0.3">
      <c r="D3032" s="65">
        <f t="shared" si="754"/>
        <v>3030</v>
      </c>
      <c r="E3032" s="66">
        <f t="shared" si="755"/>
        <v>6.0599999999995546</v>
      </c>
      <c r="F3032" s="72">
        <f t="shared" si="756"/>
        <v>-1.0050522679555517E-2</v>
      </c>
      <c r="G3032" s="77">
        <f t="shared" si="757"/>
        <v>-9.9511706515897913E-5</v>
      </c>
      <c r="H3032" s="69">
        <f t="shared" si="762"/>
        <v>8.4842677403796501E-3</v>
      </c>
      <c r="I3032" s="66">
        <f t="shared" si="762"/>
        <v>-8.2979756044120734</v>
      </c>
      <c r="J3032" s="73">
        <f t="shared" si="752"/>
        <v>8.2979799417820352</v>
      </c>
      <c r="K3032" s="66">
        <f t="shared" si="753"/>
        <v>1.1818004057813518</v>
      </c>
      <c r="L3032" s="69">
        <f t="shared" si="763"/>
        <v>7.2496078894188489</v>
      </c>
      <c r="M3032" s="66">
        <f t="shared" si="763"/>
        <v>-42.858530623977551</v>
      </c>
      <c r="N3032" s="69">
        <f t="shared" si="760"/>
        <v>2.4876639105533438</v>
      </c>
      <c r="O3032" s="69">
        <f t="shared" si="761"/>
        <v>-5.3120373094152004E-4</v>
      </c>
    </row>
    <row r="3033" spans="4:15" x14ac:dyDescent="0.3">
      <c r="D3033" s="65">
        <f t="shared" si="754"/>
        <v>3031</v>
      </c>
      <c r="E3033" s="66">
        <f t="shared" si="755"/>
        <v>6.0619999999995544</v>
      </c>
      <c r="F3033" s="72">
        <f t="shared" si="756"/>
        <v>-1.0026711058338304E-2</v>
      </c>
      <c r="G3033" s="77">
        <f t="shared" si="757"/>
        <v>-9.9063542052135745E-5</v>
      </c>
      <c r="H3033" s="69">
        <f t="shared" si="762"/>
        <v>8.4641666950205398E-3</v>
      </c>
      <c r="I3033" s="66">
        <f t="shared" si="762"/>
        <v>-8.2979758034354862</v>
      </c>
      <c r="J3033" s="73">
        <f t="shared" si="752"/>
        <v>8.2979801202773835</v>
      </c>
      <c r="K3033" s="66">
        <f t="shared" si="753"/>
        <v>1.1818004312027046</v>
      </c>
      <c r="L3033" s="69">
        <f t="shared" si="763"/>
        <v>7.2496248579543296</v>
      </c>
      <c r="M3033" s="66">
        <f t="shared" si="763"/>
        <v>-42.875126575186371</v>
      </c>
      <c r="N3033" s="69">
        <f t="shared" si="760"/>
        <v>2.4876639105533438</v>
      </c>
      <c r="O3033" s="69">
        <f t="shared" si="761"/>
        <v>-5.3120373094152004E-4</v>
      </c>
    </row>
    <row r="3034" spans="4:15" x14ac:dyDescent="0.3">
      <c r="D3034" s="65">
        <f t="shared" si="754"/>
        <v>3032</v>
      </c>
      <c r="E3034" s="66">
        <f t="shared" si="755"/>
        <v>6.0639999999995542</v>
      </c>
      <c r="F3034" s="72">
        <f t="shared" si="756"/>
        <v>-1.0002955849946845E-2</v>
      </c>
      <c r="G3034" s="77">
        <f t="shared" si="757"/>
        <v>-9.8617390332123023E-5</v>
      </c>
      <c r="H3034" s="69">
        <f t="shared" si="762"/>
        <v>8.4441132729038623E-3</v>
      </c>
      <c r="I3034" s="66">
        <f t="shared" si="762"/>
        <v>-8.2979760015625708</v>
      </c>
      <c r="J3034" s="73">
        <f t="shared" si="752"/>
        <v>8.2979802979735577</v>
      </c>
      <c r="K3034" s="66">
        <f t="shared" si="753"/>
        <v>1.1818004565102389</v>
      </c>
      <c r="L3034" s="69">
        <f t="shared" si="763"/>
        <v>7.2496417862877198</v>
      </c>
      <c r="M3034" s="66">
        <f t="shared" si="763"/>
        <v>-42.891722526793245</v>
      </c>
      <c r="N3034" s="69">
        <f t="shared" si="760"/>
        <v>2.4876639105533438</v>
      </c>
      <c r="O3034" s="69">
        <f t="shared" si="761"/>
        <v>-5.3120373094152004E-4</v>
      </c>
    </row>
    <row r="3035" spans="4:15" x14ac:dyDescent="0.3">
      <c r="D3035" s="65">
        <f t="shared" si="754"/>
        <v>3033</v>
      </c>
      <c r="E3035" s="66">
        <f t="shared" si="755"/>
        <v>6.065999999999554</v>
      </c>
      <c r="F3035" s="72">
        <f t="shared" si="756"/>
        <v>-9.979256920741952E-3</v>
      </c>
      <c r="G3035" s="77">
        <f t="shared" si="757"/>
        <v>-9.8173242346177858E-5</v>
      </c>
      <c r="H3035" s="69">
        <f t="shared" si="762"/>
        <v>8.4241073612039679E-3</v>
      </c>
      <c r="I3035" s="66">
        <f t="shared" si="762"/>
        <v>-8.2979761987973522</v>
      </c>
      <c r="J3035" s="73">
        <f t="shared" si="752"/>
        <v>8.2979804748741248</v>
      </c>
      <c r="K3035" s="66">
        <f t="shared" si="753"/>
        <v>1.1818004817044625</v>
      </c>
      <c r="L3035" s="69">
        <f t="shared" si="763"/>
        <v>7.2496586745142659</v>
      </c>
      <c r="M3035" s="66">
        <f t="shared" si="763"/>
        <v>-42.908318478796367</v>
      </c>
      <c r="N3035" s="69">
        <f t="shared" si="760"/>
        <v>2.4876639105533438</v>
      </c>
      <c r="O3035" s="69">
        <f t="shared" si="761"/>
        <v>-5.3120373094152004E-4</v>
      </c>
    </row>
    <row r="3036" spans="4:15" x14ac:dyDescent="0.3">
      <c r="D3036" s="65">
        <f t="shared" si="754"/>
        <v>3034</v>
      </c>
      <c r="E3036" s="66">
        <f t="shared" si="755"/>
        <v>6.0679999999995538</v>
      </c>
      <c r="F3036" s="72">
        <f t="shared" si="756"/>
        <v>-9.9556141374009584E-3</v>
      </c>
      <c r="G3036" s="77">
        <f t="shared" si="757"/>
        <v>-9.7731089123698212E-5</v>
      </c>
      <c r="H3036" s="69">
        <f t="shared" si="762"/>
        <v>8.4041488473624842E-3</v>
      </c>
      <c r="I3036" s="66">
        <f t="shared" si="762"/>
        <v>-8.2979763951438361</v>
      </c>
      <c r="J3036" s="73">
        <f t="shared" si="752"/>
        <v>8.2979806509826322</v>
      </c>
      <c r="K3036" s="66">
        <f t="shared" si="753"/>
        <v>1.1818005067858806</v>
      </c>
      <c r="L3036" s="69">
        <f t="shared" si="763"/>
        <v>7.249675522728988</v>
      </c>
      <c r="M3036" s="66">
        <f t="shared" si="763"/>
        <v>-42.924914431193962</v>
      </c>
      <c r="N3036" s="69">
        <f t="shared" si="760"/>
        <v>2.4876639105533438</v>
      </c>
      <c r="O3036" s="69">
        <f t="shared" si="761"/>
        <v>-5.3120373094152004E-4</v>
      </c>
    </row>
    <row r="3037" spans="4:15" x14ac:dyDescent="0.3">
      <c r="D3037" s="65">
        <f t="shared" si="754"/>
        <v>3035</v>
      </c>
      <c r="E3037" s="66">
        <f t="shared" si="755"/>
        <v>6.0699999999995535</v>
      </c>
      <c r="F3037" s="72">
        <f t="shared" si="756"/>
        <v>-9.9320273669169581E-3</v>
      </c>
      <c r="G3037" s="77">
        <f t="shared" si="757"/>
        <v>-9.7290921740267322E-5</v>
      </c>
      <c r="H3037" s="69">
        <f t="shared" si="762"/>
        <v>8.3842376190876814E-3</v>
      </c>
      <c r="I3037" s="66">
        <f t="shared" si="762"/>
        <v>-8.2979765906060141</v>
      </c>
      <c r="J3037" s="73">
        <f t="shared" si="752"/>
        <v>8.2979808263026165</v>
      </c>
      <c r="K3037" s="66">
        <f t="shared" si="753"/>
        <v>1.1818005317549971</v>
      </c>
      <c r="L3037" s="69">
        <f t="shared" si="763"/>
        <v>7.249692331026683</v>
      </c>
      <c r="M3037" s="66">
        <f t="shared" si="763"/>
        <v>-42.941510383984252</v>
      </c>
      <c r="N3037" s="69">
        <f t="shared" si="760"/>
        <v>2.4876639105533438</v>
      </c>
      <c r="O3037" s="69">
        <f t="shared" si="761"/>
        <v>-5.3120373094152004E-4</v>
      </c>
    </row>
    <row r="3038" spans="4:15" x14ac:dyDescent="0.3">
      <c r="D3038" s="65">
        <f t="shared" si="754"/>
        <v>3036</v>
      </c>
      <c r="E3038" s="66">
        <f t="shared" si="755"/>
        <v>6.0719999999995533</v>
      </c>
      <c r="F3038" s="72">
        <f t="shared" si="756"/>
        <v>-9.9084964765980728E-3</v>
      </c>
      <c r="G3038" s="77">
        <f t="shared" si="757"/>
        <v>-9.6852731294561067E-5</v>
      </c>
      <c r="H3038" s="69">
        <f t="shared" si="762"/>
        <v>8.364373564353848E-3</v>
      </c>
      <c r="I3038" s="66">
        <f t="shared" si="762"/>
        <v>-8.2979767851878581</v>
      </c>
      <c r="J3038" s="73">
        <f t="shared" si="752"/>
        <v>8.2979810008375985</v>
      </c>
      <c r="K3038" s="66">
        <f t="shared" si="753"/>
        <v>1.1818005566123135</v>
      </c>
      <c r="L3038" s="69">
        <f t="shared" si="763"/>
        <v>7.2497090995019215</v>
      </c>
      <c r="M3038" s="66">
        <f t="shared" si="763"/>
        <v>-42.958106337165461</v>
      </c>
      <c r="N3038" s="69">
        <f t="shared" si="760"/>
        <v>2.4876639105533438</v>
      </c>
      <c r="O3038" s="69">
        <f t="shared" si="761"/>
        <v>-5.3120373094152004E-4</v>
      </c>
    </row>
    <row r="3039" spans="4:15" x14ac:dyDescent="0.3">
      <c r="D3039" s="65">
        <f t="shared" si="754"/>
        <v>3037</v>
      </c>
      <c r="E3039" s="66">
        <f t="shared" si="755"/>
        <v>6.0739999999995531</v>
      </c>
      <c r="F3039" s="72">
        <f t="shared" si="756"/>
        <v>-9.8850213340666987E-3</v>
      </c>
      <c r="G3039" s="77">
        <f t="shared" si="757"/>
        <v>-9.641650893321696E-5</v>
      </c>
      <c r="H3039" s="69">
        <f t="shared" si="762"/>
        <v>8.344556571400652E-3</v>
      </c>
      <c r="I3039" s="66">
        <f t="shared" si="762"/>
        <v>-8.2979769788933204</v>
      </c>
      <c r="J3039" s="73">
        <f t="shared" si="752"/>
        <v>8.2979811745910759</v>
      </c>
      <c r="K3039" s="66">
        <f t="shared" si="753"/>
        <v>1.1818005813583279</v>
      </c>
      <c r="L3039" s="69">
        <f t="shared" si="763"/>
        <v>7.2497258282490504</v>
      </c>
      <c r="M3039" s="66">
        <f t="shared" si="763"/>
        <v>-42.974702290735834</v>
      </c>
      <c r="N3039" s="69">
        <f t="shared" si="760"/>
        <v>2.4876639105533438</v>
      </c>
      <c r="O3039" s="69">
        <f t="shared" si="761"/>
        <v>-5.3120373094152004E-4</v>
      </c>
    </row>
    <row r="3040" spans="4:15" x14ac:dyDescent="0.3">
      <c r="D3040" s="65">
        <f t="shared" si="754"/>
        <v>3038</v>
      </c>
      <c r="E3040" s="66">
        <f t="shared" si="755"/>
        <v>6.0759999999995529</v>
      </c>
      <c r="F3040" s="72">
        <f t="shared" si="756"/>
        <v>-9.8616018072587453E-3</v>
      </c>
      <c r="G3040" s="77">
        <f t="shared" si="757"/>
        <v>-9.5982245852610504E-5</v>
      </c>
      <c r="H3040" s="69">
        <f t="shared" si="762"/>
        <v>8.3247865287325185E-3</v>
      </c>
      <c r="I3040" s="66">
        <f t="shared" si="762"/>
        <v>-8.2979771717263375</v>
      </c>
      <c r="J3040" s="73">
        <f t="shared" si="752"/>
        <v>8.2979813475665392</v>
      </c>
      <c r="K3040" s="66">
        <f t="shared" si="753"/>
        <v>1.1818006059935371</v>
      </c>
      <c r="L3040" s="69">
        <f t="shared" si="763"/>
        <v>7.2497425173621934</v>
      </c>
      <c r="M3040" s="66">
        <f t="shared" si="763"/>
        <v>-42.991298244693624</v>
      </c>
      <c r="N3040" s="69">
        <f t="shared" si="760"/>
        <v>2.4876639105533438</v>
      </c>
      <c r="O3040" s="69">
        <f t="shared" si="761"/>
        <v>-5.3120373094152004E-4</v>
      </c>
    </row>
    <row r="3041" spans="4:15" x14ac:dyDescent="0.3">
      <c r="D3041" s="65">
        <f t="shared" si="754"/>
        <v>3039</v>
      </c>
      <c r="E3041" s="66">
        <f t="shared" si="755"/>
        <v>6.0779999999995526</v>
      </c>
      <c r="F3041" s="72">
        <f t="shared" si="756"/>
        <v>-9.8382377644229239E-3</v>
      </c>
      <c r="G3041" s="77">
        <f t="shared" si="757"/>
        <v>-9.5549933277538912E-5</v>
      </c>
      <c r="H3041" s="69">
        <f t="shared" si="762"/>
        <v>8.3050633251180016E-3</v>
      </c>
      <c r="I3041" s="66">
        <f t="shared" si="762"/>
        <v>-8.2979773636908298</v>
      </c>
      <c r="J3041" s="73">
        <f t="shared" si="752"/>
        <v>8.2979815197674593</v>
      </c>
      <c r="K3041" s="66">
        <f t="shared" si="753"/>
        <v>1.1818006305184359</v>
      </c>
      <c r="L3041" s="69">
        <f t="shared" si="763"/>
        <v>7.2497591669352506</v>
      </c>
      <c r="M3041" s="66">
        <f t="shared" si="763"/>
        <v>-43.007894199037075</v>
      </c>
      <c r="N3041" s="69">
        <f t="shared" si="760"/>
        <v>2.4876639105533438</v>
      </c>
      <c r="O3041" s="69">
        <f t="shared" si="761"/>
        <v>-5.3120373094152004E-4</v>
      </c>
    </row>
    <row r="3042" spans="4:15" x14ac:dyDescent="0.3">
      <c r="D3042" s="65">
        <f t="shared" si="754"/>
        <v>3040</v>
      </c>
      <c r="E3042" s="66">
        <f t="shared" si="755"/>
        <v>6.0799999999995524</v>
      </c>
      <c r="F3042" s="72">
        <f t="shared" si="756"/>
        <v>-9.8149290741199914E-3</v>
      </c>
      <c r="G3042" s="77">
        <f t="shared" si="757"/>
        <v>-9.5119562468326535E-5</v>
      </c>
      <c r="H3042" s="69">
        <f t="shared" si="762"/>
        <v>8.2853868495891565E-3</v>
      </c>
      <c r="I3042" s="66">
        <f t="shared" si="762"/>
        <v>-8.2979775547906964</v>
      </c>
      <c r="J3042" s="73">
        <f t="shared" si="752"/>
        <v>8.2979816911972897</v>
      </c>
      <c r="K3042" s="66">
        <f t="shared" si="753"/>
        <v>1.1818006549335156</v>
      </c>
      <c r="L3042" s="69">
        <f t="shared" si="763"/>
        <v>7.2497757770619007</v>
      </c>
      <c r="M3042" s="66">
        <f t="shared" si="763"/>
        <v>-43.024490153764454</v>
      </c>
      <c r="N3042" s="69">
        <f t="shared" si="760"/>
        <v>2.4876639105533438</v>
      </c>
      <c r="O3042" s="69">
        <f t="shared" si="761"/>
        <v>-5.3120373094152004E-4</v>
      </c>
    </row>
    <row r="3043" spans="4:15" x14ac:dyDescent="0.3">
      <c r="D3043" s="65">
        <f t="shared" si="754"/>
        <v>3041</v>
      </c>
      <c r="E3043" s="66">
        <f t="shared" si="755"/>
        <v>6.0819999999995522</v>
      </c>
      <c r="F3043" s="72">
        <f t="shared" si="756"/>
        <v>-9.7916756052220024E-3</v>
      </c>
      <c r="G3043" s="77">
        <f t="shared" si="757"/>
        <v>-9.4691124742141142E-5</v>
      </c>
      <c r="H3043" s="69">
        <f t="shared" si="762"/>
        <v>8.2657569914409163E-3</v>
      </c>
      <c r="I3043" s="66">
        <f t="shared" si="762"/>
        <v>-8.2979777450298222</v>
      </c>
      <c r="J3043" s="73">
        <f t="shared" si="752"/>
        <v>8.2979818618594763</v>
      </c>
      <c r="K3043" s="66">
        <f t="shared" si="753"/>
        <v>1.1818006792392677</v>
      </c>
      <c r="L3043" s="69">
        <f t="shared" si="763"/>
        <v>7.2497923478355997</v>
      </c>
      <c r="M3043" s="66">
        <f t="shared" si="763"/>
        <v>-43.041086108874033</v>
      </c>
      <c r="N3043" s="69">
        <f t="shared" si="760"/>
        <v>2.4876639105533438</v>
      </c>
      <c r="O3043" s="69">
        <f t="shared" si="761"/>
        <v>-5.3120373094152004E-4</v>
      </c>
    </row>
    <row r="3044" spans="4:15" x14ac:dyDescent="0.3">
      <c r="D3044" s="65">
        <f t="shared" si="754"/>
        <v>3042</v>
      </c>
      <c r="E3044" s="66">
        <f t="shared" si="755"/>
        <v>6.083999999999552</v>
      </c>
      <c r="F3044" s="72">
        <f t="shared" si="756"/>
        <v>-9.7684772269116E-3</v>
      </c>
      <c r="G3044" s="77">
        <f t="shared" si="757"/>
        <v>-9.4264611428584999E-5</v>
      </c>
      <c r="H3044" s="69">
        <f t="shared" ref="H3044:I3059" si="764">H3043+$B$4*F3043</f>
        <v>8.2461736402304718E-3</v>
      </c>
      <c r="I3044" s="66">
        <f t="shared" si="764"/>
        <v>-8.2979779344120725</v>
      </c>
      <c r="J3044" s="73">
        <f t="shared" si="752"/>
        <v>8.2979820317574422</v>
      </c>
      <c r="K3044" s="66">
        <f t="shared" si="753"/>
        <v>1.1818007034361788</v>
      </c>
      <c r="L3044" s="69">
        <f t="shared" ref="L3044:M3059" si="765">L3043+$B$4*H3043</f>
        <v>7.2498088793495823</v>
      </c>
      <c r="M3044" s="66">
        <f t="shared" si="765"/>
        <v>-43.057682064364094</v>
      </c>
      <c r="N3044" s="69">
        <f t="shared" si="760"/>
        <v>2.4876639105533438</v>
      </c>
      <c r="O3044" s="69">
        <f t="shared" si="761"/>
        <v>-5.3120373094152004E-4</v>
      </c>
    </row>
    <row r="3045" spans="4:15" x14ac:dyDescent="0.3">
      <c r="D3045" s="65">
        <f t="shared" si="754"/>
        <v>3043</v>
      </c>
      <c r="E3045" s="66">
        <f t="shared" si="755"/>
        <v>6.0859999999995518</v>
      </c>
      <c r="F3045" s="72">
        <f t="shared" si="756"/>
        <v>-9.7453338086812471E-3</v>
      </c>
      <c r="G3045" s="77">
        <f t="shared" si="757"/>
        <v>-9.384001392120922E-5</v>
      </c>
      <c r="H3045" s="69">
        <f t="shared" si="764"/>
        <v>8.226636685776648E-3</v>
      </c>
      <c r="I3045" s="66">
        <f t="shared" si="764"/>
        <v>-8.297978122941295</v>
      </c>
      <c r="J3045" s="73">
        <f t="shared" si="752"/>
        <v>8.2979822008945945</v>
      </c>
      <c r="K3045" s="66">
        <f t="shared" si="753"/>
        <v>1.1818007275247351</v>
      </c>
      <c r="L3045" s="69">
        <f t="shared" si="765"/>
        <v>7.249825371696863</v>
      </c>
      <c r="M3045" s="66">
        <f t="shared" si="765"/>
        <v>-43.074278020232917</v>
      </c>
      <c r="N3045" s="69">
        <f t="shared" si="760"/>
        <v>2.4876639105533438</v>
      </c>
      <c r="O3045" s="69">
        <f t="shared" si="761"/>
        <v>-5.3120373094152004E-4</v>
      </c>
    </row>
    <row r="3046" spans="4:15" x14ac:dyDescent="0.3">
      <c r="D3046" s="65">
        <f t="shared" si="754"/>
        <v>3044</v>
      </c>
      <c r="E3046" s="66">
        <f t="shared" si="755"/>
        <v>6.0879999999995515</v>
      </c>
      <c r="F3046" s="72">
        <f t="shared" si="756"/>
        <v>-9.7222452203325187E-3</v>
      </c>
      <c r="G3046" s="77">
        <f t="shared" si="757"/>
        <v>-9.3417323641986627E-5</v>
      </c>
      <c r="H3046" s="69">
        <f t="shared" si="764"/>
        <v>8.2071460181592851E-3</v>
      </c>
      <c r="I3046" s="66">
        <f t="shared" si="764"/>
        <v>-8.297978310621323</v>
      </c>
      <c r="J3046" s="73">
        <f t="shared" si="752"/>
        <v>8.2979823692743331</v>
      </c>
      <c r="K3046" s="66">
        <f t="shared" si="753"/>
        <v>1.1818007515054201</v>
      </c>
      <c r="L3046" s="69">
        <f t="shared" si="765"/>
        <v>7.2498418249702343</v>
      </c>
      <c r="M3046" s="66">
        <f t="shared" si="765"/>
        <v>-43.090873976478797</v>
      </c>
      <c r="N3046" s="69">
        <f t="shared" si="760"/>
        <v>2.4876639105533438</v>
      </c>
      <c r="O3046" s="69">
        <f t="shared" si="761"/>
        <v>-5.3120373094152004E-4</v>
      </c>
    </row>
    <row r="3047" spans="4:15" x14ac:dyDescent="0.3">
      <c r="D3047" s="65">
        <f t="shared" si="754"/>
        <v>3045</v>
      </c>
      <c r="E3047" s="66">
        <f t="shared" si="755"/>
        <v>6.0899999999995513</v>
      </c>
      <c r="F3047" s="72">
        <f t="shared" si="756"/>
        <v>-9.6992113319753596E-3</v>
      </c>
      <c r="G3047" s="77">
        <f t="shared" si="757"/>
        <v>-9.2996532043088109E-5</v>
      </c>
      <c r="H3047" s="69">
        <f t="shared" si="764"/>
        <v>8.1877015277186209E-3</v>
      </c>
      <c r="I3047" s="66">
        <f t="shared" si="764"/>
        <v>-8.2979784974559703</v>
      </c>
      <c r="J3047" s="73">
        <f t="shared" si="752"/>
        <v>8.2979825369000348</v>
      </c>
      <c r="K3047" s="66">
        <f t="shared" si="753"/>
        <v>1.181800775378715</v>
      </c>
      <c r="L3047" s="69">
        <f t="shared" si="765"/>
        <v>7.249858239262271</v>
      </c>
      <c r="M3047" s="66">
        <f t="shared" si="765"/>
        <v>-43.107469933100042</v>
      </c>
      <c r="N3047" s="69">
        <f t="shared" si="760"/>
        <v>2.4876639105533438</v>
      </c>
      <c r="O3047" s="69">
        <f t="shared" si="761"/>
        <v>-5.3120373094152004E-4</v>
      </c>
    </row>
    <row r="3048" spans="4:15" x14ac:dyDescent="0.3">
      <c r="D3048" s="65">
        <f t="shared" si="754"/>
        <v>3046</v>
      </c>
      <c r="E3048" s="66">
        <f t="shared" si="755"/>
        <v>6.0919999999995511</v>
      </c>
      <c r="F3048" s="72">
        <f t="shared" si="756"/>
        <v>-9.6762320140273556E-3</v>
      </c>
      <c r="G3048" s="77">
        <f t="shared" si="757"/>
        <v>-9.257763062997526E-5</v>
      </c>
      <c r="H3048" s="69">
        <f t="shared" si="764"/>
        <v>8.1683031050546698E-3</v>
      </c>
      <c r="I3048" s="66">
        <f t="shared" si="764"/>
        <v>-8.2979786834490348</v>
      </c>
      <c r="J3048" s="73">
        <f t="shared" si="752"/>
        <v>8.2979827037750677</v>
      </c>
      <c r="K3048" s="66">
        <f t="shared" si="753"/>
        <v>1.1818007991450994</v>
      </c>
      <c r="L3048" s="69">
        <f t="shared" si="765"/>
        <v>7.2498746146653268</v>
      </c>
      <c r="M3048" s="66">
        <f t="shared" si="765"/>
        <v>-43.124065890094954</v>
      </c>
      <c r="N3048" s="69">
        <f t="shared" si="760"/>
        <v>2.4876639105533438</v>
      </c>
      <c r="O3048" s="69">
        <f t="shared" si="761"/>
        <v>-5.3120373094152004E-4</v>
      </c>
    </row>
    <row r="3049" spans="4:15" x14ac:dyDescent="0.3">
      <c r="D3049" s="65">
        <f t="shared" si="754"/>
        <v>3047</v>
      </c>
      <c r="E3049" s="66">
        <f t="shared" si="755"/>
        <v>6.0939999999995509</v>
      </c>
      <c r="F3049" s="72">
        <f t="shared" si="756"/>
        <v>-9.6533071372130047E-3</v>
      </c>
      <c r="G3049" s="77">
        <f t="shared" si="757"/>
        <v>-9.2160610931202314E-5</v>
      </c>
      <c r="H3049" s="69">
        <f t="shared" si="764"/>
        <v>8.1489506410266158E-3</v>
      </c>
      <c r="I3049" s="66">
        <f t="shared" si="764"/>
        <v>-8.2979788686042966</v>
      </c>
      <c r="J3049" s="73">
        <f t="shared" si="752"/>
        <v>8.297982869902782</v>
      </c>
      <c r="K3049" s="66">
        <f t="shared" si="753"/>
        <v>1.1818008228050505</v>
      </c>
      <c r="L3049" s="69">
        <f t="shared" si="765"/>
        <v>7.2498909512715368</v>
      </c>
      <c r="M3049" s="66">
        <f t="shared" si="765"/>
        <v>-43.14066184746185</v>
      </c>
      <c r="N3049" s="69">
        <f t="shared" si="760"/>
        <v>2.4876639105533438</v>
      </c>
      <c r="O3049" s="69">
        <f t="shared" si="761"/>
        <v>-5.3120373094152004E-4</v>
      </c>
    </row>
    <row r="3050" spans="4:15" x14ac:dyDescent="0.3">
      <c r="D3050" s="65">
        <f t="shared" si="754"/>
        <v>3048</v>
      </c>
      <c r="E3050" s="66">
        <f t="shared" si="755"/>
        <v>6.0959999999995507</v>
      </c>
      <c r="F3050" s="72">
        <f t="shared" si="756"/>
        <v>-9.6304365725629979E-3</v>
      </c>
      <c r="G3050" s="77">
        <f t="shared" si="757"/>
        <v>-9.1745464519732423E-5</v>
      </c>
      <c r="H3050" s="69">
        <f t="shared" si="764"/>
        <v>8.1296440267521891E-3</v>
      </c>
      <c r="I3050" s="66">
        <f t="shared" si="764"/>
        <v>-8.297979052925518</v>
      </c>
      <c r="J3050" s="73">
        <f t="shared" si="752"/>
        <v>8.2979830352865083</v>
      </c>
      <c r="K3050" s="66">
        <f t="shared" si="753"/>
        <v>1.1818008463590428</v>
      </c>
      <c r="L3050" s="69">
        <f t="shared" si="765"/>
        <v>7.2499072491728187</v>
      </c>
      <c r="M3050" s="66">
        <f t="shared" si="765"/>
        <v>-43.157257805199059</v>
      </c>
      <c r="N3050" s="69">
        <f t="shared" si="760"/>
        <v>2.4876639105533438</v>
      </c>
      <c r="O3050" s="69">
        <f t="shared" si="761"/>
        <v>-5.3120373094152004E-4</v>
      </c>
    </row>
    <row r="3051" spans="4:15" x14ac:dyDescent="0.3">
      <c r="D3051" s="65">
        <f t="shared" si="754"/>
        <v>3049</v>
      </c>
      <c r="E3051" s="66">
        <f t="shared" si="755"/>
        <v>6.0979999999995504</v>
      </c>
      <c r="F3051" s="72">
        <f t="shared" si="756"/>
        <v>-9.6076201914134744E-3</v>
      </c>
      <c r="G3051" s="77">
        <f t="shared" si="757"/>
        <v>-9.1332183012937662E-5</v>
      </c>
      <c r="H3051" s="69">
        <f t="shared" si="764"/>
        <v>8.1103831536070634E-3</v>
      </c>
      <c r="I3051" s="66">
        <f t="shared" si="764"/>
        <v>-8.2979792364164471</v>
      </c>
      <c r="J3051" s="73">
        <f t="shared" si="752"/>
        <v>8.2979831999295701</v>
      </c>
      <c r="K3051" s="66">
        <f t="shared" si="753"/>
        <v>1.1818008698075493</v>
      </c>
      <c r="L3051" s="69">
        <f t="shared" si="765"/>
        <v>7.2499235084608724</v>
      </c>
      <c r="M3051" s="66">
        <f t="shared" si="765"/>
        <v>-43.173853763304912</v>
      </c>
      <c r="N3051" s="69">
        <f t="shared" si="760"/>
        <v>2.4876639105533438</v>
      </c>
      <c r="O3051" s="69">
        <f t="shared" si="761"/>
        <v>-5.3120373094152004E-4</v>
      </c>
    </row>
    <row r="3052" spans="4:15" x14ac:dyDescent="0.3">
      <c r="D3052" s="65">
        <f t="shared" si="754"/>
        <v>3050</v>
      </c>
      <c r="E3052" s="66">
        <f t="shared" si="755"/>
        <v>6.0999999999995502</v>
      </c>
      <c r="F3052" s="72">
        <f t="shared" si="756"/>
        <v>-9.5848578654053225E-3</v>
      </c>
      <c r="G3052" s="77">
        <f t="shared" si="757"/>
        <v>-9.0920758058388174E-5</v>
      </c>
      <c r="H3052" s="69">
        <f t="shared" si="764"/>
        <v>8.0911679132242356E-3</v>
      </c>
      <c r="I3052" s="66">
        <f t="shared" si="764"/>
        <v>-8.2979794190808125</v>
      </c>
      <c r="J3052" s="73">
        <f t="shared" si="752"/>
        <v>8.2979833638352716</v>
      </c>
      <c r="K3052" s="66">
        <f t="shared" si="753"/>
        <v>1.1818008931510409</v>
      </c>
      <c r="L3052" s="69">
        <f t="shared" si="765"/>
        <v>7.2499397292271794</v>
      </c>
      <c r="M3052" s="66">
        <f t="shared" si="765"/>
        <v>-43.190449721777746</v>
      </c>
      <c r="N3052" s="69">
        <f t="shared" si="760"/>
        <v>2.4876639105533438</v>
      </c>
      <c r="O3052" s="69">
        <f t="shared" si="761"/>
        <v>-5.3120373094152004E-4</v>
      </c>
    </row>
    <row r="3053" spans="4:15" x14ac:dyDescent="0.3">
      <c r="D3053" s="65">
        <f t="shared" si="754"/>
        <v>3051</v>
      </c>
      <c r="E3053" s="66">
        <f t="shared" si="755"/>
        <v>6.10199999999955</v>
      </c>
      <c r="F3053" s="72">
        <f t="shared" si="756"/>
        <v>-9.5621494664834446E-3</v>
      </c>
      <c r="G3053" s="77">
        <f t="shared" si="757"/>
        <v>-9.0511181339181235E-5</v>
      </c>
      <c r="H3053" s="69">
        <f t="shared" si="764"/>
        <v>8.0719981974934248E-3</v>
      </c>
      <c r="I3053" s="66">
        <f t="shared" si="764"/>
        <v>-8.2979796009223286</v>
      </c>
      <c r="J3053" s="73">
        <f t="shared" si="752"/>
        <v>8.2979835270069078</v>
      </c>
      <c r="K3053" s="66">
        <f t="shared" si="753"/>
        <v>1.1818009163899867</v>
      </c>
      <c r="L3053" s="69">
        <f t="shared" si="765"/>
        <v>7.2499559115630055</v>
      </c>
      <c r="M3053" s="66">
        <f t="shared" si="765"/>
        <v>-43.207045680615906</v>
      </c>
      <c r="N3053" s="69">
        <f t="shared" si="760"/>
        <v>2.4876639105533438</v>
      </c>
      <c r="O3053" s="69">
        <f t="shared" si="761"/>
        <v>-5.3120373094152004E-4</v>
      </c>
    </row>
    <row r="3054" spans="4:15" x14ac:dyDescent="0.3">
      <c r="D3054" s="65">
        <f t="shared" si="754"/>
        <v>3052</v>
      </c>
      <c r="E3054" s="66">
        <f t="shared" si="755"/>
        <v>6.1039999999995498</v>
      </c>
      <c r="F3054" s="72">
        <f t="shared" si="756"/>
        <v>-9.5394948668960505E-3</v>
      </c>
      <c r="G3054" s="77">
        <f t="shared" si="757"/>
        <v>-9.0103444575717617E-5</v>
      </c>
      <c r="H3054" s="69">
        <f t="shared" si="764"/>
        <v>8.0528738985604573E-3</v>
      </c>
      <c r="I3054" s="66">
        <f t="shared" si="764"/>
        <v>-8.2979797819446919</v>
      </c>
      <c r="J3054" s="73">
        <f t="shared" si="752"/>
        <v>8.2979836894477508</v>
      </c>
      <c r="K3054" s="66">
        <f t="shared" si="753"/>
        <v>1.1818009395248528</v>
      </c>
      <c r="L3054" s="69">
        <f t="shared" si="765"/>
        <v>7.2499720555594003</v>
      </c>
      <c r="M3054" s="66">
        <f t="shared" si="765"/>
        <v>-43.22364163981775</v>
      </c>
      <c r="N3054" s="69">
        <f t="shared" si="760"/>
        <v>2.4876639105533438</v>
      </c>
      <c r="O3054" s="69">
        <f t="shared" si="761"/>
        <v>-5.3120373094152004E-4</v>
      </c>
    </row>
    <row r="3055" spans="4:15" x14ac:dyDescent="0.3">
      <c r="D3055" s="65">
        <f t="shared" si="754"/>
        <v>3053</v>
      </c>
      <c r="E3055" s="66">
        <f t="shared" si="755"/>
        <v>6.1059999999995496</v>
      </c>
      <c r="F3055" s="72">
        <f t="shared" si="756"/>
        <v>-9.5168939391939121E-3</v>
      </c>
      <c r="G3055" s="77">
        <f t="shared" si="757"/>
        <v>-8.96975395292543E-5</v>
      </c>
      <c r="H3055" s="69">
        <f t="shared" si="764"/>
        <v>8.0337949088266653E-3</v>
      </c>
      <c r="I3055" s="66">
        <f t="shared" si="764"/>
        <v>-8.2979799621515813</v>
      </c>
      <c r="J3055" s="73">
        <f t="shared" si="752"/>
        <v>8.2979838511610637</v>
      </c>
      <c r="K3055" s="66">
        <f t="shared" si="753"/>
        <v>1.1818009625561037</v>
      </c>
      <c r="L3055" s="69">
        <f t="shared" si="765"/>
        <v>7.249988161307197</v>
      </c>
      <c r="M3055" s="66">
        <f t="shared" si="765"/>
        <v>-43.240237599381636</v>
      </c>
      <c r="N3055" s="69">
        <f t="shared" si="760"/>
        <v>2.4876639105533438</v>
      </c>
      <c r="O3055" s="69">
        <f t="shared" si="761"/>
        <v>-5.3120373094152004E-4</v>
      </c>
    </row>
    <row r="3056" spans="4:15" x14ac:dyDescent="0.3">
      <c r="D3056" s="65">
        <f t="shared" si="754"/>
        <v>3054</v>
      </c>
      <c r="E3056" s="66">
        <f t="shared" si="755"/>
        <v>6.1079999999995493</v>
      </c>
      <c r="F3056" s="72">
        <f t="shared" si="756"/>
        <v>-9.4943465562296776E-3</v>
      </c>
      <c r="G3056" s="77">
        <f t="shared" si="757"/>
        <v>-8.9293458000128112E-5</v>
      </c>
      <c r="H3056" s="69">
        <f t="shared" si="764"/>
        <v>8.0147611209482779E-3</v>
      </c>
      <c r="I3056" s="66">
        <f t="shared" si="764"/>
        <v>-8.2979801415466596</v>
      </c>
      <c r="J3056" s="73">
        <f t="shared" si="752"/>
        <v>8.2979840121500938</v>
      </c>
      <c r="K3056" s="66">
        <f t="shared" si="753"/>
        <v>1.1818009854842022</v>
      </c>
      <c r="L3056" s="69">
        <f t="shared" si="765"/>
        <v>7.2500042288970148</v>
      </c>
      <c r="M3056" s="66">
        <f t="shared" si="765"/>
        <v>-43.256833559305939</v>
      </c>
      <c r="N3056" s="69">
        <f t="shared" si="760"/>
        <v>2.4876639105533438</v>
      </c>
      <c r="O3056" s="69">
        <f t="shared" si="761"/>
        <v>-5.3120373094152004E-4</v>
      </c>
    </row>
    <row r="3057" spans="4:15" x14ac:dyDescent="0.3">
      <c r="D3057" s="65">
        <f t="shared" si="754"/>
        <v>3055</v>
      </c>
      <c r="E3057" s="66">
        <f t="shared" si="755"/>
        <v>6.1099999999995491</v>
      </c>
      <c r="F3057" s="72">
        <f t="shared" si="756"/>
        <v>-9.4718525911571434E-3</v>
      </c>
      <c r="G3057" s="77">
        <f t="shared" si="757"/>
        <v>-8.8891191817097592E-5</v>
      </c>
      <c r="H3057" s="69">
        <f t="shared" si="764"/>
        <v>7.9957724278358188E-3</v>
      </c>
      <c r="I3057" s="66">
        <f t="shared" si="764"/>
        <v>-8.2979803201335756</v>
      </c>
      <c r="J3057" s="73">
        <f t="shared" si="752"/>
        <v>8.2979841724180723</v>
      </c>
      <c r="K3057" s="66">
        <f t="shared" si="753"/>
        <v>1.1818010083096082</v>
      </c>
      <c r="L3057" s="69">
        <f t="shared" si="765"/>
        <v>7.2500202584192568</v>
      </c>
      <c r="M3057" s="66">
        <f t="shared" si="765"/>
        <v>-43.27342951958903</v>
      </c>
      <c r="N3057" s="69">
        <f t="shared" si="760"/>
        <v>2.4876639105533438</v>
      </c>
      <c r="O3057" s="69">
        <f t="shared" si="761"/>
        <v>-5.3120373094152004E-4</v>
      </c>
    </row>
    <row r="3058" spans="4:15" x14ac:dyDescent="0.3">
      <c r="D3058" s="65">
        <f t="shared" si="754"/>
        <v>3056</v>
      </c>
      <c r="E3058" s="66">
        <f t="shared" si="755"/>
        <v>6.1119999999995489</v>
      </c>
      <c r="F3058" s="72">
        <f t="shared" si="756"/>
        <v>-9.4494119174305339E-3</v>
      </c>
      <c r="G3058" s="77">
        <f t="shared" si="757"/>
        <v>-8.8490732855106558E-5</v>
      </c>
      <c r="H3058" s="69">
        <f t="shared" si="764"/>
        <v>7.9768287226535048E-3</v>
      </c>
      <c r="I3058" s="66">
        <f t="shared" si="764"/>
        <v>-8.2979804979159599</v>
      </c>
      <c r="J3058" s="73">
        <f t="shared" si="752"/>
        <v>8.2979843319682214</v>
      </c>
      <c r="K3058" s="66">
        <f t="shared" si="753"/>
        <v>1.1818010310327809</v>
      </c>
      <c r="L3058" s="69">
        <f t="shared" si="765"/>
        <v>7.2500362499641122</v>
      </c>
      <c r="M3058" s="66">
        <f t="shared" si="765"/>
        <v>-43.290025480229296</v>
      </c>
      <c r="N3058" s="69">
        <f t="shared" si="760"/>
        <v>2.4876639105533438</v>
      </c>
      <c r="O3058" s="69">
        <f t="shared" si="761"/>
        <v>-5.3120373094152004E-4</v>
      </c>
    </row>
    <row r="3059" spans="4:15" x14ac:dyDescent="0.3">
      <c r="D3059" s="65">
        <f t="shared" si="754"/>
        <v>3057</v>
      </c>
      <c r="E3059" s="66">
        <f t="shared" si="755"/>
        <v>6.1139999999995487</v>
      </c>
      <c r="F3059" s="72">
        <f t="shared" si="756"/>
        <v>-9.4270244088038128E-3</v>
      </c>
      <c r="G3059" s="77">
        <f t="shared" si="757"/>
        <v>-8.8092073008638749E-5</v>
      </c>
      <c r="H3059" s="69">
        <f t="shared" si="764"/>
        <v>7.9579298988186435E-3</v>
      </c>
      <c r="I3059" s="66">
        <f t="shared" si="764"/>
        <v>-8.2979806748974259</v>
      </c>
      <c r="J3059" s="73">
        <f t="shared" si="752"/>
        <v>8.2979844908037403</v>
      </c>
      <c r="K3059" s="66">
        <f t="shared" si="753"/>
        <v>1.1818010536541756</v>
      </c>
      <c r="L3059" s="69">
        <f t="shared" si="765"/>
        <v>7.2500522036215571</v>
      </c>
      <c r="M3059" s="66">
        <f t="shared" si="765"/>
        <v>-43.306621441225126</v>
      </c>
      <c r="N3059" s="69">
        <f t="shared" si="760"/>
        <v>2.4876639105533438</v>
      </c>
      <c r="O3059" s="69">
        <f t="shared" si="761"/>
        <v>-5.3120373094152004E-4</v>
      </c>
    </row>
    <row r="3060" spans="4:15" x14ac:dyDescent="0.3">
      <c r="D3060" s="65">
        <f t="shared" si="754"/>
        <v>3058</v>
      </c>
      <c r="E3060" s="66">
        <f t="shared" si="755"/>
        <v>6.1159999999995485</v>
      </c>
      <c r="F3060" s="72">
        <f t="shared" si="756"/>
        <v>-9.404689939329941E-3</v>
      </c>
      <c r="G3060" s="77">
        <f t="shared" si="757"/>
        <v>-8.7695204234350399E-5</v>
      </c>
      <c r="H3060" s="69">
        <f t="shared" ref="H3060:I3075" si="766">H3059+$B$4*F3059</f>
        <v>7.9390758500010351E-3</v>
      </c>
      <c r="I3060" s="66">
        <f t="shared" si="766"/>
        <v>-8.2979808510815722</v>
      </c>
      <c r="J3060" s="73">
        <f t="shared" si="752"/>
        <v>8.2979846489278231</v>
      </c>
      <c r="K3060" s="66">
        <f t="shared" si="753"/>
        <v>1.1818010761742477</v>
      </c>
      <c r="L3060" s="69">
        <f t="shared" ref="L3060:M3075" si="767">L3059+$B$4*H3059</f>
        <v>7.2500681194813543</v>
      </c>
      <c r="M3060" s="66">
        <f t="shared" si="767"/>
        <v>-43.323217402574919</v>
      </c>
      <c r="N3060" s="69">
        <f t="shared" si="760"/>
        <v>2.4876639105533438</v>
      </c>
      <c r="O3060" s="69">
        <f t="shared" si="761"/>
        <v>-5.3120373094152004E-4</v>
      </c>
    </row>
    <row r="3061" spans="4:15" x14ac:dyDescent="0.3">
      <c r="D3061" s="65">
        <f t="shared" si="754"/>
        <v>3059</v>
      </c>
      <c r="E3061" s="66">
        <f t="shared" si="755"/>
        <v>6.1179999999995482</v>
      </c>
      <c r="F3061" s="72">
        <f t="shared" si="756"/>
        <v>-9.382408383360203E-3</v>
      </c>
      <c r="G3061" s="77">
        <f t="shared" si="757"/>
        <v>-8.7300118497779522E-5</v>
      </c>
      <c r="H3061" s="69">
        <f t="shared" si="766"/>
        <v>7.9202664701223755E-3</v>
      </c>
      <c r="I3061" s="66">
        <f t="shared" si="766"/>
        <v>-8.2979810264719802</v>
      </c>
      <c r="J3061" s="73">
        <f t="shared" si="752"/>
        <v>8.2979848063436421</v>
      </c>
      <c r="K3061" s="66">
        <f t="shared" si="753"/>
        <v>1.1818010985934486</v>
      </c>
      <c r="L3061" s="69">
        <f t="shared" si="767"/>
        <v>7.2500839976330544</v>
      </c>
      <c r="M3061" s="66">
        <f t="shared" si="767"/>
        <v>-43.339813364277084</v>
      </c>
      <c r="N3061" s="69">
        <f t="shared" si="760"/>
        <v>2.4876639105533438</v>
      </c>
      <c r="O3061" s="69">
        <f t="shared" si="761"/>
        <v>-5.3120373094152004E-4</v>
      </c>
    </row>
    <row r="3062" spans="4:15" x14ac:dyDescent="0.3">
      <c r="D3062" s="65">
        <f t="shared" si="754"/>
        <v>3060</v>
      </c>
      <c r="E3062" s="66">
        <f t="shared" si="755"/>
        <v>6.119999999999548</v>
      </c>
      <c r="F3062" s="72">
        <f t="shared" si="756"/>
        <v>-9.3601796155434788E-3</v>
      </c>
      <c r="G3062" s="77">
        <f t="shared" si="757"/>
        <v>-8.6906807821307552E-5</v>
      </c>
      <c r="H3062" s="69">
        <f t="shared" si="766"/>
        <v>7.9015016533556543E-3</v>
      </c>
      <c r="I3062" s="66">
        <f t="shared" si="766"/>
        <v>-8.2979812010722167</v>
      </c>
      <c r="J3062" s="73">
        <f t="shared" si="752"/>
        <v>8.2979849630543612</v>
      </c>
      <c r="K3062" s="66">
        <f t="shared" si="753"/>
        <v>1.1818011209122288</v>
      </c>
      <c r="L3062" s="69">
        <f t="shared" si="767"/>
        <v>7.2500998381659949</v>
      </c>
      <c r="M3062" s="66">
        <f t="shared" si="767"/>
        <v>-43.356409326330031</v>
      </c>
      <c r="N3062" s="69">
        <f t="shared" si="760"/>
        <v>2.4876639105533438</v>
      </c>
      <c r="O3062" s="69">
        <f t="shared" si="761"/>
        <v>-5.3120373094152004E-4</v>
      </c>
    </row>
    <row r="3063" spans="4:15" x14ac:dyDescent="0.3">
      <c r="D3063" s="65">
        <f t="shared" si="754"/>
        <v>3061</v>
      </c>
      <c r="E3063" s="66">
        <f t="shared" si="755"/>
        <v>6.1219999999995478</v>
      </c>
      <c r="F3063" s="72">
        <f t="shared" si="756"/>
        <v>-9.3380035108255408E-3</v>
      </c>
      <c r="G3063" s="77">
        <f t="shared" si="757"/>
        <v>-8.6515264250408563E-5</v>
      </c>
      <c r="H3063" s="69">
        <f t="shared" si="766"/>
        <v>7.8827812941245669E-3</v>
      </c>
      <c r="I3063" s="66">
        <f t="shared" si="766"/>
        <v>-8.2979813748858327</v>
      </c>
      <c r="J3063" s="73">
        <f t="shared" si="752"/>
        <v>8.297985119063128</v>
      </c>
      <c r="K3063" s="66">
        <f t="shared" si="753"/>
        <v>1.1818011431310369</v>
      </c>
      <c r="L3063" s="69">
        <f t="shared" si="767"/>
        <v>7.2501156411693017</v>
      </c>
      <c r="M3063" s="66">
        <f t="shared" si="767"/>
        <v>-43.373005288732173</v>
      </c>
      <c r="N3063" s="69">
        <f t="shared" si="760"/>
        <v>2.4876639105533438</v>
      </c>
      <c r="O3063" s="69">
        <f t="shared" si="761"/>
        <v>-5.3120373094152004E-4</v>
      </c>
    </row>
    <row r="3064" spans="4:15" x14ac:dyDescent="0.3">
      <c r="D3064" s="65">
        <f t="shared" si="754"/>
        <v>3062</v>
      </c>
      <c r="E3064" s="66">
        <f t="shared" si="755"/>
        <v>6.1239999999995476</v>
      </c>
      <c r="F3064" s="72">
        <f t="shared" si="756"/>
        <v>-9.3158799444483676E-3</v>
      </c>
      <c r="G3064" s="77">
        <f t="shared" si="757"/>
        <v>-8.6125479869636479E-5</v>
      </c>
      <c r="H3064" s="69">
        <f t="shared" si="766"/>
        <v>7.8641052871029158E-3</v>
      </c>
      <c r="I3064" s="66">
        <f t="shared" si="766"/>
        <v>-8.2979815479163612</v>
      </c>
      <c r="J3064" s="73">
        <f t="shared" si="752"/>
        <v>8.2979852743730742</v>
      </c>
      <c r="K3064" s="66">
        <f t="shared" si="753"/>
        <v>1.1818011652503189</v>
      </c>
      <c r="L3064" s="69">
        <f t="shared" si="767"/>
        <v>7.2501314067318896</v>
      </c>
      <c r="M3064" s="66">
        <f t="shared" si="767"/>
        <v>-43.389601251481942</v>
      </c>
      <c r="N3064" s="69">
        <f t="shared" si="760"/>
        <v>2.4876639105533438</v>
      </c>
      <c r="O3064" s="69">
        <f t="shared" si="761"/>
        <v>-5.3120373094152004E-4</v>
      </c>
    </row>
    <row r="3065" spans="4:15" x14ac:dyDescent="0.3">
      <c r="D3065" s="65">
        <f t="shared" si="754"/>
        <v>3063</v>
      </c>
      <c r="E3065" s="66">
        <f t="shared" si="755"/>
        <v>6.1259999999995474</v>
      </c>
      <c r="F3065" s="72">
        <f t="shared" si="756"/>
        <v>-9.2938087919494199E-3</v>
      </c>
      <c r="G3065" s="77">
        <f t="shared" si="757"/>
        <v>-8.5737446799072359E-5</v>
      </c>
      <c r="H3065" s="69">
        <f t="shared" si="766"/>
        <v>7.8454735272140193E-3</v>
      </c>
      <c r="I3065" s="66">
        <f t="shared" si="766"/>
        <v>-8.2979817201673214</v>
      </c>
      <c r="J3065" s="73">
        <f t="shared" si="752"/>
        <v>8.2979854289873209</v>
      </c>
      <c r="K3065" s="66">
        <f t="shared" si="753"/>
        <v>1.181801187270519</v>
      </c>
      <c r="L3065" s="69">
        <f t="shared" si="767"/>
        <v>7.2501471349424635</v>
      </c>
      <c r="M3065" s="66">
        <f t="shared" si="767"/>
        <v>-43.406197214577773</v>
      </c>
      <c r="N3065" s="69">
        <f t="shared" si="760"/>
        <v>2.4876639105533438</v>
      </c>
      <c r="O3065" s="69">
        <f t="shared" si="761"/>
        <v>-5.3120373094152004E-4</v>
      </c>
    </row>
    <row r="3066" spans="4:15" x14ac:dyDescent="0.3">
      <c r="D3066" s="65">
        <f t="shared" si="754"/>
        <v>3064</v>
      </c>
      <c r="E3066" s="66">
        <f t="shared" si="755"/>
        <v>6.1279999999995471</v>
      </c>
      <c r="F3066" s="72">
        <f t="shared" si="756"/>
        <v>-9.2717899291609538E-3</v>
      </c>
      <c r="G3066" s="77">
        <f t="shared" si="757"/>
        <v>-8.5351157196100758E-5</v>
      </c>
      <c r="H3066" s="69">
        <f t="shared" si="766"/>
        <v>7.8268859096301199E-3</v>
      </c>
      <c r="I3066" s="66">
        <f t="shared" si="766"/>
        <v>-8.2979818916422143</v>
      </c>
      <c r="J3066" s="73">
        <f t="shared" si="752"/>
        <v>8.2979855829089715</v>
      </c>
      <c r="K3066" s="66">
        <f t="shared" si="753"/>
        <v>1.1818012091920795</v>
      </c>
      <c r="L3066" s="69">
        <f t="shared" si="767"/>
        <v>7.2501628258895181</v>
      </c>
      <c r="M3066" s="66">
        <f t="shared" si="767"/>
        <v>-43.422793178018111</v>
      </c>
      <c r="N3066" s="69">
        <f t="shared" si="760"/>
        <v>2.4876639105533438</v>
      </c>
      <c r="O3066" s="69">
        <f t="shared" si="761"/>
        <v>-5.3120373094152004E-4</v>
      </c>
    </row>
    <row r="3067" spans="4:15" x14ac:dyDescent="0.3">
      <c r="D3067" s="65">
        <f t="shared" si="754"/>
        <v>3065</v>
      </c>
      <c r="E3067" s="66">
        <f t="shared" si="755"/>
        <v>6.1299999999995469</v>
      </c>
      <c r="F3067" s="72">
        <f t="shared" si="756"/>
        <v>-9.2498232322093255E-3</v>
      </c>
      <c r="G3067" s="77">
        <f t="shared" si="757"/>
        <v>-8.4966603251857009E-5</v>
      </c>
      <c r="H3067" s="69">
        <f t="shared" si="766"/>
        <v>7.8083423297717978E-3</v>
      </c>
      <c r="I3067" s="66">
        <f t="shared" si="766"/>
        <v>-8.2979820623445288</v>
      </c>
      <c r="J3067" s="73">
        <f t="shared" si="752"/>
        <v>8.297985736141122</v>
      </c>
      <c r="K3067" s="66">
        <f t="shared" si="753"/>
        <v>1.1818012310154411</v>
      </c>
      <c r="L3067" s="69">
        <f t="shared" si="767"/>
        <v>7.2501784796613373</v>
      </c>
      <c r="M3067" s="66">
        <f t="shared" si="767"/>
        <v>-43.439389141801392</v>
      </c>
      <c r="N3067" s="69">
        <f t="shared" si="760"/>
        <v>2.4876639105533438</v>
      </c>
      <c r="O3067" s="69">
        <f t="shared" si="761"/>
        <v>-5.3120373094152004E-4</v>
      </c>
    </row>
    <row r="3068" spans="4:15" x14ac:dyDescent="0.3">
      <c r="D3068" s="65">
        <f t="shared" si="754"/>
        <v>3066</v>
      </c>
      <c r="E3068" s="66">
        <f t="shared" si="755"/>
        <v>6.1319999999995467</v>
      </c>
      <c r="F3068" s="72">
        <f t="shared" si="756"/>
        <v>-9.2279085775142881E-3</v>
      </c>
      <c r="G3068" s="77">
        <f t="shared" si="757"/>
        <v>-8.4583777185898157E-5</v>
      </c>
      <c r="H3068" s="69">
        <f t="shared" si="766"/>
        <v>7.7898426833073794E-3</v>
      </c>
      <c r="I3068" s="66">
        <f t="shared" si="766"/>
        <v>-8.2979822322777359</v>
      </c>
      <c r="J3068" s="73">
        <f t="shared" si="752"/>
        <v>8.2979858886868456</v>
      </c>
      <c r="K3068" s="66">
        <f t="shared" si="753"/>
        <v>1.1818012527410418</v>
      </c>
      <c r="L3068" s="69">
        <f t="shared" si="767"/>
        <v>7.2501940963459965</v>
      </c>
      <c r="M3068" s="66">
        <f t="shared" si="767"/>
        <v>-43.455985105926082</v>
      </c>
      <c r="N3068" s="69">
        <f t="shared" si="760"/>
        <v>2.4876639105533438</v>
      </c>
      <c r="O3068" s="69">
        <f t="shared" si="761"/>
        <v>-5.3120373094152004E-4</v>
      </c>
    </row>
    <row r="3069" spans="4:15" x14ac:dyDescent="0.3">
      <c r="D3069" s="65">
        <f t="shared" si="754"/>
        <v>3067</v>
      </c>
      <c r="E3069" s="66">
        <f t="shared" si="755"/>
        <v>6.1339999999995465</v>
      </c>
      <c r="F3069" s="72">
        <f t="shared" si="756"/>
        <v>-9.2060458417882983E-3</v>
      </c>
      <c r="G3069" s="77">
        <f t="shared" si="757"/>
        <v>-8.4202671265742879E-5</v>
      </c>
      <c r="H3069" s="69">
        <f t="shared" si="766"/>
        <v>7.7713868661523511E-3</v>
      </c>
      <c r="I3069" s="66">
        <f t="shared" si="766"/>
        <v>-8.2979824014452905</v>
      </c>
      <c r="J3069" s="73">
        <f t="shared" si="752"/>
        <v>8.2979860405492119</v>
      </c>
      <c r="K3069" s="66">
        <f t="shared" si="753"/>
        <v>1.1818012743693185</v>
      </c>
      <c r="L3069" s="69">
        <f t="shared" si="767"/>
        <v>7.2502096760313632</v>
      </c>
      <c r="M3069" s="66">
        <f t="shared" si="767"/>
        <v>-43.472581070390639</v>
      </c>
      <c r="N3069" s="69">
        <f t="shared" si="760"/>
        <v>2.4876639105533438</v>
      </c>
      <c r="O3069" s="69">
        <f t="shared" si="761"/>
        <v>-5.3120373094152004E-4</v>
      </c>
    </row>
    <row r="3070" spans="4:15" x14ac:dyDescent="0.3">
      <c r="D3070" s="65">
        <f t="shared" si="754"/>
        <v>3068</v>
      </c>
      <c r="E3070" s="66">
        <f t="shared" si="755"/>
        <v>6.1359999999995463</v>
      </c>
      <c r="F3070" s="72">
        <f t="shared" si="756"/>
        <v>-9.1842349020358326E-3</v>
      </c>
      <c r="G3070" s="77">
        <f t="shared" si="757"/>
        <v>-8.3823277776673422E-5</v>
      </c>
      <c r="H3070" s="69">
        <f t="shared" si="766"/>
        <v>7.7529747744687749E-3</v>
      </c>
      <c r="I3070" s="66">
        <f t="shared" si="766"/>
        <v>-8.2979825698506335</v>
      </c>
      <c r="J3070" s="73">
        <f t="shared" si="752"/>
        <v>8.2979861917312672</v>
      </c>
      <c r="K3070" s="66">
        <f t="shared" si="753"/>
        <v>1.1818012959007052</v>
      </c>
      <c r="L3070" s="69">
        <f t="shared" si="767"/>
        <v>7.2502252188050953</v>
      </c>
      <c r="M3070" s="66">
        <f t="shared" si="767"/>
        <v>-43.489177035193528</v>
      </c>
      <c r="N3070" s="69">
        <f t="shared" si="760"/>
        <v>2.4876639105533438</v>
      </c>
      <c r="O3070" s="69">
        <f t="shared" si="761"/>
        <v>-5.3120373094152004E-4</v>
      </c>
    </row>
    <row r="3071" spans="4:15" x14ac:dyDescent="0.3">
      <c r="D3071" s="65">
        <f t="shared" si="754"/>
        <v>3069</v>
      </c>
      <c r="E3071" s="66">
        <f t="shared" si="755"/>
        <v>6.137999999999546</v>
      </c>
      <c r="F3071" s="72">
        <f t="shared" si="756"/>
        <v>-9.1624756355526745E-3</v>
      </c>
      <c r="G3071" s="77">
        <f t="shared" si="757"/>
        <v>-8.3445589057262737E-5</v>
      </c>
      <c r="H3071" s="69">
        <f t="shared" si="766"/>
        <v>7.734606304664703E-3</v>
      </c>
      <c r="I3071" s="66">
        <f t="shared" si="766"/>
        <v>-8.2979827374971897</v>
      </c>
      <c r="J3071" s="73">
        <f t="shared" si="752"/>
        <v>8.2979863422360527</v>
      </c>
      <c r="K3071" s="66">
        <f t="shared" si="753"/>
        <v>1.1818013173356348</v>
      </c>
      <c r="L3071" s="69">
        <f t="shared" si="767"/>
        <v>7.2502407247546445</v>
      </c>
      <c r="M3071" s="66">
        <f t="shared" si="767"/>
        <v>-43.505773000333228</v>
      </c>
      <c r="N3071" s="69">
        <f t="shared" si="760"/>
        <v>2.4876639105533438</v>
      </c>
      <c r="O3071" s="69">
        <f t="shared" si="761"/>
        <v>-5.3120373094152004E-4</v>
      </c>
    </row>
    <row r="3072" spans="4:15" x14ac:dyDescent="0.3">
      <c r="D3072" s="65">
        <f t="shared" si="754"/>
        <v>3070</v>
      </c>
      <c r="E3072" s="66">
        <f t="shared" si="755"/>
        <v>6.1399999999995458</v>
      </c>
      <c r="F3072" s="72">
        <f t="shared" si="756"/>
        <v>-9.1407679199252516E-3</v>
      </c>
      <c r="G3072" s="77">
        <f t="shared" si="757"/>
        <v>-8.3069597463847344E-5</v>
      </c>
      <c r="H3072" s="69">
        <f t="shared" si="766"/>
        <v>7.7162813533935976E-3</v>
      </c>
      <c r="I3072" s="66">
        <f t="shared" si="766"/>
        <v>-8.2979829043883679</v>
      </c>
      <c r="J3072" s="73">
        <f t="shared" si="752"/>
        <v>8.2979864920665865</v>
      </c>
      <c r="K3072" s="66">
        <f t="shared" si="753"/>
        <v>1.1818013386745374</v>
      </c>
      <c r="L3072" s="69">
        <f t="shared" si="767"/>
        <v>7.2502561939672541</v>
      </c>
      <c r="M3072" s="66">
        <f t="shared" si="767"/>
        <v>-43.522368965808219</v>
      </c>
      <c r="N3072" s="69">
        <f t="shared" si="760"/>
        <v>2.4876639105533438</v>
      </c>
      <c r="O3072" s="69">
        <f t="shared" si="761"/>
        <v>-5.3120373094152004E-4</v>
      </c>
    </row>
    <row r="3073" spans="4:15" x14ac:dyDescent="0.3">
      <c r="D3073" s="65">
        <f t="shared" si="754"/>
        <v>3071</v>
      </c>
      <c r="E3073" s="66">
        <f t="shared" si="755"/>
        <v>6.1419999999995456</v>
      </c>
      <c r="F3073" s="72">
        <f t="shared" si="756"/>
        <v>-9.1191116330299245E-3</v>
      </c>
      <c r="G3073" s="77">
        <f t="shared" si="757"/>
        <v>-8.2695295400725399E-5</v>
      </c>
      <c r="H3073" s="69">
        <f t="shared" si="766"/>
        <v>7.6979998175537474E-3</v>
      </c>
      <c r="I3073" s="66">
        <f t="shared" si="766"/>
        <v>-8.2979830705275628</v>
      </c>
      <c r="J3073" s="73">
        <f t="shared" si="752"/>
        <v>8.2979866412258847</v>
      </c>
      <c r="K3073" s="66">
        <f t="shared" si="753"/>
        <v>1.1818013599178425</v>
      </c>
      <c r="L3073" s="69">
        <f t="shared" si="767"/>
        <v>7.2502716265299609</v>
      </c>
      <c r="M3073" s="66">
        <f t="shared" si="767"/>
        <v>-43.538964931616995</v>
      </c>
      <c r="N3073" s="69">
        <f t="shared" si="760"/>
        <v>2.4876639105533438</v>
      </c>
      <c r="O3073" s="69">
        <f t="shared" si="761"/>
        <v>-5.3120373094152004E-4</v>
      </c>
    </row>
    <row r="3074" spans="4:15" x14ac:dyDescent="0.3">
      <c r="D3074" s="65">
        <f t="shared" si="754"/>
        <v>3072</v>
      </c>
      <c r="E3074" s="66">
        <f t="shared" si="755"/>
        <v>6.1439999999995454</v>
      </c>
      <c r="F3074" s="72">
        <f t="shared" si="756"/>
        <v>-9.0975066530323227E-3</v>
      </c>
      <c r="G3074" s="77">
        <f t="shared" si="757"/>
        <v>-8.2322675291734981E-5</v>
      </c>
      <c r="H3074" s="69">
        <f t="shared" si="766"/>
        <v>7.6797615942876879E-3</v>
      </c>
      <c r="I3074" s="66">
        <f t="shared" si="766"/>
        <v>-8.2979832359181529</v>
      </c>
      <c r="J3074" s="73">
        <f t="shared" si="752"/>
        <v>8.2979867897169388</v>
      </c>
      <c r="K3074" s="66">
        <f t="shared" si="753"/>
        <v>1.181801381065976</v>
      </c>
      <c r="L3074" s="69">
        <f t="shared" si="767"/>
        <v>7.2502870225295961</v>
      </c>
      <c r="M3074" s="66">
        <f t="shared" si="767"/>
        <v>-43.555560897758049</v>
      </c>
      <c r="N3074" s="69">
        <f t="shared" si="760"/>
        <v>2.4876639105533438</v>
      </c>
      <c r="O3074" s="69">
        <f t="shared" si="761"/>
        <v>-5.3120373094152004E-4</v>
      </c>
    </row>
    <row r="3075" spans="4:15" x14ac:dyDescent="0.3">
      <c r="D3075" s="65">
        <f t="shared" si="754"/>
        <v>3073</v>
      </c>
      <c r="E3075" s="66">
        <f t="shared" si="755"/>
        <v>6.1459999999995452</v>
      </c>
      <c r="F3075" s="72">
        <f t="shared" si="756"/>
        <v>-9.0759528583866309E-3</v>
      </c>
      <c r="G3075" s="77">
        <f t="shared" si="757"/>
        <v>-8.1951729610452162E-5</v>
      </c>
      <c r="H3075" s="69">
        <f t="shared" si="766"/>
        <v>7.6615665809816229E-3</v>
      </c>
      <c r="I3075" s="66">
        <f t="shared" si="766"/>
        <v>-8.2979834005635027</v>
      </c>
      <c r="J3075" s="73">
        <f t="shared" ref="J3075:J3138" si="768">SQRT(H3075^2+I3075^2)</f>
        <v>8.2979869375427384</v>
      </c>
      <c r="K3075" s="66">
        <f t="shared" ref="K3075:K3138" si="769">$B$12+$B$13*J3075</f>
        <v>1.1818014021193639</v>
      </c>
      <c r="L3075" s="69">
        <f t="shared" si="767"/>
        <v>7.2503023820527845</v>
      </c>
      <c r="M3075" s="66">
        <f t="shared" si="767"/>
        <v>-43.572156864229882</v>
      </c>
      <c r="N3075" s="69">
        <f t="shared" si="760"/>
        <v>2.4876639105533438</v>
      </c>
      <c r="O3075" s="69">
        <f t="shared" si="761"/>
        <v>-5.3120373094152004E-4</v>
      </c>
    </row>
    <row r="3076" spans="4:15" x14ac:dyDescent="0.3">
      <c r="D3076" s="65">
        <f t="shared" ref="D3076:D3139" si="770">D3075+1</f>
        <v>3074</v>
      </c>
      <c r="E3076" s="66">
        <f t="shared" ref="E3076:E3139" si="771">E3075+$B$4</f>
        <v>6.1479999999995449</v>
      </c>
      <c r="F3076" s="72">
        <f t="shared" ref="F3076:F3139" si="772">-K3075*H3075</f>
        <v>-9.0544501278349426E-3</v>
      </c>
      <c r="G3076" s="77">
        <f t="shared" ref="G3076:G3139" si="773">-$B$5-K3075*I3075</f>
        <v>-8.1582450844663867E-5</v>
      </c>
      <c r="H3076" s="69">
        <f t="shared" ref="H3076:I3091" si="774">H3075+$B$4*F3075</f>
        <v>7.6434146752648495E-3</v>
      </c>
      <c r="I3076" s="66">
        <f t="shared" si="774"/>
        <v>-8.2979835644669624</v>
      </c>
      <c r="J3076" s="73">
        <f t="shared" si="768"/>
        <v>8.29798708470625</v>
      </c>
      <c r="K3076" s="66">
        <f t="shared" si="769"/>
        <v>1.1818014230784284</v>
      </c>
      <c r="L3076" s="69">
        <f t="shared" ref="L3076:M3091" si="775">L3075+$B$4*H3075</f>
        <v>7.2503177051859469</v>
      </c>
      <c r="M3076" s="66">
        <f t="shared" si="775"/>
        <v>-43.588752831031009</v>
      </c>
      <c r="N3076" s="69">
        <f t="shared" ref="N3076:N3139" si="776">IF(M3075&gt;=0,L3076,N3075)</f>
        <v>2.4876639105533438</v>
      </c>
      <c r="O3076" s="69">
        <f t="shared" ref="O3076:O3139" si="777">IF(M3075&gt;=0,M3076,O3075)</f>
        <v>-5.3120373094152004E-4</v>
      </c>
    </row>
    <row r="3077" spans="4:15" x14ac:dyDescent="0.3">
      <c r="D3077" s="65">
        <f t="shared" si="770"/>
        <v>3075</v>
      </c>
      <c r="E3077" s="66">
        <f t="shared" si="771"/>
        <v>6.1499999999995447</v>
      </c>
      <c r="F3077" s="72">
        <f t="shared" si="772"/>
        <v>-9.0329983404065436E-3</v>
      </c>
      <c r="G3077" s="77">
        <f t="shared" si="773"/>
        <v>-8.1214831533671372E-5</v>
      </c>
      <c r="H3077" s="69">
        <f t="shared" si="774"/>
        <v>7.6253057750091799E-3</v>
      </c>
      <c r="I3077" s="66">
        <f t="shared" si="774"/>
        <v>-8.2979837276318644</v>
      </c>
      <c r="J3077" s="73">
        <f t="shared" si="768"/>
        <v>8.2979872312104312</v>
      </c>
      <c r="K3077" s="66">
        <f t="shared" si="769"/>
        <v>1.1818014439435911</v>
      </c>
      <c r="L3077" s="69">
        <f t="shared" si="775"/>
        <v>7.2503329920152977</v>
      </c>
      <c r="M3077" s="66">
        <f t="shared" si="775"/>
        <v>-43.605348798159945</v>
      </c>
      <c r="N3077" s="69">
        <f t="shared" si="776"/>
        <v>2.4876639105533438</v>
      </c>
      <c r="O3077" s="69">
        <f t="shared" si="777"/>
        <v>-5.3120373094152004E-4</v>
      </c>
    </row>
    <row r="3078" spans="4:15" x14ac:dyDescent="0.3">
      <c r="D3078" s="65">
        <f t="shared" si="770"/>
        <v>3076</v>
      </c>
      <c r="E3078" s="66">
        <f t="shared" si="771"/>
        <v>6.1519999999995445</v>
      </c>
      <c r="F3078" s="72">
        <f t="shared" si="772"/>
        <v>-9.0115973754172525E-3</v>
      </c>
      <c r="G3078" s="77">
        <f t="shared" si="773"/>
        <v>-8.084886423986859E-5</v>
      </c>
      <c r="H3078" s="69">
        <f t="shared" si="774"/>
        <v>7.607239778328367E-3</v>
      </c>
      <c r="I3078" s="66">
        <f t="shared" si="774"/>
        <v>-8.297983890061527</v>
      </c>
      <c r="J3078" s="73">
        <f t="shared" si="768"/>
        <v>8.2979873770582273</v>
      </c>
      <c r="K3078" s="66">
        <f t="shared" si="769"/>
        <v>1.181801464715271</v>
      </c>
      <c r="L3078" s="69">
        <f t="shared" si="775"/>
        <v>7.2503482426268473</v>
      </c>
      <c r="M3078" s="66">
        <f t="shared" si="775"/>
        <v>-43.621944765615211</v>
      </c>
      <c r="N3078" s="69">
        <f t="shared" si="776"/>
        <v>2.4876639105533438</v>
      </c>
      <c r="O3078" s="69">
        <f t="shared" si="777"/>
        <v>-5.3120373094152004E-4</v>
      </c>
    </row>
    <row r="3079" spans="4:15" x14ac:dyDescent="0.3">
      <c r="D3079" s="65">
        <f t="shared" si="770"/>
        <v>3077</v>
      </c>
      <c r="E3079" s="66">
        <f t="shared" si="771"/>
        <v>6.1539999999995443</v>
      </c>
      <c r="F3079" s="72">
        <f t="shared" si="772"/>
        <v>-8.9902471124687373E-3</v>
      </c>
      <c r="G3079" s="77">
        <f t="shared" si="773"/>
        <v>-8.0484541564729284E-5</v>
      </c>
      <c r="H3079" s="69">
        <f t="shared" si="774"/>
        <v>7.5892165835775328E-3</v>
      </c>
      <c r="I3079" s="66">
        <f t="shared" si="774"/>
        <v>-8.297984051759256</v>
      </c>
      <c r="J3079" s="73">
        <f t="shared" si="768"/>
        <v>8.2979875222525674</v>
      </c>
      <c r="K3079" s="66">
        <f t="shared" si="769"/>
        <v>1.1818014853938859</v>
      </c>
      <c r="L3079" s="69">
        <f t="shared" si="775"/>
        <v>7.2503634571064035</v>
      </c>
      <c r="M3079" s="66">
        <f t="shared" si="775"/>
        <v>-43.638540733395331</v>
      </c>
      <c r="N3079" s="69">
        <f t="shared" si="776"/>
        <v>2.4876639105533438</v>
      </c>
      <c r="O3079" s="69">
        <f t="shared" si="777"/>
        <v>-5.3120373094152004E-4</v>
      </c>
    </row>
    <row r="3080" spans="4:15" x14ac:dyDescent="0.3">
      <c r="D3080" s="65">
        <f t="shared" si="770"/>
        <v>3078</v>
      </c>
      <c r="E3080" s="66">
        <f t="shared" si="771"/>
        <v>6.1559999999995441</v>
      </c>
      <c r="F3080" s="72">
        <f t="shared" si="772"/>
        <v>-8.9689474314478407E-3</v>
      </c>
      <c r="G3080" s="77">
        <f t="shared" si="773"/>
        <v>-8.0121856134596214E-5</v>
      </c>
      <c r="H3080" s="69">
        <f t="shared" si="774"/>
        <v>7.5712360893525951E-3</v>
      </c>
      <c r="I3080" s="66">
        <f t="shared" si="774"/>
        <v>-8.2979842127283394</v>
      </c>
      <c r="J3080" s="73">
        <f t="shared" si="768"/>
        <v>8.2979876667963701</v>
      </c>
      <c r="K3080" s="66">
        <f t="shared" si="769"/>
        <v>1.1818015059798508</v>
      </c>
      <c r="L3080" s="69">
        <f t="shared" si="775"/>
        <v>7.2503786355395707</v>
      </c>
      <c r="M3080" s="66">
        <f t="shared" si="775"/>
        <v>-43.655136701498847</v>
      </c>
      <c r="N3080" s="69">
        <f t="shared" si="776"/>
        <v>2.4876639105533438</v>
      </c>
      <c r="O3080" s="69">
        <f t="shared" si="777"/>
        <v>-5.3120373094152004E-4</v>
      </c>
    </row>
    <row r="3081" spans="4:15" x14ac:dyDescent="0.3">
      <c r="D3081" s="65">
        <f t="shared" si="770"/>
        <v>3079</v>
      </c>
      <c r="E3081" s="66">
        <f t="shared" si="771"/>
        <v>6.1579999999995438</v>
      </c>
      <c r="F3081" s="72">
        <f t="shared" si="772"/>
        <v>-8.9476982125258932E-3</v>
      </c>
      <c r="G3081" s="77">
        <f t="shared" si="773"/>
        <v>-7.9760800621997419E-5</v>
      </c>
      <c r="H3081" s="69">
        <f t="shared" si="774"/>
        <v>7.5532981944896995E-3</v>
      </c>
      <c r="I3081" s="66">
        <f t="shared" si="774"/>
        <v>-8.297984372972051</v>
      </c>
      <c r="J3081" s="73">
        <f t="shared" si="768"/>
        <v>8.2979878106925415</v>
      </c>
      <c r="K3081" s="66">
        <f t="shared" si="769"/>
        <v>1.1818015264735799</v>
      </c>
      <c r="L3081" s="69">
        <f t="shared" si="775"/>
        <v>7.2503937780117491</v>
      </c>
      <c r="M3081" s="66">
        <f t="shared" si="775"/>
        <v>-43.671732669924303</v>
      </c>
      <c r="N3081" s="69">
        <f t="shared" si="776"/>
        <v>2.4876639105533438</v>
      </c>
      <c r="O3081" s="69">
        <f t="shared" si="777"/>
        <v>-5.3120373094152004E-4</v>
      </c>
    </row>
    <row r="3082" spans="4:15" x14ac:dyDescent="0.3">
      <c r="D3082" s="65">
        <f t="shared" si="770"/>
        <v>3080</v>
      </c>
      <c r="E3082" s="66">
        <f t="shared" si="771"/>
        <v>6.1599999999995436</v>
      </c>
      <c r="F3082" s="72">
        <f t="shared" si="772"/>
        <v>-8.9264993361580624E-3</v>
      </c>
      <c r="G3082" s="77">
        <f t="shared" si="773"/>
        <v>-7.9401367717224502E-5</v>
      </c>
      <c r="H3082" s="69">
        <f t="shared" si="774"/>
        <v>7.5354027980646474E-3</v>
      </c>
      <c r="I3082" s="66">
        <f t="shared" si="774"/>
        <v>-8.2979845324936523</v>
      </c>
      <c r="J3082" s="73">
        <f t="shared" si="768"/>
        <v>8.29798795394397</v>
      </c>
      <c r="K3082" s="66">
        <f t="shared" si="769"/>
        <v>1.1818015468754848</v>
      </c>
      <c r="L3082" s="69">
        <f t="shared" si="775"/>
        <v>7.250408884608138</v>
      </c>
      <c r="M3082" s="66">
        <f t="shared" si="775"/>
        <v>-43.688328638670249</v>
      </c>
      <c r="N3082" s="69">
        <f t="shared" si="776"/>
        <v>2.4876639105533438</v>
      </c>
      <c r="O3082" s="69">
        <f t="shared" si="777"/>
        <v>-5.3120373094152004E-4</v>
      </c>
    </row>
    <row r="3083" spans="4:15" x14ac:dyDescent="0.3">
      <c r="D3083" s="65">
        <f t="shared" si="770"/>
        <v>3081</v>
      </c>
      <c r="E3083" s="66">
        <f t="shared" si="771"/>
        <v>6.1619999999995434</v>
      </c>
      <c r="F3083" s="72">
        <f t="shared" si="772"/>
        <v>-8.9053506830826558E-3</v>
      </c>
      <c r="G3083" s="77">
        <f t="shared" si="773"/>
        <v>-7.9043550154977993E-5</v>
      </c>
      <c r="H3083" s="69">
        <f t="shared" si="774"/>
        <v>7.5175497993923311E-3</v>
      </c>
      <c r="I3083" s="66">
        <f t="shared" si="774"/>
        <v>-8.2979846912963886</v>
      </c>
      <c r="J3083" s="73">
        <f t="shared" si="768"/>
        <v>8.2979880965535386</v>
      </c>
      <c r="K3083" s="66">
        <f t="shared" si="769"/>
        <v>1.1818015671859756</v>
      </c>
      <c r="L3083" s="69">
        <f t="shared" si="775"/>
        <v>7.2504239554137344</v>
      </c>
      <c r="M3083" s="66">
        <f t="shared" si="775"/>
        <v>-43.704924607735236</v>
      </c>
      <c r="N3083" s="69">
        <f t="shared" si="776"/>
        <v>2.4876639105533438</v>
      </c>
      <c r="O3083" s="69">
        <f t="shared" si="777"/>
        <v>-5.3120373094152004E-4</v>
      </c>
    </row>
    <row r="3084" spans="4:15" x14ac:dyDescent="0.3">
      <c r="D3084" s="65">
        <f t="shared" si="770"/>
        <v>3082</v>
      </c>
      <c r="E3084" s="66">
        <f t="shared" si="771"/>
        <v>6.1639999999995432</v>
      </c>
      <c r="F3084" s="72">
        <f t="shared" si="772"/>
        <v>-8.8842521343204736E-3</v>
      </c>
      <c r="G3084" s="77">
        <f t="shared" si="773"/>
        <v>-7.8687340693051055E-5</v>
      </c>
      <c r="H3084" s="69">
        <f t="shared" si="774"/>
        <v>7.4997390980261654E-3</v>
      </c>
      <c r="I3084" s="66">
        <f t="shared" si="774"/>
        <v>-8.2979848493834893</v>
      </c>
      <c r="J3084" s="73">
        <f t="shared" si="768"/>
        <v>8.2979882385241108</v>
      </c>
      <c r="K3084" s="66">
        <f t="shared" si="769"/>
        <v>1.1818015874054606</v>
      </c>
      <c r="L3084" s="69">
        <f t="shared" si="775"/>
        <v>7.2504389905133335</v>
      </c>
      <c r="M3084" s="66">
        <f t="shared" si="775"/>
        <v>-43.721520577117829</v>
      </c>
      <c r="N3084" s="69">
        <f t="shared" si="776"/>
        <v>2.4876639105533438</v>
      </c>
      <c r="O3084" s="69">
        <f t="shared" si="777"/>
        <v>-5.3120373094152004E-4</v>
      </c>
    </row>
    <row r="3085" spans="4:15" x14ac:dyDescent="0.3">
      <c r="D3085" s="65">
        <f t="shared" si="770"/>
        <v>3083</v>
      </c>
      <c r="E3085" s="66">
        <f t="shared" si="771"/>
        <v>6.165999999999543</v>
      </c>
      <c r="F3085" s="72">
        <f t="shared" si="772"/>
        <v>-8.8632035711741202E-3</v>
      </c>
      <c r="G3085" s="77">
        <f t="shared" si="773"/>
        <v>-7.8332732130093063E-5</v>
      </c>
      <c r="H3085" s="69">
        <f t="shared" si="774"/>
        <v>7.4819705937575242E-3</v>
      </c>
      <c r="I3085" s="66">
        <f t="shared" si="774"/>
        <v>-8.2979850067581715</v>
      </c>
      <c r="J3085" s="73">
        <f t="shared" si="768"/>
        <v>8.2979883798585412</v>
      </c>
      <c r="K3085" s="66">
        <f t="shared" si="769"/>
        <v>1.1818016075343458</v>
      </c>
      <c r="L3085" s="69">
        <f t="shared" si="775"/>
        <v>7.2504539899915299</v>
      </c>
      <c r="M3085" s="66">
        <f t="shared" si="775"/>
        <v>-43.738116546816599</v>
      </c>
      <c r="N3085" s="69">
        <f t="shared" si="776"/>
        <v>2.4876639105533438</v>
      </c>
      <c r="O3085" s="69">
        <f t="shared" si="777"/>
        <v>-5.3120373094152004E-4</v>
      </c>
    </row>
    <row r="3086" spans="4:15" x14ac:dyDescent="0.3">
      <c r="D3086" s="65">
        <f t="shared" si="770"/>
        <v>3084</v>
      </c>
      <c r="E3086" s="66">
        <f t="shared" si="771"/>
        <v>6.1679999999995427</v>
      </c>
      <c r="F3086" s="72">
        <f t="shared" si="772"/>
        <v>-8.8422048752273465E-3</v>
      </c>
      <c r="G3086" s="77">
        <f t="shared" si="773"/>
        <v>-7.7979717293175099E-5</v>
      </c>
      <c r="H3086" s="69">
        <f t="shared" si="774"/>
        <v>7.4642441866151757E-3</v>
      </c>
      <c r="I3086" s="66">
        <f t="shared" si="774"/>
        <v>-8.2979851634236361</v>
      </c>
      <c r="J3086" s="73">
        <f t="shared" si="768"/>
        <v>8.2979885205596702</v>
      </c>
      <c r="K3086" s="66">
        <f t="shared" si="769"/>
        <v>1.1818016275730363</v>
      </c>
      <c r="L3086" s="69">
        <f t="shared" si="775"/>
        <v>7.2504689539327174</v>
      </c>
      <c r="M3086" s="66">
        <f t="shared" si="775"/>
        <v>-43.754712516830118</v>
      </c>
      <c r="N3086" s="69">
        <f t="shared" si="776"/>
        <v>2.4876639105533438</v>
      </c>
      <c r="O3086" s="69">
        <f t="shared" si="777"/>
        <v>-5.3120373094152004E-4</v>
      </c>
    </row>
    <row r="3087" spans="4:15" x14ac:dyDescent="0.3">
      <c r="D3087" s="65">
        <f t="shared" si="770"/>
        <v>3085</v>
      </c>
      <c r="E3087" s="66">
        <f t="shared" si="771"/>
        <v>6.1699999999995425</v>
      </c>
      <c r="F3087" s="72">
        <f t="shared" si="772"/>
        <v>-8.8212559283443893E-3</v>
      </c>
      <c r="G3087" s="77">
        <f t="shared" si="773"/>
        <v>-7.7628289037789955E-5</v>
      </c>
      <c r="H3087" s="69">
        <f t="shared" si="774"/>
        <v>7.4465597768647212E-3</v>
      </c>
      <c r="I3087" s="66">
        <f t="shared" si="774"/>
        <v>-8.2979853193830699</v>
      </c>
      <c r="J3087" s="73">
        <f t="shared" si="768"/>
        <v>8.2979886606303257</v>
      </c>
      <c r="K3087" s="66">
        <f t="shared" si="769"/>
        <v>1.1818016475219346</v>
      </c>
      <c r="L3087" s="69">
        <f t="shared" si="775"/>
        <v>7.2504838824210909</v>
      </c>
      <c r="M3087" s="66">
        <f t="shared" si="775"/>
        <v>-43.771308487156965</v>
      </c>
      <c r="N3087" s="69">
        <f t="shared" si="776"/>
        <v>2.4876639105533438</v>
      </c>
      <c r="O3087" s="69">
        <f t="shared" si="777"/>
        <v>-5.3120373094152004E-4</v>
      </c>
    </row>
    <row r="3088" spans="4:15" x14ac:dyDescent="0.3">
      <c r="D3088" s="65">
        <f t="shared" si="770"/>
        <v>3086</v>
      </c>
      <c r="E3088" s="66">
        <f t="shared" si="771"/>
        <v>6.1719999999995423</v>
      </c>
      <c r="F3088" s="72">
        <f t="shared" si="772"/>
        <v>-8.8003566126692977E-3</v>
      </c>
      <c r="G3088" s="77">
        <f t="shared" si="773"/>
        <v>-7.7278440260286629E-5</v>
      </c>
      <c r="H3088" s="69">
        <f t="shared" si="774"/>
        <v>7.4289172650080322E-3</v>
      </c>
      <c r="I3088" s="66">
        <f t="shared" si="774"/>
        <v>-8.2979854746396473</v>
      </c>
      <c r="J3088" s="73">
        <f t="shared" si="768"/>
        <v>8.2979888000733233</v>
      </c>
      <c r="K3088" s="66">
        <f t="shared" si="769"/>
        <v>1.1818016673814415</v>
      </c>
      <c r="L3088" s="69">
        <f t="shared" si="775"/>
        <v>7.2504987755406445</v>
      </c>
      <c r="M3088" s="66">
        <f t="shared" si="775"/>
        <v>-43.787904457795733</v>
      </c>
      <c r="N3088" s="69">
        <f t="shared" si="776"/>
        <v>2.4876639105533438</v>
      </c>
      <c r="O3088" s="69">
        <f t="shared" si="777"/>
        <v>-5.3120373094152004E-4</v>
      </c>
    </row>
    <row r="3089" spans="4:15" x14ac:dyDescent="0.3">
      <c r="D3089" s="65">
        <f t="shared" si="770"/>
        <v>3087</v>
      </c>
      <c r="E3089" s="66">
        <f t="shared" si="771"/>
        <v>6.1739999999995421</v>
      </c>
      <c r="F3089" s="72">
        <f t="shared" si="772"/>
        <v>-8.7795068106252712E-3</v>
      </c>
      <c r="G3089" s="77">
        <f t="shared" si="773"/>
        <v>-7.6930163881883118E-5</v>
      </c>
      <c r="H3089" s="69">
        <f t="shared" si="774"/>
        <v>7.4113165517826936E-3</v>
      </c>
      <c r="I3089" s="66">
        <f t="shared" si="774"/>
        <v>-8.2979856291965284</v>
      </c>
      <c r="J3089" s="73">
        <f t="shared" si="768"/>
        <v>8.2979889388914678</v>
      </c>
      <c r="K3089" s="66">
        <f t="shared" si="769"/>
        <v>1.181801687151957</v>
      </c>
      <c r="L3089" s="69">
        <f t="shared" si="775"/>
        <v>7.2505136333751743</v>
      </c>
      <c r="M3089" s="66">
        <f t="shared" si="775"/>
        <v>-43.804500428745015</v>
      </c>
      <c r="N3089" s="69">
        <f t="shared" si="776"/>
        <v>2.4876639105533438</v>
      </c>
      <c r="O3089" s="69">
        <f t="shared" si="777"/>
        <v>-5.3120373094152004E-4</v>
      </c>
    </row>
    <row r="3090" spans="4:15" x14ac:dyDescent="0.3">
      <c r="D3090" s="65">
        <f t="shared" si="770"/>
        <v>3088</v>
      </c>
      <c r="E3090" s="66">
        <f t="shared" si="771"/>
        <v>6.1759999999995419</v>
      </c>
      <c r="F3090" s="72">
        <f t="shared" si="772"/>
        <v>-8.7587064049140118E-3</v>
      </c>
      <c r="G3090" s="77">
        <f t="shared" si="773"/>
        <v>-7.6583452848666411E-5</v>
      </c>
      <c r="H3090" s="69">
        <f t="shared" si="774"/>
        <v>7.3937575381614433E-3</v>
      </c>
      <c r="I3090" s="66">
        <f t="shared" si="774"/>
        <v>-8.2979857830568555</v>
      </c>
      <c r="J3090" s="73">
        <f t="shared" si="768"/>
        <v>8.2979890770875464</v>
      </c>
      <c r="K3090" s="66">
        <f t="shared" si="769"/>
        <v>1.1818017068338775</v>
      </c>
      <c r="L3090" s="69">
        <f t="shared" si="775"/>
        <v>7.2505284560082774</v>
      </c>
      <c r="M3090" s="66">
        <f t="shared" si="775"/>
        <v>-43.821096400003405</v>
      </c>
      <c r="N3090" s="69">
        <f t="shared" si="776"/>
        <v>2.4876639105533438</v>
      </c>
      <c r="O3090" s="69">
        <f t="shared" si="777"/>
        <v>-5.3120373094152004E-4</v>
      </c>
    </row>
    <row r="3091" spans="4:15" x14ac:dyDescent="0.3">
      <c r="D3091" s="65">
        <f t="shared" si="770"/>
        <v>3089</v>
      </c>
      <c r="E3091" s="66">
        <f t="shared" si="771"/>
        <v>6.1779999999995416</v>
      </c>
      <c r="F3091" s="72">
        <f t="shared" si="772"/>
        <v>-8.7379552785150413E-3</v>
      </c>
      <c r="G3091" s="77">
        <f t="shared" si="773"/>
        <v>-7.6238300158237848E-5</v>
      </c>
      <c r="H3091" s="69">
        <f t="shared" si="774"/>
        <v>7.3762401253516154E-3</v>
      </c>
      <c r="I3091" s="66">
        <f t="shared" si="774"/>
        <v>-8.2979859362237605</v>
      </c>
      <c r="J3091" s="73">
        <f t="shared" si="768"/>
        <v>8.297989214664339</v>
      </c>
      <c r="K3091" s="66">
        <f t="shared" si="769"/>
        <v>1.1818017264275991</v>
      </c>
      <c r="L3091" s="69">
        <f t="shared" si="775"/>
        <v>7.2505432435233539</v>
      </c>
      <c r="M3091" s="66">
        <f t="shared" si="775"/>
        <v>-43.837692371569517</v>
      </c>
      <c r="N3091" s="69">
        <f t="shared" si="776"/>
        <v>2.4876639105533438</v>
      </c>
      <c r="O3091" s="69">
        <f t="shared" si="777"/>
        <v>-5.3120373094152004E-4</v>
      </c>
    </row>
    <row r="3092" spans="4:15" x14ac:dyDescent="0.3">
      <c r="D3092" s="65">
        <f t="shared" si="770"/>
        <v>3090</v>
      </c>
      <c r="E3092" s="66">
        <f t="shared" si="771"/>
        <v>6.1799999999995414</v>
      </c>
      <c r="F3092" s="72">
        <f t="shared" si="772"/>
        <v>-8.7172533146850691E-3</v>
      </c>
      <c r="G3092" s="77">
        <f t="shared" si="773"/>
        <v>-7.5894698822409623E-5</v>
      </c>
      <c r="H3092" s="69">
        <f t="shared" ref="H3092:I3107" si="778">H3091+$B$4*F3091</f>
        <v>7.3587642147945852E-3</v>
      </c>
      <c r="I3092" s="66">
        <f t="shared" si="778"/>
        <v>-8.2979860887003607</v>
      </c>
      <c r="J3092" s="73">
        <f t="shared" si="768"/>
        <v>8.2979893516246133</v>
      </c>
      <c r="K3092" s="66">
        <f t="shared" si="769"/>
        <v>1.1818017459335162</v>
      </c>
      <c r="L3092" s="69">
        <f t="shared" ref="L3092:M3107" si="779">L3091+$B$4*H3091</f>
        <v>7.2505579960036046</v>
      </c>
      <c r="M3092" s="66">
        <f t="shared" si="779"/>
        <v>-43.854288343441965</v>
      </c>
      <c r="N3092" s="69">
        <f t="shared" si="776"/>
        <v>2.4876639105533438</v>
      </c>
      <c r="O3092" s="69">
        <f t="shared" si="777"/>
        <v>-5.3120373094152004E-4</v>
      </c>
    </row>
    <row r="3093" spans="4:15" x14ac:dyDescent="0.3">
      <c r="D3093" s="65">
        <f t="shared" si="770"/>
        <v>3091</v>
      </c>
      <c r="E3093" s="66">
        <f t="shared" si="771"/>
        <v>6.1819999999995412</v>
      </c>
      <c r="F3093" s="72">
        <f t="shared" si="772"/>
        <v>-8.6966003969573217E-3</v>
      </c>
      <c r="G3093" s="77">
        <f t="shared" si="773"/>
        <v>-7.5552641884968352E-5</v>
      </c>
      <c r="H3093" s="69">
        <f t="shared" si="778"/>
        <v>7.3413297081652154E-3</v>
      </c>
      <c r="I3093" s="66">
        <f t="shared" si="778"/>
        <v>-8.2979862404897577</v>
      </c>
      <c r="J3093" s="73">
        <f t="shared" si="768"/>
        <v>8.2979894879711207</v>
      </c>
      <c r="K3093" s="66">
        <f t="shared" si="769"/>
        <v>1.1818017653520203</v>
      </c>
      <c r="L3093" s="69">
        <f t="shared" si="779"/>
        <v>7.2505727135320344</v>
      </c>
      <c r="M3093" s="66">
        <f t="shared" si="779"/>
        <v>-43.870884315619364</v>
      </c>
      <c r="N3093" s="69">
        <f t="shared" si="776"/>
        <v>2.4876639105533438</v>
      </c>
      <c r="O3093" s="69">
        <f t="shared" si="777"/>
        <v>-5.3120373094152004E-4</v>
      </c>
    </row>
    <row r="3094" spans="4:15" x14ac:dyDescent="0.3">
      <c r="D3094" s="65">
        <f t="shared" si="770"/>
        <v>3092</v>
      </c>
      <c r="E3094" s="66">
        <f t="shared" si="771"/>
        <v>6.183999999999541</v>
      </c>
      <c r="F3094" s="72">
        <f t="shared" si="772"/>
        <v>-8.6759964091408844E-3</v>
      </c>
      <c r="G3094" s="77">
        <f t="shared" si="773"/>
        <v>-7.5212122428780503E-5</v>
      </c>
      <c r="H3094" s="69">
        <f t="shared" si="778"/>
        <v>7.3239365073713009E-3</v>
      </c>
      <c r="I3094" s="66">
        <f t="shared" si="778"/>
        <v>-8.2979863915950407</v>
      </c>
      <c r="J3094" s="73">
        <f t="shared" si="768"/>
        <v>8.2979896237066022</v>
      </c>
      <c r="K3094" s="66">
        <f t="shared" si="769"/>
        <v>1.1818017846835018</v>
      </c>
      <c r="L3094" s="69">
        <f t="shared" si="779"/>
        <v>7.2505873961914507</v>
      </c>
      <c r="M3094" s="66">
        <f t="shared" si="779"/>
        <v>-43.887480288100342</v>
      </c>
      <c r="N3094" s="69">
        <f t="shared" si="776"/>
        <v>2.4876639105533438</v>
      </c>
      <c r="O3094" s="69">
        <f t="shared" si="777"/>
        <v>-5.3120373094152004E-4</v>
      </c>
    </row>
    <row r="3095" spans="4:15" x14ac:dyDescent="0.3">
      <c r="D3095" s="65">
        <f t="shared" si="770"/>
        <v>3093</v>
      </c>
      <c r="E3095" s="66">
        <f t="shared" si="771"/>
        <v>6.1859999999995408</v>
      </c>
      <c r="F3095" s="72">
        <f t="shared" si="772"/>
        <v>-8.6554412353200567E-3</v>
      </c>
      <c r="G3095" s="77">
        <f t="shared" si="773"/>
        <v>-7.4873133568686967E-5</v>
      </c>
      <c r="H3095" s="69">
        <f t="shared" si="778"/>
        <v>7.3065845145530188E-3</v>
      </c>
      <c r="I3095" s="66">
        <f t="shared" si="778"/>
        <v>-8.2979865420192862</v>
      </c>
      <c r="J3095" s="73">
        <f t="shared" si="768"/>
        <v>8.2979897588337899</v>
      </c>
      <c r="K3095" s="66">
        <f t="shared" si="769"/>
        <v>1.1818018039283502</v>
      </c>
      <c r="L3095" s="69">
        <f t="shared" si="779"/>
        <v>7.2506020440644656</v>
      </c>
      <c r="M3095" s="66">
        <f t="shared" si="779"/>
        <v>-43.904076260883535</v>
      </c>
      <c r="N3095" s="69">
        <f t="shared" si="776"/>
        <v>2.4876639105533438</v>
      </c>
      <c r="O3095" s="69">
        <f t="shared" si="777"/>
        <v>-5.3120373094152004E-4</v>
      </c>
    </row>
    <row r="3096" spans="4:15" x14ac:dyDescent="0.3">
      <c r="D3096" s="65">
        <f t="shared" si="770"/>
        <v>3094</v>
      </c>
      <c r="E3096" s="66">
        <f t="shared" si="771"/>
        <v>6.1879999999995405</v>
      </c>
      <c r="F3096" s="72">
        <f t="shared" si="772"/>
        <v>-8.6349347598537064E-3</v>
      </c>
      <c r="G3096" s="77">
        <f t="shared" si="773"/>
        <v>-7.4535668433739488E-5</v>
      </c>
      <c r="H3096" s="69">
        <f t="shared" si="778"/>
        <v>7.2892736320823784E-3</v>
      </c>
      <c r="I3096" s="66">
        <f t="shared" si="778"/>
        <v>-8.2979866917655531</v>
      </c>
      <c r="J3096" s="73">
        <f t="shared" si="768"/>
        <v>8.2979898933553962</v>
      </c>
      <c r="K3096" s="66">
        <f t="shared" si="769"/>
        <v>1.1818018230869514</v>
      </c>
      <c r="L3096" s="69">
        <f t="shared" si="779"/>
        <v>7.2506166572334951</v>
      </c>
      <c r="M3096" s="66">
        <f t="shared" si="779"/>
        <v>-43.920672233967572</v>
      </c>
      <c r="N3096" s="69">
        <f t="shared" si="776"/>
        <v>2.4876639105533438</v>
      </c>
      <c r="O3096" s="69">
        <f t="shared" si="777"/>
        <v>-5.3120373094152004E-4</v>
      </c>
    </row>
    <row r="3097" spans="4:15" x14ac:dyDescent="0.3">
      <c r="D3097" s="65">
        <f t="shared" si="770"/>
        <v>3095</v>
      </c>
      <c r="E3097" s="66">
        <f t="shared" si="771"/>
        <v>6.1899999999995403</v>
      </c>
      <c r="F3097" s="72">
        <f t="shared" si="772"/>
        <v>-8.6144768673745986E-3</v>
      </c>
      <c r="G3097" s="77">
        <f t="shared" si="773"/>
        <v>-7.4199720208056874E-5</v>
      </c>
      <c r="H3097" s="69">
        <f t="shared" si="778"/>
        <v>7.272003762562671E-3</v>
      </c>
      <c r="I3097" s="66">
        <f t="shared" si="778"/>
        <v>-8.2979868408368898</v>
      </c>
      <c r="J3097" s="73">
        <f t="shared" si="768"/>
        <v>8.2979900272741283</v>
      </c>
      <c r="K3097" s="66">
        <f t="shared" si="769"/>
        <v>1.1818018421596912</v>
      </c>
      <c r="L3097" s="69">
        <f t="shared" si="779"/>
        <v>7.2506312357807596</v>
      </c>
      <c r="M3097" s="66">
        <f t="shared" si="779"/>
        <v>-43.937268207351103</v>
      </c>
      <c r="N3097" s="69">
        <f t="shared" si="776"/>
        <v>2.4876639105533438</v>
      </c>
      <c r="O3097" s="69">
        <f t="shared" si="777"/>
        <v>-5.3120373094152004E-4</v>
      </c>
    </row>
    <row r="3098" spans="4:15" x14ac:dyDescent="0.3">
      <c r="D3098" s="65">
        <f t="shared" si="770"/>
        <v>3096</v>
      </c>
      <c r="E3098" s="66">
        <f t="shared" si="771"/>
        <v>6.1919999999995401</v>
      </c>
      <c r="F3098" s="72">
        <f t="shared" si="772"/>
        <v>-8.5940674427887696E-3</v>
      </c>
      <c r="G3098" s="77">
        <f t="shared" si="773"/>
        <v>-7.3865282086416073E-5</v>
      </c>
      <c r="H3098" s="69">
        <f t="shared" si="778"/>
        <v>7.2547748088279216E-3</v>
      </c>
      <c r="I3098" s="66">
        <f t="shared" si="778"/>
        <v>-8.29798698923633</v>
      </c>
      <c r="J3098" s="73">
        <f t="shared" si="768"/>
        <v>8.2979901605926809</v>
      </c>
      <c r="K3098" s="66">
        <f t="shared" si="769"/>
        <v>1.1818018611469532</v>
      </c>
      <c r="L3098" s="69">
        <f t="shared" si="779"/>
        <v>7.2506457797882851</v>
      </c>
      <c r="M3098" s="66">
        <f t="shared" si="779"/>
        <v>-43.953864181032777</v>
      </c>
      <c r="N3098" s="69">
        <f t="shared" si="776"/>
        <v>2.4876639105533438</v>
      </c>
      <c r="O3098" s="69">
        <f t="shared" si="777"/>
        <v>-5.3120373094152004E-4</v>
      </c>
    </row>
    <row r="3099" spans="4:15" x14ac:dyDescent="0.3">
      <c r="D3099" s="65">
        <f t="shared" si="770"/>
        <v>3097</v>
      </c>
      <c r="E3099" s="66">
        <f t="shared" si="771"/>
        <v>6.1939999999995399</v>
      </c>
      <c r="F3099" s="72">
        <f t="shared" si="772"/>
        <v>-8.5737063712748689E-3</v>
      </c>
      <c r="G3099" s="77">
        <f t="shared" si="773"/>
        <v>-7.3532347302673884E-5</v>
      </c>
      <c r="H3099" s="69">
        <f t="shared" si="778"/>
        <v>7.2375866739423445E-3</v>
      </c>
      <c r="I3099" s="66">
        <f t="shared" si="778"/>
        <v>-8.2979871369668938</v>
      </c>
      <c r="J3099" s="73">
        <f t="shared" si="768"/>
        <v>8.2979902933137311</v>
      </c>
      <c r="K3099" s="66">
        <f t="shared" si="769"/>
        <v>1.1818018800491188</v>
      </c>
      <c r="L3099" s="69">
        <f t="shared" si="779"/>
        <v>7.2506602893379029</v>
      </c>
      <c r="M3099" s="66">
        <f t="shared" si="779"/>
        <v>-43.970460155011253</v>
      </c>
      <c r="N3099" s="69">
        <f t="shared" si="776"/>
        <v>2.4876639105533438</v>
      </c>
      <c r="O3099" s="69">
        <f t="shared" si="777"/>
        <v>-5.3120373094152004E-4</v>
      </c>
    </row>
    <row r="3100" spans="4:15" x14ac:dyDescent="0.3">
      <c r="D3100" s="65">
        <f t="shared" si="770"/>
        <v>3098</v>
      </c>
      <c r="E3100" s="66">
        <f t="shared" si="771"/>
        <v>6.1959999999995397</v>
      </c>
      <c r="F3100" s="72">
        <f t="shared" si="772"/>
        <v>-8.5533935382835109E-3</v>
      </c>
      <c r="G3100" s="77">
        <f t="shared" si="773"/>
        <v>-7.3200909119108815E-5</v>
      </c>
      <c r="H3100" s="69">
        <f t="shared" si="778"/>
        <v>7.2204392611997948E-3</v>
      </c>
      <c r="I3100" s="66">
        <f t="shared" si="778"/>
        <v>-8.2979872840315885</v>
      </c>
      <c r="J3100" s="73">
        <f t="shared" si="768"/>
        <v>8.2979904254399486</v>
      </c>
      <c r="K3100" s="66">
        <f t="shared" si="769"/>
        <v>1.1818018988665682</v>
      </c>
      <c r="L3100" s="69">
        <f t="shared" si="779"/>
        <v>7.2506747645112508</v>
      </c>
      <c r="M3100" s="66">
        <f t="shared" si="779"/>
        <v>-43.987056129285186</v>
      </c>
      <c r="N3100" s="69">
        <f t="shared" si="776"/>
        <v>2.4876639105533438</v>
      </c>
      <c r="O3100" s="69">
        <f t="shared" si="777"/>
        <v>-5.3120373094152004E-4</v>
      </c>
    </row>
    <row r="3101" spans="4:15" x14ac:dyDescent="0.3">
      <c r="D3101" s="65">
        <f t="shared" si="770"/>
        <v>3099</v>
      </c>
      <c r="E3101" s="66">
        <f t="shared" si="771"/>
        <v>6.1979999999995394</v>
      </c>
      <c r="F3101" s="72">
        <f t="shared" si="772"/>
        <v>-8.5331288295366382E-3</v>
      </c>
      <c r="G3101" s="77">
        <f t="shared" si="773"/>
        <v>-7.2870960831750153E-5</v>
      </c>
      <c r="H3101" s="69">
        <f t="shared" si="778"/>
        <v>7.2033324741232274E-3</v>
      </c>
      <c r="I3101" s="66">
        <f t="shared" si="778"/>
        <v>-8.2979874304334071</v>
      </c>
      <c r="J3101" s="73">
        <f t="shared" si="768"/>
        <v>8.2979905569739927</v>
      </c>
      <c r="K3101" s="66">
        <f t="shared" si="769"/>
        <v>1.1818019175996801</v>
      </c>
      <c r="L3101" s="69">
        <f t="shared" si="779"/>
        <v>7.2506892053897731</v>
      </c>
      <c r="M3101" s="66">
        <f t="shared" si="779"/>
        <v>-44.003652103853248</v>
      </c>
      <c r="N3101" s="69">
        <f t="shared" si="776"/>
        <v>2.4876639105533438</v>
      </c>
      <c r="O3101" s="69">
        <f t="shared" si="777"/>
        <v>-5.3120373094152004E-4</v>
      </c>
    </row>
    <row r="3102" spans="4:15" x14ac:dyDescent="0.3">
      <c r="D3102" s="65">
        <f t="shared" si="770"/>
        <v>3100</v>
      </c>
      <c r="E3102" s="66">
        <f t="shared" si="771"/>
        <v>6.1999999999995392</v>
      </c>
      <c r="F3102" s="72">
        <f t="shared" si="772"/>
        <v>-8.5129121310268778E-3</v>
      </c>
      <c r="G3102" s="77">
        <f t="shared" si="773"/>
        <v>-7.2542495756167114E-5</v>
      </c>
      <c r="H3102" s="69">
        <f t="shared" si="778"/>
        <v>7.1862662164641541E-3</v>
      </c>
      <c r="I3102" s="66">
        <f t="shared" si="778"/>
        <v>-8.2979875761753288</v>
      </c>
      <c r="J3102" s="73">
        <f t="shared" si="768"/>
        <v>8.2979906879185066</v>
      </c>
      <c r="K3102" s="66">
        <f t="shared" si="769"/>
        <v>1.181801936248831</v>
      </c>
      <c r="L3102" s="69">
        <f t="shared" si="779"/>
        <v>7.2507036120547212</v>
      </c>
      <c r="M3102" s="66">
        <f t="shared" si="779"/>
        <v>-44.020248078714118</v>
      </c>
      <c r="N3102" s="69">
        <f t="shared" si="776"/>
        <v>2.4876639105533438</v>
      </c>
      <c r="O3102" s="69">
        <f t="shared" si="777"/>
        <v>-5.3120373094152004E-4</v>
      </c>
    </row>
    <row r="3103" spans="4:15" x14ac:dyDescent="0.3">
      <c r="D3103" s="65">
        <f t="shared" si="770"/>
        <v>3101</v>
      </c>
      <c r="E3103" s="66">
        <f t="shared" si="771"/>
        <v>6.201999999999539</v>
      </c>
      <c r="F3103" s="72">
        <f t="shared" si="772"/>
        <v>-8.4927433290168976E-3</v>
      </c>
      <c r="G3103" s="77">
        <f t="shared" si="773"/>
        <v>-7.2215507252337829E-5</v>
      </c>
      <c r="H3103" s="69">
        <f t="shared" si="778"/>
        <v>7.1692403922021001E-3</v>
      </c>
      <c r="I3103" s="66">
        <f t="shared" si="778"/>
        <v>-8.2979877212603199</v>
      </c>
      <c r="J3103" s="73">
        <f t="shared" si="768"/>
        <v>8.2979908182761228</v>
      </c>
      <c r="K3103" s="66">
        <f t="shared" si="769"/>
        <v>1.1818019548143956</v>
      </c>
      <c r="L3103" s="69">
        <f t="shared" si="779"/>
        <v>7.2507179845871539</v>
      </c>
      <c r="M3103" s="66">
        <f t="shared" si="779"/>
        <v>-44.036844053866467</v>
      </c>
      <c r="N3103" s="69">
        <f t="shared" si="776"/>
        <v>2.4876639105533438</v>
      </c>
      <c r="O3103" s="69">
        <f t="shared" si="777"/>
        <v>-5.3120373094152004E-4</v>
      </c>
    </row>
    <row r="3104" spans="4:15" x14ac:dyDescent="0.3">
      <c r="D3104" s="65">
        <f t="shared" si="770"/>
        <v>3102</v>
      </c>
      <c r="E3104" s="66">
        <f t="shared" si="771"/>
        <v>6.2039999999995388</v>
      </c>
      <c r="F3104" s="72">
        <f t="shared" si="772"/>
        <v>-8.4726223100387663E-3</v>
      </c>
      <c r="G3104" s="77">
        <f t="shared" si="773"/>
        <v>-7.1889988701556717E-5</v>
      </c>
      <c r="H3104" s="69">
        <f t="shared" si="778"/>
        <v>7.1522549055440662E-3</v>
      </c>
      <c r="I3104" s="66">
        <f t="shared" si="778"/>
        <v>-8.2979878656913346</v>
      </c>
      <c r="J3104" s="73">
        <f t="shared" si="768"/>
        <v>8.2979909480494651</v>
      </c>
      <c r="K3104" s="66">
        <f t="shared" si="769"/>
        <v>1.181801973296748</v>
      </c>
      <c r="L3104" s="69">
        <f t="shared" si="779"/>
        <v>7.2507323230679379</v>
      </c>
      <c r="M3104" s="66">
        <f t="shared" si="779"/>
        <v>-44.053440029308987</v>
      </c>
      <c r="N3104" s="69">
        <f t="shared" si="776"/>
        <v>2.4876639105533438</v>
      </c>
      <c r="O3104" s="69">
        <f t="shared" si="777"/>
        <v>-5.3120373094152004E-4</v>
      </c>
    </row>
    <row r="3105" spans="4:15" x14ac:dyDescent="0.3">
      <c r="D3105" s="65">
        <f t="shared" si="770"/>
        <v>3103</v>
      </c>
      <c r="E3105" s="66">
        <f t="shared" si="771"/>
        <v>6.2059999999995386</v>
      </c>
      <c r="F3105" s="72">
        <f t="shared" si="772"/>
        <v>-8.4525489608933239E-3</v>
      </c>
      <c r="G3105" s="77">
        <f t="shared" si="773"/>
        <v>-7.156593350998719E-5</v>
      </c>
      <c r="H3105" s="69">
        <f t="shared" si="778"/>
        <v>7.1353096609239886E-3</v>
      </c>
      <c r="I3105" s="66">
        <f t="shared" si="778"/>
        <v>-8.2979880094713128</v>
      </c>
      <c r="J3105" s="73">
        <f t="shared" si="768"/>
        <v>8.2979910772411447</v>
      </c>
      <c r="K3105" s="66">
        <f t="shared" si="769"/>
        <v>1.1818019916962597</v>
      </c>
      <c r="L3105" s="69">
        <f t="shared" si="779"/>
        <v>7.2507466275777492</v>
      </c>
      <c r="M3105" s="66">
        <f t="shared" si="779"/>
        <v>-44.070036005040372</v>
      </c>
      <c r="N3105" s="69">
        <f t="shared" si="776"/>
        <v>2.4876639105533438</v>
      </c>
      <c r="O3105" s="69">
        <f t="shared" si="777"/>
        <v>-5.3120373094152004E-4</v>
      </c>
    </row>
    <row r="3106" spans="4:15" x14ac:dyDescent="0.3">
      <c r="D3106" s="65">
        <f t="shared" si="770"/>
        <v>3104</v>
      </c>
      <c r="E3106" s="66">
        <f t="shared" si="771"/>
        <v>6.2079999999995383</v>
      </c>
      <c r="F3106" s="72">
        <f t="shared" si="772"/>
        <v>-8.4325231686495326E-3</v>
      </c>
      <c r="G3106" s="77">
        <f t="shared" si="773"/>
        <v>-7.1243335121096152E-5</v>
      </c>
      <c r="H3106" s="69">
        <f t="shared" si="778"/>
        <v>7.1184045630022022E-3</v>
      </c>
      <c r="I3106" s="66">
        <f t="shared" si="778"/>
        <v>-8.29798815260318</v>
      </c>
      <c r="J3106" s="73">
        <f t="shared" si="768"/>
        <v>8.297991205853755</v>
      </c>
      <c r="K3106" s="66">
        <f t="shared" si="769"/>
        <v>1.1818020100133002</v>
      </c>
      <c r="L3106" s="69">
        <f t="shared" si="779"/>
        <v>7.250760898197071</v>
      </c>
      <c r="M3106" s="66">
        <f t="shared" si="779"/>
        <v>-44.086631981059313</v>
      </c>
      <c r="N3106" s="69">
        <f t="shared" si="776"/>
        <v>2.4876639105533438</v>
      </c>
      <c r="O3106" s="69">
        <f t="shared" si="777"/>
        <v>-5.3120373094152004E-4</v>
      </c>
    </row>
    <row r="3107" spans="4:15" x14ac:dyDescent="0.3">
      <c r="D3107" s="65">
        <f t="shared" si="770"/>
        <v>3105</v>
      </c>
      <c r="E3107" s="66">
        <f t="shared" si="771"/>
        <v>6.2099999999995381</v>
      </c>
      <c r="F3107" s="72">
        <f t="shared" si="772"/>
        <v>-8.4125448206438507E-3</v>
      </c>
      <c r="G3107" s="77">
        <f t="shared" si="773"/>
        <v>-7.0922187010324933E-5</v>
      </c>
      <c r="H3107" s="69">
        <f t="shared" si="778"/>
        <v>7.1015395166649032E-3</v>
      </c>
      <c r="I3107" s="66">
        <f t="shared" si="778"/>
        <v>-8.2979882950898496</v>
      </c>
      <c r="J3107" s="73">
        <f t="shared" si="768"/>
        <v>8.2979913338898879</v>
      </c>
      <c r="K3107" s="66">
        <f t="shared" si="769"/>
        <v>1.1818020282482387</v>
      </c>
      <c r="L3107" s="69">
        <f t="shared" si="779"/>
        <v>7.2507751350061973</v>
      </c>
      <c r="M3107" s="66">
        <f t="shared" si="779"/>
        <v>-44.103227957364517</v>
      </c>
      <c r="N3107" s="69">
        <f t="shared" si="776"/>
        <v>2.4876639105533438</v>
      </c>
      <c r="O3107" s="69">
        <f t="shared" si="777"/>
        <v>-5.3120373094152004E-4</v>
      </c>
    </row>
    <row r="3108" spans="4:15" x14ac:dyDescent="0.3">
      <c r="D3108" s="65">
        <f t="shared" si="770"/>
        <v>3106</v>
      </c>
      <c r="E3108" s="66">
        <f t="shared" si="771"/>
        <v>6.2119999999995379</v>
      </c>
      <c r="F3108" s="72">
        <f t="shared" si="772"/>
        <v>-8.3926138044795994E-3</v>
      </c>
      <c r="G3108" s="77">
        <f t="shared" si="773"/>
        <v>-7.060248267087843E-5</v>
      </c>
      <c r="H3108" s="69">
        <f t="shared" ref="H3108:I3123" si="780">H3107+$B$4*F3107</f>
        <v>7.0847144270236159E-3</v>
      </c>
      <c r="I3108" s="66">
        <f t="shared" si="780"/>
        <v>-8.2979884369342241</v>
      </c>
      <c r="J3108" s="73">
        <f t="shared" si="768"/>
        <v>8.2979914613521135</v>
      </c>
      <c r="K3108" s="66">
        <f t="shared" si="769"/>
        <v>1.1818020464014412</v>
      </c>
      <c r="L3108" s="69">
        <f t="shared" ref="L3108:M3123" si="781">L3107+$B$4*H3107</f>
        <v>7.2507893380852311</v>
      </c>
      <c r="M3108" s="66">
        <f t="shared" si="781"/>
        <v>-44.119823933954699</v>
      </c>
      <c r="N3108" s="69">
        <f t="shared" si="776"/>
        <v>2.4876639105533438</v>
      </c>
      <c r="O3108" s="69">
        <f t="shared" si="777"/>
        <v>-5.3120373094152004E-4</v>
      </c>
    </row>
    <row r="3109" spans="4:15" x14ac:dyDescent="0.3">
      <c r="D3109" s="65">
        <f t="shared" si="770"/>
        <v>3107</v>
      </c>
      <c r="E3109" s="66">
        <f t="shared" si="771"/>
        <v>6.2139999999995377</v>
      </c>
      <c r="F3109" s="72">
        <f t="shared" si="772"/>
        <v>-8.3727300080263228E-3</v>
      </c>
      <c r="G3109" s="77">
        <f t="shared" si="773"/>
        <v>-7.0284215636817748E-5</v>
      </c>
      <c r="H3109" s="69">
        <f t="shared" si="780"/>
        <v>7.0679291994146564E-3</v>
      </c>
      <c r="I3109" s="66">
        <f t="shared" si="780"/>
        <v>-8.29798857813919</v>
      </c>
      <c r="J3109" s="73">
        <f t="shared" si="768"/>
        <v>8.2979915882430024</v>
      </c>
      <c r="K3109" s="66">
        <f t="shared" si="769"/>
        <v>1.1818020644732738</v>
      </c>
      <c r="L3109" s="69">
        <f t="shared" si="781"/>
        <v>7.2508035075140853</v>
      </c>
      <c r="M3109" s="66">
        <f t="shared" si="781"/>
        <v>-44.136419910828565</v>
      </c>
      <c r="N3109" s="69">
        <f t="shared" si="776"/>
        <v>2.4876639105533438</v>
      </c>
      <c r="O3109" s="69">
        <f t="shared" si="777"/>
        <v>-5.3120373094152004E-4</v>
      </c>
    </row>
    <row r="3110" spans="4:15" x14ac:dyDescent="0.3">
      <c r="D3110" s="65">
        <f t="shared" si="770"/>
        <v>3108</v>
      </c>
      <c r="E3110" s="66">
        <f t="shared" si="771"/>
        <v>6.2159999999995375</v>
      </c>
      <c r="F3110" s="72">
        <f t="shared" si="772"/>
        <v>-8.3528933194191753E-3</v>
      </c>
      <c r="G3110" s="77">
        <f t="shared" si="773"/>
        <v>-6.9967379458191203E-5</v>
      </c>
      <c r="H3110" s="69">
        <f t="shared" si="780"/>
        <v>7.0511837393986039E-3</v>
      </c>
      <c r="I3110" s="66">
        <f t="shared" si="780"/>
        <v>-8.2979887187076216</v>
      </c>
      <c r="J3110" s="73">
        <f t="shared" si="768"/>
        <v>8.2979917145651019</v>
      </c>
      <c r="K3110" s="66">
        <f t="shared" si="769"/>
        <v>1.1818020824640991</v>
      </c>
      <c r="L3110" s="69">
        <f t="shared" si="781"/>
        <v>7.2508176433724838</v>
      </c>
      <c r="M3110" s="66">
        <f t="shared" si="781"/>
        <v>-44.153015887984843</v>
      </c>
      <c r="N3110" s="69">
        <f t="shared" si="776"/>
        <v>2.4876639105533438</v>
      </c>
      <c r="O3110" s="69">
        <f t="shared" si="777"/>
        <v>-5.3120373094152004E-4</v>
      </c>
    </row>
    <row r="3111" spans="4:15" x14ac:dyDescent="0.3">
      <c r="D3111" s="65">
        <f t="shared" si="770"/>
        <v>3109</v>
      </c>
      <c r="E3111" s="66">
        <f t="shared" si="771"/>
        <v>6.2179999999995372</v>
      </c>
      <c r="F3111" s="72">
        <f t="shared" si="772"/>
        <v>-8.3331036270582644E-3</v>
      </c>
      <c r="G3111" s="77">
        <f t="shared" si="773"/>
        <v>-6.9651967731232389E-5</v>
      </c>
      <c r="H3111" s="69">
        <f t="shared" si="780"/>
        <v>7.034477952759766E-3</v>
      </c>
      <c r="I3111" s="66">
        <f t="shared" si="780"/>
        <v>-8.2979888586423804</v>
      </c>
      <c r="J3111" s="73">
        <f t="shared" si="768"/>
        <v>8.2979918403209538</v>
      </c>
      <c r="K3111" s="66">
        <f t="shared" si="769"/>
        <v>1.1818021003742794</v>
      </c>
      <c r="L3111" s="69">
        <f t="shared" si="781"/>
        <v>7.2508317457399629</v>
      </c>
      <c r="M3111" s="66">
        <f t="shared" si="781"/>
        <v>-44.169611865422262</v>
      </c>
      <c r="N3111" s="69">
        <f t="shared" si="776"/>
        <v>2.4876639105533438</v>
      </c>
      <c r="O3111" s="69">
        <f t="shared" si="777"/>
        <v>-5.3120373094152004E-4</v>
      </c>
    </row>
    <row r="3112" spans="4:15" x14ac:dyDescent="0.3">
      <c r="D3112" s="65">
        <f t="shared" si="770"/>
        <v>3110</v>
      </c>
      <c r="E3112" s="66">
        <f t="shared" si="771"/>
        <v>6.219999999999537</v>
      </c>
      <c r="F3112" s="72">
        <f t="shared" si="772"/>
        <v>-8.3133608196080521E-3</v>
      </c>
      <c r="G3112" s="77">
        <f t="shared" si="773"/>
        <v>-6.9337974064609398E-5</v>
      </c>
      <c r="H3112" s="69">
        <f t="shared" si="780"/>
        <v>7.0178117455056491E-3</v>
      </c>
      <c r="I3112" s="66">
        <f t="shared" si="780"/>
        <v>-8.2979889979463159</v>
      </c>
      <c r="J3112" s="73">
        <f t="shared" si="768"/>
        <v>8.2979919655130896</v>
      </c>
      <c r="K3112" s="66">
        <f t="shared" si="769"/>
        <v>1.1818021182041751</v>
      </c>
      <c r="L3112" s="69">
        <f t="shared" si="781"/>
        <v>7.2508458146958681</v>
      </c>
      <c r="M3112" s="66">
        <f t="shared" si="781"/>
        <v>-44.186207843139549</v>
      </c>
      <c r="N3112" s="69">
        <f t="shared" si="776"/>
        <v>2.4876639105533438</v>
      </c>
      <c r="O3112" s="69">
        <f t="shared" si="777"/>
        <v>-5.3120373094152004E-4</v>
      </c>
    </row>
    <row r="3113" spans="4:15" x14ac:dyDescent="0.3">
      <c r="D3113" s="65">
        <f t="shared" si="770"/>
        <v>3111</v>
      </c>
      <c r="E3113" s="66">
        <f t="shared" si="771"/>
        <v>6.2219999999995368</v>
      </c>
      <c r="F3113" s="72">
        <f t="shared" si="772"/>
        <v>-8.2936647859967166E-3</v>
      </c>
      <c r="G3113" s="77">
        <f t="shared" si="773"/>
        <v>-6.9025392102517458E-5</v>
      </c>
      <c r="H3113" s="69">
        <f t="shared" si="780"/>
        <v>7.0011850238664332E-3</v>
      </c>
      <c r="I3113" s="66">
        <f t="shared" si="780"/>
        <v>-8.2979891366222649</v>
      </c>
      <c r="J3113" s="73">
        <f t="shared" si="768"/>
        <v>8.2979920901440281</v>
      </c>
      <c r="K3113" s="66">
        <f t="shared" si="769"/>
        <v>1.1818021359541451</v>
      </c>
      <c r="L3113" s="69">
        <f t="shared" si="781"/>
        <v>7.2508598503193591</v>
      </c>
      <c r="M3113" s="66">
        <f t="shared" si="781"/>
        <v>-44.20280382113544</v>
      </c>
      <c r="N3113" s="69">
        <f t="shared" si="776"/>
        <v>2.4876639105533438</v>
      </c>
      <c r="O3113" s="69">
        <f t="shared" si="777"/>
        <v>-5.3120373094152004E-4</v>
      </c>
    </row>
    <row r="3114" spans="4:15" x14ac:dyDescent="0.3">
      <c r="D3114" s="65">
        <f t="shared" si="770"/>
        <v>3112</v>
      </c>
      <c r="E3114" s="66">
        <f t="shared" si="771"/>
        <v>6.2239999999995366</v>
      </c>
      <c r="F3114" s="72">
        <f t="shared" si="772"/>
        <v>-8.2740154154155223E-3</v>
      </c>
      <c r="G3114" s="77">
        <f t="shared" si="773"/>
        <v>-6.8714215514020793E-5</v>
      </c>
      <c r="H3114" s="69">
        <f t="shared" si="780"/>
        <v>6.98459769429444E-3</v>
      </c>
      <c r="I3114" s="66">
        <f t="shared" si="780"/>
        <v>-8.2979892746730499</v>
      </c>
      <c r="J3114" s="73">
        <f t="shared" si="768"/>
        <v>8.2979922142162756</v>
      </c>
      <c r="K3114" s="66">
        <f t="shared" si="769"/>
        <v>1.181802153624546</v>
      </c>
      <c r="L3114" s="69">
        <f t="shared" si="781"/>
        <v>7.2508738526894065</v>
      </c>
      <c r="M3114" s="66">
        <f t="shared" si="781"/>
        <v>-44.219399799408684</v>
      </c>
      <c r="N3114" s="69">
        <f t="shared" si="776"/>
        <v>2.4876639105533438</v>
      </c>
      <c r="O3114" s="69">
        <f t="shared" si="777"/>
        <v>-5.3120373094152004E-4</v>
      </c>
    </row>
    <row r="3115" spans="4:15" x14ac:dyDescent="0.3">
      <c r="D3115" s="65">
        <f t="shared" si="770"/>
        <v>3113</v>
      </c>
      <c r="E3115" s="66">
        <f t="shared" si="771"/>
        <v>6.2259999999995363</v>
      </c>
      <c r="F3115" s="72">
        <f t="shared" si="772"/>
        <v>-8.254412597318208E-3</v>
      </c>
      <c r="G3115" s="77">
        <f t="shared" si="773"/>
        <v>-6.8404438005487123E-5</v>
      </c>
      <c r="H3115" s="69">
        <f t="shared" si="780"/>
        <v>6.9680496634636092E-3</v>
      </c>
      <c r="I3115" s="66">
        <f t="shared" si="780"/>
        <v>-8.2979894121014812</v>
      </c>
      <c r="J3115" s="73">
        <f t="shared" si="768"/>
        <v>8.2979923377323264</v>
      </c>
      <c r="K3115" s="66">
        <f t="shared" si="769"/>
        <v>1.1818021712157332</v>
      </c>
      <c r="L3115" s="69">
        <f t="shared" si="781"/>
        <v>7.2508878218847954</v>
      </c>
      <c r="M3115" s="66">
        <f t="shared" si="781"/>
        <v>-44.235995777958031</v>
      </c>
      <c r="N3115" s="69">
        <f t="shared" si="776"/>
        <v>2.4876639105533438</v>
      </c>
      <c r="O3115" s="69">
        <f t="shared" si="777"/>
        <v>-5.3120373094152004E-4</v>
      </c>
    </row>
    <row r="3116" spans="4:15" x14ac:dyDescent="0.3">
      <c r="D3116" s="65">
        <f t="shared" si="770"/>
        <v>3114</v>
      </c>
      <c r="E3116" s="66">
        <f t="shared" si="771"/>
        <v>6.2279999999995361</v>
      </c>
      <c r="F3116" s="72">
        <f t="shared" si="772"/>
        <v>-8.2348562214203513E-3</v>
      </c>
      <c r="G3116" s="77">
        <f t="shared" si="773"/>
        <v>-6.8096053304600446E-5</v>
      </c>
      <c r="H3116" s="69">
        <f t="shared" si="780"/>
        <v>6.9515408382689724E-3</v>
      </c>
      <c r="I3116" s="66">
        <f t="shared" si="780"/>
        <v>-8.2979895489103566</v>
      </c>
      <c r="J3116" s="73">
        <f t="shared" si="768"/>
        <v>8.2979924606946671</v>
      </c>
      <c r="K3116" s="66">
        <f t="shared" si="769"/>
        <v>1.181802188728061</v>
      </c>
      <c r="L3116" s="69">
        <f t="shared" si="781"/>
        <v>7.2509017579841224</v>
      </c>
      <c r="M3116" s="66">
        <f t="shared" si="781"/>
        <v>-44.252591756782238</v>
      </c>
      <c r="N3116" s="69">
        <f t="shared" si="776"/>
        <v>2.4876639105533438</v>
      </c>
      <c r="O3116" s="69">
        <f t="shared" si="777"/>
        <v>-5.3120373094152004E-4</v>
      </c>
    </row>
    <row r="3117" spans="4:15" x14ac:dyDescent="0.3">
      <c r="D3117" s="65">
        <f t="shared" si="770"/>
        <v>3115</v>
      </c>
      <c r="E3117" s="66">
        <f t="shared" si="771"/>
        <v>6.2299999999995359</v>
      </c>
      <c r="F3117" s="72">
        <f t="shared" si="772"/>
        <v>-8.2153461776987707E-3</v>
      </c>
      <c r="G3117" s="77">
        <f t="shared" si="773"/>
        <v>-6.7789055163913758E-5</v>
      </c>
      <c r="H3117" s="69">
        <f t="shared" si="780"/>
        <v>6.9350711258261317E-3</v>
      </c>
      <c r="I3117" s="66">
        <f t="shared" si="780"/>
        <v>-8.297989685102463</v>
      </c>
      <c r="J3117" s="73">
        <f t="shared" si="768"/>
        <v>8.2979925831057724</v>
      </c>
      <c r="K3117" s="66">
        <f t="shared" si="769"/>
        <v>1.1818022061618816</v>
      </c>
      <c r="L3117" s="69">
        <f t="shared" si="781"/>
        <v>7.2509156610657985</v>
      </c>
      <c r="M3117" s="66">
        <f t="shared" si="781"/>
        <v>-44.26918773588006</v>
      </c>
      <c r="N3117" s="69">
        <f t="shared" si="776"/>
        <v>2.4876639105533438</v>
      </c>
      <c r="O3117" s="69">
        <f t="shared" si="777"/>
        <v>-5.3120373094152004E-4</v>
      </c>
    </row>
    <row r="3118" spans="4:15" x14ac:dyDescent="0.3">
      <c r="D3118" s="65">
        <f t="shared" si="770"/>
        <v>3116</v>
      </c>
      <c r="E3118" s="66">
        <f t="shared" si="771"/>
        <v>6.2319999999995357</v>
      </c>
      <c r="F3118" s="72">
        <f t="shared" si="772"/>
        <v>-8.1958823563908871E-3</v>
      </c>
      <c r="G3118" s="77">
        <f t="shared" si="773"/>
        <v>-6.7483437371507193E-5</v>
      </c>
      <c r="H3118" s="69">
        <f t="shared" si="780"/>
        <v>6.9186404334707343E-3</v>
      </c>
      <c r="I3118" s="66">
        <f t="shared" si="780"/>
        <v>-8.2979898206805736</v>
      </c>
      <c r="J3118" s="73">
        <f t="shared" si="768"/>
        <v>8.2979927049681041</v>
      </c>
      <c r="K3118" s="66">
        <f t="shared" si="769"/>
        <v>1.1818022235175456</v>
      </c>
      <c r="L3118" s="69">
        <f t="shared" si="781"/>
        <v>7.2509295312080502</v>
      </c>
      <c r="M3118" s="66">
        <f t="shared" si="781"/>
        <v>-44.285783715250261</v>
      </c>
      <c r="N3118" s="69">
        <f t="shared" si="776"/>
        <v>2.4876639105533438</v>
      </c>
      <c r="O3118" s="69">
        <f t="shared" si="777"/>
        <v>-5.3120373094152004E-4</v>
      </c>
    </row>
    <row r="3119" spans="4:15" x14ac:dyDescent="0.3">
      <c r="D3119" s="65">
        <f t="shared" si="770"/>
        <v>3117</v>
      </c>
      <c r="E3119" s="66">
        <f t="shared" si="771"/>
        <v>6.2339999999995355</v>
      </c>
      <c r="F3119" s="72">
        <f t="shared" si="772"/>
        <v>-8.1764646479941094E-3</v>
      </c>
      <c r="G3119" s="77">
        <f t="shared" si="773"/>
        <v>-6.7179193738553522E-5</v>
      </c>
      <c r="H3119" s="69">
        <f t="shared" si="780"/>
        <v>6.9022486687579524E-3</v>
      </c>
      <c r="I3119" s="66">
        <f t="shared" si="780"/>
        <v>-8.2979899556474486</v>
      </c>
      <c r="J3119" s="73">
        <f t="shared" si="768"/>
        <v>8.2979928262841156</v>
      </c>
      <c r="K3119" s="66">
        <f t="shared" si="769"/>
        <v>1.1818022407954027</v>
      </c>
      <c r="L3119" s="69">
        <f t="shared" si="781"/>
        <v>7.2509433684889171</v>
      </c>
      <c r="M3119" s="66">
        <f t="shared" si="781"/>
        <v>-44.30237969489162</v>
      </c>
      <c r="N3119" s="69">
        <f t="shared" si="776"/>
        <v>2.4876639105533438</v>
      </c>
      <c r="O3119" s="69">
        <f t="shared" si="777"/>
        <v>-5.3120373094152004E-4</v>
      </c>
    </row>
    <row r="3120" spans="4:15" x14ac:dyDescent="0.3">
      <c r="D3120" s="65">
        <f t="shared" si="770"/>
        <v>3118</v>
      </c>
      <c r="E3120" s="66">
        <f t="shared" si="771"/>
        <v>6.2359999999995352</v>
      </c>
      <c r="F3120" s="72">
        <f t="shared" si="772"/>
        <v>-8.1570929432652345E-3</v>
      </c>
      <c r="G3120" s="77">
        <f t="shared" si="773"/>
        <v>-6.6876318099318155E-5</v>
      </c>
      <c r="H3120" s="69">
        <f t="shared" si="780"/>
        <v>6.8858957394619643E-3</v>
      </c>
      <c r="I3120" s="66">
        <f t="shared" si="780"/>
        <v>-8.2979900900058361</v>
      </c>
      <c r="J3120" s="73">
        <f t="shared" si="768"/>
        <v>8.2979929470562457</v>
      </c>
      <c r="K3120" s="66">
        <f t="shared" si="769"/>
        <v>1.1818022579958001</v>
      </c>
      <c r="L3120" s="69">
        <f t="shared" si="781"/>
        <v>7.2509571729862543</v>
      </c>
      <c r="M3120" s="66">
        <f t="shared" si="781"/>
        <v>-44.318975674802914</v>
      </c>
      <c r="N3120" s="69">
        <f t="shared" si="776"/>
        <v>2.4876639105533438</v>
      </c>
      <c r="O3120" s="69">
        <f t="shared" si="777"/>
        <v>-5.3120373094152004E-4</v>
      </c>
    </row>
    <row r="3121" spans="4:15" x14ac:dyDescent="0.3">
      <c r="D3121" s="65">
        <f t="shared" si="770"/>
        <v>3119</v>
      </c>
      <c r="E3121" s="66">
        <f t="shared" si="771"/>
        <v>6.237999999999535</v>
      </c>
      <c r="F3121" s="72">
        <f t="shared" si="772"/>
        <v>-8.1377671332198091E-3</v>
      </c>
      <c r="G3121" s="77">
        <f t="shared" si="773"/>
        <v>-6.6574804330699067E-5</v>
      </c>
      <c r="H3121" s="69">
        <f t="shared" si="780"/>
        <v>6.8695815535754342E-3</v>
      </c>
      <c r="I3121" s="66">
        <f t="shared" si="780"/>
        <v>-8.2979902237584717</v>
      </c>
      <c r="J3121" s="73">
        <f t="shared" si="768"/>
        <v>8.2979930672869262</v>
      </c>
      <c r="K3121" s="66">
        <f t="shared" si="769"/>
        <v>1.1818022751190842</v>
      </c>
      <c r="L3121" s="69">
        <f t="shared" si="781"/>
        <v>7.2509709447777331</v>
      </c>
      <c r="M3121" s="66">
        <f t="shared" si="781"/>
        <v>-44.335571654982928</v>
      </c>
      <c r="N3121" s="69">
        <f t="shared" si="776"/>
        <v>2.4876639105533438</v>
      </c>
      <c r="O3121" s="69">
        <f t="shared" si="777"/>
        <v>-5.3120373094152004E-4</v>
      </c>
    </row>
    <row r="3122" spans="4:15" x14ac:dyDescent="0.3">
      <c r="D3122" s="65">
        <f t="shared" si="770"/>
        <v>3120</v>
      </c>
      <c r="E3122" s="66">
        <f t="shared" si="771"/>
        <v>6.2399999999995348</v>
      </c>
      <c r="F3122" s="72">
        <f t="shared" si="772"/>
        <v>-8.1184871091315412E-3</v>
      </c>
      <c r="G3122" s="77">
        <f t="shared" si="773"/>
        <v>-6.6274646318476016E-5</v>
      </c>
      <c r="H3122" s="69">
        <f t="shared" si="780"/>
        <v>6.8533060193089945E-3</v>
      </c>
      <c r="I3122" s="66">
        <f t="shared" si="780"/>
        <v>-8.2979903569080804</v>
      </c>
      <c r="J3122" s="73">
        <f t="shared" si="768"/>
        <v>8.2979931869785784</v>
      </c>
      <c r="K3122" s="66">
        <f t="shared" si="769"/>
        <v>1.1818022921655995</v>
      </c>
      <c r="L3122" s="69">
        <f t="shared" si="781"/>
        <v>7.2509846839408398</v>
      </c>
      <c r="M3122" s="66">
        <f t="shared" si="781"/>
        <v>-44.352167635430447</v>
      </c>
      <c r="N3122" s="69">
        <f t="shared" si="776"/>
        <v>2.4876639105533438</v>
      </c>
      <c r="O3122" s="69">
        <f t="shared" si="777"/>
        <v>-5.3120373094152004E-4</v>
      </c>
    </row>
    <row r="3123" spans="4:15" x14ac:dyDescent="0.3">
      <c r="D3123" s="65">
        <f t="shared" si="770"/>
        <v>3121</v>
      </c>
      <c r="E3123" s="66">
        <f t="shared" si="771"/>
        <v>6.2419999999995346</v>
      </c>
      <c r="F3123" s="72">
        <f t="shared" si="772"/>
        <v>-8.0992527625316692E-3</v>
      </c>
      <c r="G3123" s="77">
        <f t="shared" si="773"/>
        <v>-6.5975837989284969E-5</v>
      </c>
      <c r="H3123" s="69">
        <f t="shared" si="780"/>
        <v>6.8370690450907318E-3</v>
      </c>
      <c r="I3123" s="66">
        <f t="shared" si="780"/>
        <v>-8.2979904894573728</v>
      </c>
      <c r="J3123" s="73">
        <f t="shared" si="768"/>
        <v>8.2979933061336055</v>
      </c>
      <c r="K3123" s="66">
        <f t="shared" si="769"/>
        <v>1.1818023091356886</v>
      </c>
      <c r="L3123" s="69">
        <f t="shared" si="781"/>
        <v>7.2509983905528781</v>
      </c>
      <c r="M3123" s="66">
        <f t="shared" si="781"/>
        <v>-44.368763616144264</v>
      </c>
      <c r="N3123" s="69">
        <f t="shared" si="776"/>
        <v>2.4876639105533438</v>
      </c>
      <c r="O3123" s="69">
        <f t="shared" si="777"/>
        <v>-5.3120373094152004E-4</v>
      </c>
    </row>
    <row r="3124" spans="4:15" x14ac:dyDescent="0.3">
      <c r="D3124" s="65">
        <f t="shared" si="770"/>
        <v>3122</v>
      </c>
      <c r="E3124" s="66">
        <f t="shared" si="771"/>
        <v>6.2439999999995344</v>
      </c>
      <c r="F3124" s="72">
        <f t="shared" si="772"/>
        <v>-8.0800639852083647E-3</v>
      </c>
      <c r="G3124" s="77">
        <f t="shared" si="773"/>
        <v>-6.5678373292854531E-5</v>
      </c>
      <c r="H3124" s="69">
        <f t="shared" ref="H3124:I3139" si="782">H3123+$B$4*F3123</f>
        <v>6.8208705395656688E-3</v>
      </c>
      <c r="I3124" s="66">
        <f t="shared" si="782"/>
        <v>-8.2979906214090491</v>
      </c>
      <c r="J3124" s="73">
        <f t="shared" si="768"/>
        <v>8.2979934247544129</v>
      </c>
      <c r="K3124" s="66">
        <f t="shared" si="769"/>
        <v>1.1818023260296942</v>
      </c>
      <c r="L3124" s="69">
        <f t="shared" ref="L3124:M3139" si="783">L3123+$B$4*H3123</f>
        <v>7.2510120646909684</v>
      </c>
      <c r="M3124" s="66">
        <f t="shared" si="783"/>
        <v>-44.385359597123177</v>
      </c>
      <c r="N3124" s="69">
        <f t="shared" si="776"/>
        <v>2.4876639105533438</v>
      </c>
      <c r="O3124" s="69">
        <f t="shared" si="777"/>
        <v>-5.3120373094152004E-4</v>
      </c>
    </row>
    <row r="3125" spans="4:15" x14ac:dyDescent="0.3">
      <c r="D3125" s="65">
        <f t="shared" si="770"/>
        <v>3123</v>
      </c>
      <c r="E3125" s="66">
        <f t="shared" si="771"/>
        <v>6.2459999999995341</v>
      </c>
      <c r="F3125" s="72">
        <f t="shared" si="772"/>
        <v>-8.060920669206122E-3</v>
      </c>
      <c r="G3125" s="77">
        <f t="shared" si="773"/>
        <v>-6.5382246198453231E-5</v>
      </c>
      <c r="H3125" s="69">
        <f t="shared" si="782"/>
        <v>6.8047104115952521E-3</v>
      </c>
      <c r="I3125" s="66">
        <f t="shared" si="782"/>
        <v>-8.297990752765795</v>
      </c>
      <c r="J3125" s="73">
        <f t="shared" si="768"/>
        <v>8.2979935428433809</v>
      </c>
      <c r="K3125" s="66">
        <f t="shared" si="769"/>
        <v>1.1818023428479549</v>
      </c>
      <c r="L3125" s="69">
        <f t="shared" si="783"/>
        <v>7.2510257064320474</v>
      </c>
      <c r="M3125" s="66">
        <f t="shared" si="783"/>
        <v>-44.401955578365992</v>
      </c>
      <c r="N3125" s="69">
        <f t="shared" si="776"/>
        <v>2.4876639105533438</v>
      </c>
      <c r="O3125" s="69">
        <f t="shared" si="777"/>
        <v>-5.3120373094152004E-4</v>
      </c>
    </row>
    <row r="3126" spans="4:15" x14ac:dyDescent="0.3">
      <c r="D3126" s="65">
        <f t="shared" si="770"/>
        <v>3124</v>
      </c>
      <c r="E3126" s="66">
        <f t="shared" si="771"/>
        <v>6.2479999999995339</v>
      </c>
      <c r="F3126" s="72">
        <f t="shared" si="772"/>
        <v>-8.0418227068251406E-3</v>
      </c>
      <c r="G3126" s="77">
        <f t="shared" si="773"/>
        <v>-6.5087450717982165E-5</v>
      </c>
      <c r="H3126" s="69">
        <f t="shared" si="782"/>
        <v>6.7885885702568399E-3</v>
      </c>
      <c r="I3126" s="66">
        <f t="shared" si="782"/>
        <v>-8.2979908835302876</v>
      </c>
      <c r="J3126" s="73">
        <f t="shared" si="768"/>
        <v>8.2979936604028897</v>
      </c>
      <c r="K3126" s="66">
        <f t="shared" si="769"/>
        <v>1.1818023595908098</v>
      </c>
      <c r="L3126" s="69">
        <f t="shared" si="783"/>
        <v>7.2510393158528705</v>
      </c>
      <c r="M3126" s="66">
        <f t="shared" si="783"/>
        <v>-44.418551559871524</v>
      </c>
      <c r="N3126" s="69">
        <f t="shared" si="776"/>
        <v>2.4876639105533438</v>
      </c>
      <c r="O3126" s="69">
        <f t="shared" si="777"/>
        <v>-5.3120373094152004E-4</v>
      </c>
    </row>
    <row r="3127" spans="4:15" x14ac:dyDescent="0.3">
      <c r="D3127" s="65">
        <f t="shared" si="770"/>
        <v>3125</v>
      </c>
      <c r="E3127" s="66">
        <f t="shared" si="771"/>
        <v>6.2499999999995337</v>
      </c>
      <c r="F3127" s="72">
        <f t="shared" si="772"/>
        <v>-8.0227699906207355E-3</v>
      </c>
      <c r="G3127" s="77">
        <f t="shared" si="773"/>
        <v>-6.4793980877553281E-5</v>
      </c>
      <c r="H3127" s="69">
        <f t="shared" si="782"/>
        <v>6.7725049248431894E-3</v>
      </c>
      <c r="I3127" s="66">
        <f t="shared" si="782"/>
        <v>-8.2979910137051895</v>
      </c>
      <c r="J3127" s="73">
        <f t="shared" si="768"/>
        <v>8.2979937774353054</v>
      </c>
      <c r="K3127" s="66">
        <f t="shared" si="769"/>
        <v>1.1818023762585963</v>
      </c>
      <c r="L3127" s="69">
        <f t="shared" si="783"/>
        <v>7.2510528930300113</v>
      </c>
      <c r="M3127" s="66">
        <f t="shared" si="783"/>
        <v>-44.435147541638585</v>
      </c>
      <c r="N3127" s="69">
        <f t="shared" si="776"/>
        <v>2.4876639105533438</v>
      </c>
      <c r="O3127" s="69">
        <f t="shared" si="777"/>
        <v>-5.3120373094152004E-4</v>
      </c>
    </row>
    <row r="3128" spans="4:15" x14ac:dyDescent="0.3">
      <c r="D3128" s="65">
        <f t="shared" si="770"/>
        <v>3126</v>
      </c>
      <c r="E3128" s="66">
        <f t="shared" si="771"/>
        <v>6.2519999999995335</v>
      </c>
      <c r="F3128" s="72">
        <f t="shared" si="772"/>
        <v>-8.0037624134027281E-3</v>
      </c>
      <c r="G3128" s="77">
        <f t="shared" si="773"/>
        <v>-6.4501830728147524E-5</v>
      </c>
      <c r="H3128" s="69">
        <f t="shared" si="782"/>
        <v>6.7564593848619481E-3</v>
      </c>
      <c r="I3128" s="66">
        <f t="shared" si="782"/>
        <v>-8.2979911432931512</v>
      </c>
      <c r="J3128" s="73">
        <f t="shared" si="768"/>
        <v>8.29799389394298</v>
      </c>
      <c r="K3128" s="66">
        <f t="shared" si="769"/>
        <v>1.1818023928516488</v>
      </c>
      <c r="L3128" s="69">
        <f t="shared" si="783"/>
        <v>7.2510664380398611</v>
      </c>
      <c r="M3128" s="66">
        <f t="shared" si="783"/>
        <v>-44.451743523665996</v>
      </c>
      <c r="N3128" s="69">
        <f t="shared" si="776"/>
        <v>2.4876639105533438</v>
      </c>
      <c r="O3128" s="69">
        <f t="shared" si="777"/>
        <v>-5.3120373094152004E-4</v>
      </c>
    </row>
    <row r="3129" spans="4:15" x14ac:dyDescent="0.3">
      <c r="D3129" s="65">
        <f t="shared" si="770"/>
        <v>3127</v>
      </c>
      <c r="E3129" s="66">
        <f t="shared" si="771"/>
        <v>6.2539999999995333</v>
      </c>
      <c r="F3129" s="72">
        <f t="shared" si="772"/>
        <v>-7.9847998682348285E-3</v>
      </c>
      <c r="G3129" s="77">
        <f t="shared" si="773"/>
        <v>-6.4210994365154761E-5</v>
      </c>
      <c r="H3129" s="69">
        <f t="shared" si="782"/>
        <v>6.7404518600351427E-3</v>
      </c>
      <c r="I3129" s="66">
        <f t="shared" si="782"/>
        <v>-8.2979912722968123</v>
      </c>
      <c r="J3129" s="73">
        <f t="shared" si="768"/>
        <v>8.2979940099282636</v>
      </c>
      <c r="K3129" s="66">
        <f t="shared" si="769"/>
        <v>1.1818024093703023</v>
      </c>
      <c r="L3129" s="69">
        <f t="shared" si="783"/>
        <v>7.2510799509586308</v>
      </c>
      <c r="M3129" s="66">
        <f t="shared" si="783"/>
        <v>-44.468339505952585</v>
      </c>
      <c r="N3129" s="69">
        <f t="shared" si="776"/>
        <v>2.4876639105533438</v>
      </c>
      <c r="O3129" s="69">
        <f t="shared" si="777"/>
        <v>-5.3120373094152004E-4</v>
      </c>
    </row>
    <row r="3130" spans="4:15" x14ac:dyDescent="0.3">
      <c r="D3130" s="65">
        <f t="shared" si="770"/>
        <v>3128</v>
      </c>
      <c r="E3130" s="66">
        <f t="shared" si="771"/>
        <v>6.255999999999533</v>
      </c>
      <c r="F3130" s="72">
        <f t="shared" si="772"/>
        <v>-7.9658822484340672E-3</v>
      </c>
      <c r="G3130" s="77">
        <f t="shared" si="773"/>
        <v>-6.3921465885741213E-5</v>
      </c>
      <c r="H3130" s="69">
        <f t="shared" si="782"/>
        <v>6.7244822602986727E-3</v>
      </c>
      <c r="I3130" s="66">
        <f t="shared" si="782"/>
        <v>-8.2979914007188018</v>
      </c>
      <c r="J3130" s="73">
        <f t="shared" si="768"/>
        <v>8.2979941253934886</v>
      </c>
      <c r="K3130" s="66">
        <f t="shared" si="769"/>
        <v>1.1818024258148889</v>
      </c>
      <c r="L3130" s="69">
        <f t="shared" si="783"/>
        <v>7.2510934318623512</v>
      </c>
      <c r="M3130" s="66">
        <f t="shared" si="783"/>
        <v>-44.484935488497179</v>
      </c>
      <c r="N3130" s="69">
        <f t="shared" si="776"/>
        <v>2.4876639105533438</v>
      </c>
      <c r="O3130" s="69">
        <f t="shared" si="777"/>
        <v>-5.3120373094152004E-4</v>
      </c>
    </row>
    <row r="3131" spans="4:15" x14ac:dyDescent="0.3">
      <c r="D3131" s="65">
        <f t="shared" si="770"/>
        <v>3129</v>
      </c>
      <c r="E3131" s="66">
        <f t="shared" si="771"/>
        <v>6.2579999999995328</v>
      </c>
      <c r="F3131" s="72">
        <f t="shared" si="772"/>
        <v>-7.9470094475701594E-3</v>
      </c>
      <c r="G3131" s="77">
        <f t="shared" si="773"/>
        <v>-6.3633239431482025E-5</v>
      </c>
      <c r="H3131" s="69">
        <f t="shared" si="782"/>
        <v>6.7085504958018047E-3</v>
      </c>
      <c r="I3131" s="66">
        <f t="shared" si="782"/>
        <v>-8.2979915285617327</v>
      </c>
      <c r="J3131" s="73">
        <f t="shared" si="768"/>
        <v>8.2979942403409765</v>
      </c>
      <c r="K3131" s="66">
        <f t="shared" si="769"/>
        <v>1.1818024421857392</v>
      </c>
      <c r="L3131" s="69">
        <f t="shared" si="783"/>
        <v>7.2511068808268719</v>
      </c>
      <c r="M3131" s="66">
        <f t="shared" si="783"/>
        <v>-44.50153147129862</v>
      </c>
      <c r="N3131" s="69">
        <f t="shared" si="776"/>
        <v>2.4876639105533438</v>
      </c>
      <c r="O3131" s="69">
        <f t="shared" si="777"/>
        <v>-5.3120373094152004E-4</v>
      </c>
    </row>
    <row r="3132" spans="4:15" x14ac:dyDescent="0.3">
      <c r="D3132" s="65">
        <f t="shared" si="770"/>
        <v>3130</v>
      </c>
      <c r="E3132" s="66">
        <f t="shared" si="771"/>
        <v>6.2599999999995326</v>
      </c>
      <c r="F3132" s="72">
        <f t="shared" si="772"/>
        <v>-7.9281813594649243E-3</v>
      </c>
      <c r="G3132" s="77">
        <f t="shared" si="773"/>
        <v>-6.3346309168821335E-5</v>
      </c>
      <c r="H3132" s="69">
        <f t="shared" si="782"/>
        <v>6.6926564769066643E-3</v>
      </c>
      <c r="I3132" s="66">
        <f t="shared" si="782"/>
        <v>-8.297991655828211</v>
      </c>
      <c r="J3132" s="73">
        <f t="shared" si="768"/>
        <v>8.2979943547730457</v>
      </c>
      <c r="K3132" s="66">
        <f t="shared" si="769"/>
        <v>1.1818024584831834</v>
      </c>
      <c r="L3132" s="69">
        <f t="shared" si="783"/>
        <v>7.2511202979278639</v>
      </c>
      <c r="M3132" s="66">
        <f t="shared" si="783"/>
        <v>-44.518127454355742</v>
      </c>
      <c r="N3132" s="69">
        <f t="shared" si="776"/>
        <v>2.4876639105533438</v>
      </c>
      <c r="O3132" s="69">
        <f t="shared" si="777"/>
        <v>-5.3120373094152004E-4</v>
      </c>
    </row>
    <row r="3133" spans="4:15" x14ac:dyDescent="0.3">
      <c r="D3133" s="65">
        <f t="shared" si="770"/>
        <v>3131</v>
      </c>
      <c r="E3133" s="66">
        <f t="shared" si="771"/>
        <v>6.2619999999995324</v>
      </c>
      <c r="F3133" s="72">
        <f t="shared" si="772"/>
        <v>-7.9093978781916967E-3</v>
      </c>
      <c r="G3133" s="77">
        <f t="shared" si="773"/>
        <v>-6.3060669278414139E-5</v>
      </c>
      <c r="H3133" s="69">
        <f t="shared" si="782"/>
        <v>6.676800114187734E-3</v>
      </c>
      <c r="I3133" s="66">
        <f t="shared" si="782"/>
        <v>-8.29799178252083</v>
      </c>
      <c r="J3133" s="73">
        <f t="shared" si="768"/>
        <v>8.2979944686919982</v>
      </c>
      <c r="K3133" s="66">
        <f t="shared" si="769"/>
        <v>1.1818024747075495</v>
      </c>
      <c r="L3133" s="69">
        <f t="shared" si="783"/>
        <v>7.251133683240818</v>
      </c>
      <c r="M3133" s="66">
        <f t="shared" si="783"/>
        <v>-44.534723437667395</v>
      </c>
      <c r="N3133" s="69">
        <f t="shared" si="776"/>
        <v>2.4876639105533438</v>
      </c>
      <c r="O3133" s="69">
        <f t="shared" si="777"/>
        <v>-5.3120373094152004E-4</v>
      </c>
    </row>
    <row r="3134" spans="4:15" x14ac:dyDescent="0.3">
      <c r="D3134" s="65">
        <f t="shared" si="770"/>
        <v>3132</v>
      </c>
      <c r="E3134" s="66">
        <f t="shared" si="771"/>
        <v>6.2639999999995322</v>
      </c>
      <c r="F3134" s="72">
        <f t="shared" si="772"/>
        <v>-7.8906588980747136E-3</v>
      </c>
      <c r="G3134" s="77">
        <f t="shared" si="773"/>
        <v>-6.2776313972889852E-5</v>
      </c>
      <c r="H3134" s="69">
        <f t="shared" si="782"/>
        <v>6.6609813184313506E-3</v>
      </c>
      <c r="I3134" s="66">
        <f t="shared" si="782"/>
        <v>-8.2979919086421692</v>
      </c>
      <c r="J3134" s="73">
        <f t="shared" si="768"/>
        <v>8.2979945821001255</v>
      </c>
      <c r="K3134" s="66">
        <f t="shared" si="769"/>
        <v>1.1818024908591638</v>
      </c>
      <c r="L3134" s="69">
        <f t="shared" si="783"/>
        <v>7.2511470368410462</v>
      </c>
      <c r="M3134" s="66">
        <f t="shared" si="783"/>
        <v>-44.551319421232435</v>
      </c>
      <c r="N3134" s="69">
        <f t="shared" si="776"/>
        <v>2.4876639105533438</v>
      </c>
      <c r="O3134" s="69">
        <f t="shared" si="777"/>
        <v>-5.3120373094152004E-4</v>
      </c>
    </row>
    <row r="3135" spans="4:15" x14ac:dyDescent="0.3">
      <c r="D3135" s="65">
        <f t="shared" si="770"/>
        <v>3133</v>
      </c>
      <c r="E3135" s="66">
        <f t="shared" si="771"/>
        <v>6.2659999999995319</v>
      </c>
      <c r="F3135" s="72">
        <f t="shared" si="772"/>
        <v>-7.8719643136885269E-3</v>
      </c>
      <c r="G3135" s="77">
        <f t="shared" si="773"/>
        <v>-6.2493237496852316E-5</v>
      </c>
      <c r="H3135" s="69">
        <f t="shared" si="782"/>
        <v>6.6452000006352015E-3</v>
      </c>
      <c r="I3135" s="66">
        <f t="shared" si="782"/>
        <v>-8.297992034194797</v>
      </c>
      <c r="J3135" s="73">
        <f t="shared" si="768"/>
        <v>8.2979946949997121</v>
      </c>
      <c r="K3135" s="66">
        <f t="shared" si="769"/>
        <v>1.1818025069383515</v>
      </c>
      <c r="L3135" s="69">
        <f t="shared" si="783"/>
        <v>7.2511603588036833</v>
      </c>
      <c r="M3135" s="66">
        <f t="shared" si="783"/>
        <v>-44.567915405049717</v>
      </c>
      <c r="N3135" s="69">
        <f t="shared" si="776"/>
        <v>2.4876639105533438</v>
      </c>
      <c r="O3135" s="69">
        <f t="shared" si="777"/>
        <v>-5.3120373094152004E-4</v>
      </c>
    </row>
    <row r="3136" spans="4:15" x14ac:dyDescent="0.3">
      <c r="D3136" s="65">
        <f t="shared" si="770"/>
        <v>3134</v>
      </c>
      <c r="E3136" s="66">
        <f t="shared" si="771"/>
        <v>6.2679999999995317</v>
      </c>
      <c r="F3136" s="72">
        <f t="shared" si="772"/>
        <v>-7.8533140198574162E-3</v>
      </c>
      <c r="G3136" s="77">
        <f t="shared" si="773"/>
        <v>-6.2211434116221653E-5</v>
      </c>
      <c r="H3136" s="69">
        <f t="shared" si="782"/>
        <v>6.6294560720078248E-3</v>
      </c>
      <c r="I3136" s="66">
        <f t="shared" si="782"/>
        <v>-8.2979921591812715</v>
      </c>
      <c r="J3136" s="73">
        <f t="shared" si="768"/>
        <v>8.2979948073930281</v>
      </c>
      <c r="K3136" s="66">
        <f t="shared" si="769"/>
        <v>1.1818025229454361</v>
      </c>
      <c r="L3136" s="69">
        <f t="shared" si="783"/>
        <v>7.2511736492036842</v>
      </c>
      <c r="M3136" s="66">
        <f t="shared" si="783"/>
        <v>-44.584511389118106</v>
      </c>
      <c r="N3136" s="69">
        <f t="shared" si="776"/>
        <v>2.4876639105533438</v>
      </c>
      <c r="O3136" s="69">
        <f t="shared" si="777"/>
        <v>-5.3120373094152004E-4</v>
      </c>
    </row>
    <row r="3137" spans="4:15" x14ac:dyDescent="0.3">
      <c r="D3137" s="65">
        <f t="shared" si="770"/>
        <v>3135</v>
      </c>
      <c r="E3137" s="66">
        <f t="shared" si="771"/>
        <v>6.2699999999995315</v>
      </c>
      <c r="F3137" s="72">
        <f t="shared" si="772"/>
        <v>-7.8347079116547879E-3</v>
      </c>
      <c r="G3137" s="77">
        <f t="shared" si="773"/>
        <v>-6.1930898125339695E-5</v>
      </c>
      <c r="H3137" s="69">
        <f t="shared" si="782"/>
        <v>6.61374944396811E-3</v>
      </c>
      <c r="I3137" s="66">
        <f t="shared" si="782"/>
        <v>-8.29799228360414</v>
      </c>
      <c r="J3137" s="73">
        <f t="shared" si="768"/>
        <v>8.2979949192823419</v>
      </c>
      <c r="K3137" s="66">
        <f t="shared" si="769"/>
        <v>1.1818025388807405</v>
      </c>
      <c r="L3137" s="69">
        <f t="shared" si="783"/>
        <v>7.2511869081158284</v>
      </c>
      <c r="M3137" s="66">
        <f t="shared" si="783"/>
        <v>-44.60110737343647</v>
      </c>
      <c r="N3137" s="69">
        <f t="shared" si="776"/>
        <v>2.4876639105533438</v>
      </c>
      <c r="O3137" s="69">
        <f t="shared" si="777"/>
        <v>-5.3120373094152004E-4</v>
      </c>
    </row>
    <row r="3138" spans="4:15" x14ac:dyDescent="0.3">
      <c r="D3138" s="65">
        <f t="shared" si="770"/>
        <v>3136</v>
      </c>
      <c r="E3138" s="66">
        <f t="shared" si="771"/>
        <v>6.2719999999995313</v>
      </c>
      <c r="F3138" s="72">
        <f t="shared" si="772"/>
        <v>-7.8161458844025981E-3</v>
      </c>
      <c r="G3138" s="77">
        <f t="shared" si="773"/>
        <v>-6.1651623832759128E-5</v>
      </c>
      <c r="H3138" s="69">
        <f t="shared" si="782"/>
        <v>6.5980800281448008E-3</v>
      </c>
      <c r="I3138" s="66">
        <f t="shared" si="782"/>
        <v>-8.2979924074659355</v>
      </c>
      <c r="J3138" s="73">
        <f t="shared" si="768"/>
        <v>8.2979950306699006</v>
      </c>
      <c r="K3138" s="66">
        <f t="shared" si="769"/>
        <v>1.1818025547445847</v>
      </c>
      <c r="L3138" s="69">
        <f t="shared" si="783"/>
        <v>7.2512001356147167</v>
      </c>
      <c r="M3138" s="66">
        <f t="shared" si="783"/>
        <v>-44.617703358003681</v>
      </c>
      <c r="N3138" s="69">
        <f t="shared" si="776"/>
        <v>2.4876639105533438</v>
      </c>
      <c r="O3138" s="69">
        <f t="shared" si="777"/>
        <v>-5.3120373094152004E-4</v>
      </c>
    </row>
    <row r="3139" spans="4:15" x14ac:dyDescent="0.3">
      <c r="D3139" s="65">
        <f t="shared" si="770"/>
        <v>3137</v>
      </c>
      <c r="E3139" s="66">
        <f t="shared" si="771"/>
        <v>6.2739999999995311</v>
      </c>
      <c r="F3139" s="72">
        <f t="shared" si="772"/>
        <v>-7.7976278336707476E-3</v>
      </c>
      <c r="G3139" s="77">
        <f t="shared" si="773"/>
        <v>-6.1373605589665203E-5</v>
      </c>
      <c r="H3139" s="69">
        <f t="shared" si="782"/>
        <v>6.5824477363759957E-3</v>
      </c>
      <c r="I3139" s="66">
        <f t="shared" si="782"/>
        <v>-8.297992530769184</v>
      </c>
      <c r="J3139" s="73">
        <f t="shared" ref="J3139:J3202" si="784">SQRT(H3139^2+I3139^2)</f>
        <v>8.2979951415579514</v>
      </c>
      <c r="K3139" s="66">
        <f t="shared" ref="K3139:K3202" si="785">$B$12+$B$13*J3139</f>
        <v>1.181802570537289</v>
      </c>
      <c r="L3139" s="69">
        <f t="shared" si="783"/>
        <v>7.2512133317747729</v>
      </c>
      <c r="M3139" s="66">
        <f t="shared" si="783"/>
        <v>-44.634299342818615</v>
      </c>
      <c r="N3139" s="69">
        <f t="shared" si="776"/>
        <v>2.4876639105533438</v>
      </c>
      <c r="O3139" s="69">
        <f t="shared" si="777"/>
        <v>-5.3120373094152004E-4</v>
      </c>
    </row>
    <row r="3140" spans="4:15" x14ac:dyDescent="0.3">
      <c r="D3140" s="65">
        <f t="shared" ref="D3140:D3203" si="786">D3139+1</f>
        <v>3138</v>
      </c>
      <c r="E3140" s="66">
        <f t="shared" ref="E3140:E3203" si="787">E3139+$B$4</f>
        <v>6.2759999999995308</v>
      </c>
      <c r="F3140" s="72">
        <f t="shared" ref="F3140:F3203" si="788">-K3139*H3139</f>
        <v>-7.7791536552765106E-3</v>
      </c>
      <c r="G3140" s="77">
        <f t="shared" ref="G3140:G3203" si="789">-$B$5-K3139*I3139</f>
        <v>-6.1096837754348599E-5</v>
      </c>
      <c r="H3140" s="69">
        <f t="shared" ref="H3140:I3155" si="790">H3139+$B$4*F3139</f>
        <v>6.5668524807086541E-3</v>
      </c>
      <c r="I3140" s="66">
        <f t="shared" si="790"/>
        <v>-8.2979926535163955</v>
      </c>
      <c r="J3140" s="73">
        <f t="shared" si="784"/>
        <v>8.2979952519487252</v>
      </c>
      <c r="K3140" s="66">
        <f t="shared" si="785"/>
        <v>1.181802586259171</v>
      </c>
      <c r="L3140" s="69">
        <f t="shared" ref="L3140:M3155" si="791">L3139+$B$4*H3139</f>
        <v>7.2512264966702453</v>
      </c>
      <c r="M3140" s="66">
        <f t="shared" si="791"/>
        <v>-44.65089532788015</v>
      </c>
      <c r="N3140" s="69">
        <f t="shared" ref="N3140:N3203" si="792">IF(M3139&gt;=0,L3140,N3139)</f>
        <v>2.4876639105533438</v>
      </c>
      <c r="O3140" s="69">
        <f t="shared" ref="O3140:O3203" si="793">IF(M3139&gt;=0,M3140,O3139)</f>
        <v>-5.3120373094152004E-4</v>
      </c>
    </row>
    <row r="3141" spans="4:15" x14ac:dyDescent="0.3">
      <c r="D3141" s="65">
        <f t="shared" si="786"/>
        <v>3139</v>
      </c>
      <c r="E3141" s="66">
        <f t="shared" si="787"/>
        <v>6.2779999999995306</v>
      </c>
      <c r="F3141" s="72">
        <f t="shared" si="788"/>
        <v>-7.7607232452839405E-3</v>
      </c>
      <c r="G3141" s="77">
        <f t="shared" si="789"/>
        <v>-6.0821314722403486E-5</v>
      </c>
      <c r="H3141" s="69">
        <f t="shared" si="790"/>
        <v>6.5512941733981015E-3</v>
      </c>
      <c r="I3141" s="66">
        <f t="shared" si="790"/>
        <v>-8.2979927757100711</v>
      </c>
      <c r="J3141" s="73">
        <f t="shared" si="784"/>
        <v>8.2979953618444426</v>
      </c>
      <c r="K3141" s="66">
        <f t="shared" si="785"/>
        <v>1.181802601910547</v>
      </c>
      <c r="L3141" s="69">
        <f t="shared" si="791"/>
        <v>7.2512396303752071</v>
      </c>
      <c r="M3141" s="66">
        <f t="shared" si="791"/>
        <v>-44.667491313187185</v>
      </c>
      <c r="N3141" s="69">
        <f t="shared" si="792"/>
        <v>2.4876639105533438</v>
      </c>
      <c r="O3141" s="69">
        <f t="shared" si="793"/>
        <v>-5.3120373094152004E-4</v>
      </c>
    </row>
    <row r="3142" spans="4:15" x14ac:dyDescent="0.3">
      <c r="D3142" s="65">
        <f t="shared" si="786"/>
        <v>3140</v>
      </c>
      <c r="E3142" s="66">
        <f t="shared" si="787"/>
        <v>6.2799999999995304</v>
      </c>
      <c r="F3142" s="72">
        <f t="shared" si="788"/>
        <v>-7.7423365000032825E-3</v>
      </c>
      <c r="G3142" s="77">
        <f t="shared" si="789"/>
        <v>-6.0547030916069389E-5</v>
      </c>
      <c r="H3142" s="69">
        <f t="shared" si="790"/>
        <v>6.5357727269075338E-3</v>
      </c>
      <c r="I3142" s="66">
        <f t="shared" si="790"/>
        <v>-8.2979928973527013</v>
      </c>
      <c r="J3142" s="73">
        <f t="shared" si="784"/>
        <v>8.2979954712473187</v>
      </c>
      <c r="K3142" s="66">
        <f t="shared" si="785"/>
        <v>1.1818026174917324</v>
      </c>
      <c r="L3142" s="69">
        <f t="shared" si="791"/>
        <v>7.2512527329635539</v>
      </c>
      <c r="M3142" s="66">
        <f t="shared" si="791"/>
        <v>-44.684087298738604</v>
      </c>
      <c r="N3142" s="69">
        <f t="shared" si="792"/>
        <v>2.4876639105533438</v>
      </c>
      <c r="O3142" s="69">
        <f t="shared" si="793"/>
        <v>-5.3120373094152004E-4</v>
      </c>
    </row>
    <row r="3143" spans="4:15" x14ac:dyDescent="0.3">
      <c r="D3143" s="65">
        <f t="shared" si="786"/>
        <v>3141</v>
      </c>
      <c r="E3143" s="66">
        <f t="shared" si="787"/>
        <v>6.2819999999995302</v>
      </c>
      <c r="F3143" s="72">
        <f t="shared" si="788"/>
        <v>-7.7239933159904016E-3</v>
      </c>
      <c r="G3143" s="77">
        <f t="shared" si="789"/>
        <v>-6.0273980771796687E-5</v>
      </c>
      <c r="H3143" s="69">
        <f t="shared" si="790"/>
        <v>6.5202880539075268E-3</v>
      </c>
      <c r="I3143" s="66">
        <f t="shared" si="790"/>
        <v>-8.2979930184467623</v>
      </c>
      <c r="J3143" s="73">
        <f t="shared" si="784"/>
        <v>8.2979955801595544</v>
      </c>
      <c r="K3143" s="66">
        <f t="shared" si="785"/>
        <v>1.1818026330030404</v>
      </c>
      <c r="L3143" s="69">
        <f t="shared" si="791"/>
        <v>7.2512658045090079</v>
      </c>
      <c r="M3143" s="66">
        <f t="shared" si="791"/>
        <v>-44.700683284533312</v>
      </c>
      <c r="N3143" s="69">
        <f t="shared" si="792"/>
        <v>2.4876639105533438</v>
      </c>
      <c r="O3143" s="69">
        <f t="shared" si="793"/>
        <v>-5.3120373094152004E-4</v>
      </c>
    </row>
    <row r="3144" spans="4:15" x14ac:dyDescent="0.3">
      <c r="D3144" s="65">
        <f t="shared" si="786"/>
        <v>3142</v>
      </c>
      <c r="E3144" s="66">
        <f t="shared" si="787"/>
        <v>6.28399999999953</v>
      </c>
      <c r="F3144" s="72">
        <f t="shared" si="788"/>
        <v>-7.705693590046186E-3</v>
      </c>
      <c r="G3144" s="77">
        <f t="shared" si="789"/>
        <v>-6.0002158768668323E-5</v>
      </c>
      <c r="H3144" s="69">
        <f t="shared" si="790"/>
        <v>6.5048400672755458E-3</v>
      </c>
      <c r="I3144" s="66">
        <f t="shared" si="790"/>
        <v>-8.2979931389947232</v>
      </c>
      <c r="J3144" s="73">
        <f t="shared" si="784"/>
        <v>8.297995688583347</v>
      </c>
      <c r="K3144" s="66">
        <f t="shared" si="785"/>
        <v>1.1818026484447846</v>
      </c>
      <c r="L3144" s="69">
        <f t="shared" si="791"/>
        <v>7.2512788450851158</v>
      </c>
      <c r="M3144" s="66">
        <f t="shared" si="791"/>
        <v>-44.717279270570202</v>
      </c>
      <c r="N3144" s="69">
        <f t="shared" si="792"/>
        <v>2.4876639105533438</v>
      </c>
      <c r="O3144" s="69">
        <f t="shared" si="793"/>
        <v>-5.3120373094152004E-4</v>
      </c>
    </row>
    <row r="3145" spans="4:15" x14ac:dyDescent="0.3">
      <c r="D3145" s="65">
        <f t="shared" si="786"/>
        <v>3143</v>
      </c>
      <c r="E3145" s="66">
        <f t="shared" si="787"/>
        <v>6.2859999999995297</v>
      </c>
      <c r="F3145" s="72">
        <f t="shared" si="788"/>
        <v>-7.6874372192159909E-3</v>
      </c>
      <c r="G3145" s="77">
        <f t="shared" si="789"/>
        <v>-5.9731559383990884E-5</v>
      </c>
      <c r="H3145" s="69">
        <f t="shared" si="790"/>
        <v>6.4894286800954533E-3</v>
      </c>
      <c r="I3145" s="66">
        <f t="shared" si="790"/>
        <v>-8.2979932589990408</v>
      </c>
      <c r="J3145" s="73">
        <f t="shared" si="784"/>
        <v>8.2979957965208762</v>
      </c>
      <c r="K3145" s="66">
        <f t="shared" si="785"/>
        <v>1.1818026638172747</v>
      </c>
      <c r="L3145" s="69">
        <f t="shared" si="791"/>
        <v>7.2512918547652507</v>
      </c>
      <c r="M3145" s="66">
        <f t="shared" si="791"/>
        <v>-44.733875256848194</v>
      </c>
      <c r="N3145" s="69">
        <f t="shared" si="792"/>
        <v>2.4876639105533438</v>
      </c>
      <c r="O3145" s="69">
        <f t="shared" si="793"/>
        <v>-5.3120373094152004E-4</v>
      </c>
    </row>
    <row r="3146" spans="4:15" x14ac:dyDescent="0.3">
      <c r="D3146" s="65">
        <f t="shared" si="786"/>
        <v>3144</v>
      </c>
      <c r="E3146" s="66">
        <f t="shared" si="787"/>
        <v>6.2879999999995295</v>
      </c>
      <c r="F3146" s="72">
        <f t="shared" si="788"/>
        <v>-7.6692241007890278E-3</v>
      </c>
      <c r="G3146" s="77">
        <f t="shared" si="789"/>
        <v>-5.9462177144808948E-5</v>
      </c>
      <c r="H3146" s="69">
        <f t="shared" si="790"/>
        <v>6.4740538056570216E-3</v>
      </c>
      <c r="I3146" s="66">
        <f t="shared" si="790"/>
        <v>-8.2979933784621593</v>
      </c>
      <c r="J3146" s="73">
        <f t="shared" si="784"/>
        <v>8.2979959039743161</v>
      </c>
      <c r="K3146" s="66">
        <f t="shared" si="785"/>
        <v>1.1818026791208209</v>
      </c>
      <c r="L3146" s="69">
        <f t="shared" si="791"/>
        <v>7.2513048336226111</v>
      </c>
      <c r="M3146" s="66">
        <f t="shared" si="791"/>
        <v>-44.750471243366192</v>
      </c>
      <c r="N3146" s="69">
        <f t="shared" si="792"/>
        <v>2.4876639105533438</v>
      </c>
      <c r="O3146" s="69">
        <f t="shared" si="793"/>
        <v>-5.3120373094152004E-4</v>
      </c>
    </row>
    <row r="3147" spans="4:15" x14ac:dyDescent="0.3">
      <c r="D3147" s="65">
        <f t="shared" si="786"/>
        <v>3145</v>
      </c>
      <c r="E3147" s="66">
        <f t="shared" si="787"/>
        <v>6.2899999999995293</v>
      </c>
      <c r="F3147" s="72">
        <f t="shared" si="788"/>
        <v>-7.6510541322978151E-3</v>
      </c>
      <c r="G3147" s="77">
        <f t="shared" si="789"/>
        <v>-5.9194006587048875E-5</v>
      </c>
      <c r="H3147" s="69">
        <f t="shared" si="790"/>
        <v>6.4587153574554431E-3</v>
      </c>
      <c r="I3147" s="66">
        <f t="shared" si="790"/>
        <v>-8.2979934973865142</v>
      </c>
      <c r="J3147" s="73">
        <f t="shared" si="784"/>
        <v>8.2979960109458322</v>
      </c>
      <c r="K3147" s="66">
        <f t="shared" si="785"/>
        <v>1.1818026943557314</v>
      </c>
      <c r="L3147" s="69">
        <f t="shared" si="791"/>
        <v>7.2513177817302221</v>
      </c>
      <c r="M3147" s="66">
        <f t="shared" si="791"/>
        <v>-44.767067230123118</v>
      </c>
      <c r="N3147" s="69">
        <f t="shared" si="792"/>
        <v>2.4876639105533438</v>
      </c>
      <c r="O3147" s="69">
        <f t="shared" si="793"/>
        <v>-5.3120373094152004E-4</v>
      </c>
    </row>
    <row r="3148" spans="4:15" x14ac:dyDescent="0.3">
      <c r="D3148" s="65">
        <f t="shared" si="786"/>
        <v>3146</v>
      </c>
      <c r="E3148" s="66">
        <f t="shared" si="787"/>
        <v>6.2919999999995291</v>
      </c>
      <c r="F3148" s="72">
        <f t="shared" si="788"/>
        <v>-7.6329272115175833E-3</v>
      </c>
      <c r="G3148" s="77">
        <f t="shared" si="789"/>
        <v>-5.8927042278611452E-5</v>
      </c>
      <c r="H3148" s="69">
        <f t="shared" si="790"/>
        <v>6.4434132491908479E-3</v>
      </c>
      <c r="I3148" s="66">
        <f t="shared" si="790"/>
        <v>-8.2979936157745282</v>
      </c>
      <c r="J3148" s="73">
        <f t="shared" si="784"/>
        <v>8.2979961174375791</v>
      </c>
      <c r="K3148" s="66">
        <f t="shared" si="785"/>
        <v>1.1818027095223129</v>
      </c>
      <c r="L3148" s="69">
        <f t="shared" si="791"/>
        <v>7.2513306991609374</v>
      </c>
      <c r="M3148" s="66">
        <f t="shared" si="791"/>
        <v>-44.783663217117891</v>
      </c>
      <c r="N3148" s="69">
        <f t="shared" si="792"/>
        <v>2.4876639105533438</v>
      </c>
      <c r="O3148" s="69">
        <f t="shared" si="793"/>
        <v>-5.3120373094152004E-4</v>
      </c>
    </row>
    <row r="3149" spans="4:15" x14ac:dyDescent="0.3">
      <c r="D3149" s="65">
        <f t="shared" si="786"/>
        <v>3147</v>
      </c>
      <c r="E3149" s="66">
        <f t="shared" si="787"/>
        <v>6.2939999999995289</v>
      </c>
      <c r="F3149" s="72">
        <f t="shared" si="788"/>
        <v>-7.6148432364657138E-3</v>
      </c>
      <c r="G3149" s="77">
        <f t="shared" si="789"/>
        <v>-5.8661278806937389E-5</v>
      </c>
      <c r="H3149" s="69">
        <f t="shared" si="790"/>
        <v>6.4281473947678126E-3</v>
      </c>
      <c r="I3149" s="66">
        <f t="shared" si="790"/>
        <v>-8.297993733628612</v>
      </c>
      <c r="J3149" s="73">
        <f t="shared" si="784"/>
        <v>8.2979962234516975</v>
      </c>
      <c r="K3149" s="66">
        <f t="shared" si="785"/>
        <v>1.1818027246208704</v>
      </c>
      <c r="L3149" s="69">
        <f t="shared" si="791"/>
        <v>7.2513435859874358</v>
      </c>
      <c r="M3149" s="66">
        <f t="shared" si="791"/>
        <v>-44.800259204349437</v>
      </c>
      <c r="N3149" s="69">
        <f t="shared" si="792"/>
        <v>2.4876639105533438</v>
      </c>
      <c r="O3149" s="69">
        <f t="shared" si="793"/>
        <v>-5.3120373094152004E-4</v>
      </c>
    </row>
    <row r="3150" spans="4:15" x14ac:dyDescent="0.3">
      <c r="D3150" s="65">
        <f t="shared" si="786"/>
        <v>3148</v>
      </c>
      <c r="E3150" s="66">
        <f t="shared" si="787"/>
        <v>6.2959999999995286</v>
      </c>
      <c r="F3150" s="72">
        <f t="shared" si="788"/>
        <v>-7.5968021054011511E-3</v>
      </c>
      <c r="G3150" s="77">
        <f t="shared" si="789"/>
        <v>-5.839671079677089E-5</v>
      </c>
      <c r="H3150" s="69">
        <f t="shared" si="790"/>
        <v>6.4129177082948808E-3</v>
      </c>
      <c r="I3150" s="66">
        <f t="shared" si="790"/>
        <v>-8.297993850951169</v>
      </c>
      <c r="J3150" s="73">
        <f t="shared" si="784"/>
        <v>8.2979963289903278</v>
      </c>
      <c r="K3150" s="66">
        <f t="shared" si="785"/>
        <v>1.181802739651709</v>
      </c>
      <c r="L3150" s="69">
        <f t="shared" si="791"/>
        <v>7.2513564422822254</v>
      </c>
      <c r="M3150" s="66">
        <f t="shared" si="791"/>
        <v>-44.816855191816693</v>
      </c>
      <c r="N3150" s="69">
        <f t="shared" si="792"/>
        <v>2.4876639105533438</v>
      </c>
      <c r="O3150" s="69">
        <f t="shared" si="793"/>
        <v>-5.3120373094152004E-4</v>
      </c>
    </row>
    <row r="3151" spans="4:15" x14ac:dyDescent="0.3">
      <c r="D3151" s="65">
        <f t="shared" si="786"/>
        <v>3149</v>
      </c>
      <c r="E3151" s="66">
        <f t="shared" si="787"/>
        <v>6.2979999999995284</v>
      </c>
      <c r="F3151" s="72">
        <f t="shared" si="788"/>
        <v>-7.5788037168238497E-3</v>
      </c>
      <c r="G3151" s="77">
        <f t="shared" si="789"/>
        <v>-5.8133332872856158E-5</v>
      </c>
      <c r="H3151" s="69">
        <f t="shared" si="790"/>
        <v>6.3977241040840786E-3</v>
      </c>
      <c r="I3151" s="66">
        <f t="shared" si="790"/>
        <v>-8.2979939677445902</v>
      </c>
      <c r="J3151" s="73">
        <f t="shared" si="784"/>
        <v>8.297996434055591</v>
      </c>
      <c r="K3151" s="66">
        <f t="shared" si="785"/>
        <v>1.1818027546151304</v>
      </c>
      <c r="L3151" s="69">
        <f t="shared" si="791"/>
        <v>7.2513692681176423</v>
      </c>
      <c r="M3151" s="66">
        <f t="shared" si="791"/>
        <v>-44.833451179518597</v>
      </c>
      <c r="N3151" s="69">
        <f t="shared" si="792"/>
        <v>2.4876639105533438</v>
      </c>
      <c r="O3151" s="69">
        <f t="shared" si="793"/>
        <v>-5.3120373094152004E-4</v>
      </c>
    </row>
    <row r="3152" spans="4:15" x14ac:dyDescent="0.3">
      <c r="D3152" s="65">
        <f t="shared" si="786"/>
        <v>3150</v>
      </c>
      <c r="E3152" s="66">
        <f t="shared" si="787"/>
        <v>6.2999999999995282</v>
      </c>
      <c r="F3152" s="72">
        <f t="shared" si="788"/>
        <v>-7.5608479694741814E-3</v>
      </c>
      <c r="G3152" s="77">
        <f t="shared" si="789"/>
        <v>-5.7871139707899033E-5</v>
      </c>
      <c r="H3152" s="69">
        <f t="shared" si="790"/>
        <v>6.382566496650431E-3</v>
      </c>
      <c r="I3152" s="66">
        <f t="shared" si="790"/>
        <v>-8.2979940840112558</v>
      </c>
      <c r="J3152" s="73">
        <f t="shared" si="784"/>
        <v>8.2979965386496097</v>
      </c>
      <c r="K3152" s="66">
        <f t="shared" si="785"/>
        <v>1.181802769511437</v>
      </c>
      <c r="L3152" s="69">
        <f t="shared" si="791"/>
        <v>7.2513820635658508</v>
      </c>
      <c r="M3152" s="66">
        <f t="shared" si="791"/>
        <v>-44.850047167454086</v>
      </c>
      <c r="N3152" s="69">
        <f t="shared" si="792"/>
        <v>2.4876639105533438</v>
      </c>
      <c r="O3152" s="69">
        <f t="shared" si="793"/>
        <v>-5.3120373094152004E-4</v>
      </c>
    </row>
    <row r="3153" spans="4:15" x14ac:dyDescent="0.3">
      <c r="D3153" s="65">
        <f t="shared" si="786"/>
        <v>3151</v>
      </c>
      <c r="E3153" s="66">
        <f t="shared" si="787"/>
        <v>6.301999999999528</v>
      </c>
      <c r="F3153" s="72">
        <f t="shared" si="788"/>
        <v>-7.5429347623323893E-3</v>
      </c>
      <c r="G3153" s="77">
        <f t="shared" si="789"/>
        <v>-5.761012597638171E-5</v>
      </c>
      <c r="H3153" s="69">
        <f t="shared" si="790"/>
        <v>6.3674448007114822E-3</v>
      </c>
      <c r="I3153" s="66">
        <f t="shared" si="790"/>
        <v>-8.2979941997535356</v>
      </c>
      <c r="J3153" s="73">
        <f t="shared" si="784"/>
        <v>8.2979966427744838</v>
      </c>
      <c r="K3153" s="66">
        <f t="shared" si="785"/>
        <v>1.181802784340928</v>
      </c>
      <c r="L3153" s="69">
        <f t="shared" si="791"/>
        <v>7.2513948286988441</v>
      </c>
      <c r="M3153" s="66">
        <f t="shared" si="791"/>
        <v>-44.866643155622107</v>
      </c>
      <c r="N3153" s="69">
        <f t="shared" si="792"/>
        <v>2.4876639105533438</v>
      </c>
      <c r="O3153" s="69">
        <f t="shared" si="793"/>
        <v>-5.3120373094152004E-4</v>
      </c>
    </row>
    <row r="3154" spans="4:15" x14ac:dyDescent="0.3">
      <c r="D3154" s="65">
        <f t="shared" si="786"/>
        <v>3152</v>
      </c>
      <c r="E3154" s="66">
        <f t="shared" si="787"/>
        <v>6.3039999999995278</v>
      </c>
      <c r="F3154" s="72">
        <f t="shared" si="788"/>
        <v>-7.525063994617995E-3</v>
      </c>
      <c r="G3154" s="77">
        <f t="shared" si="789"/>
        <v>-5.7350286400748018E-5</v>
      </c>
      <c r="H3154" s="69">
        <f t="shared" si="790"/>
        <v>6.3523589311868175E-3</v>
      </c>
      <c r="I3154" s="66">
        <f t="shared" si="790"/>
        <v>-8.2979943149737867</v>
      </c>
      <c r="J3154" s="73">
        <f t="shared" si="784"/>
        <v>8.2979967464323146</v>
      </c>
      <c r="K3154" s="66">
        <f t="shared" si="785"/>
        <v>1.1818027991039026</v>
      </c>
      <c r="L3154" s="69">
        <f t="shared" si="791"/>
        <v>7.2514075635884456</v>
      </c>
      <c r="M3154" s="66">
        <f t="shared" si="791"/>
        <v>-44.883239144021616</v>
      </c>
      <c r="N3154" s="69">
        <f t="shared" si="792"/>
        <v>2.4876639105533438</v>
      </c>
      <c r="O3154" s="69">
        <f t="shared" si="793"/>
        <v>-5.3120373094152004E-4</v>
      </c>
    </row>
    <row r="3155" spans="4:15" x14ac:dyDescent="0.3">
      <c r="D3155" s="65">
        <f t="shared" si="786"/>
        <v>3153</v>
      </c>
      <c r="E3155" s="66">
        <f t="shared" si="787"/>
        <v>6.3059999999995275</v>
      </c>
      <c r="F3155" s="72">
        <f t="shared" si="788"/>
        <v>-7.5072355657892558E-3</v>
      </c>
      <c r="G3155" s="77">
        <f t="shared" si="789"/>
        <v>-5.7091615706994503E-5</v>
      </c>
      <c r="H3155" s="69">
        <f t="shared" si="790"/>
        <v>6.3373088031975812E-3</v>
      </c>
      <c r="I3155" s="66">
        <f t="shared" si="790"/>
        <v>-8.2979944296743593</v>
      </c>
      <c r="J3155" s="73">
        <f t="shared" si="784"/>
        <v>8.2979968496251892</v>
      </c>
      <c r="K3155" s="66">
        <f t="shared" si="785"/>
        <v>1.181802813800658</v>
      </c>
      <c r="L3155" s="69">
        <f t="shared" si="791"/>
        <v>7.2514202683063083</v>
      </c>
      <c r="M3155" s="66">
        <f t="shared" si="791"/>
        <v>-44.89983513265156</v>
      </c>
      <c r="N3155" s="69">
        <f t="shared" si="792"/>
        <v>2.4876639105533438</v>
      </c>
      <c r="O3155" s="69">
        <f t="shared" si="793"/>
        <v>-5.3120373094152004E-4</v>
      </c>
    </row>
    <row r="3156" spans="4:15" x14ac:dyDescent="0.3">
      <c r="D3156" s="65">
        <f t="shared" si="786"/>
        <v>3154</v>
      </c>
      <c r="E3156" s="66">
        <f t="shared" si="787"/>
        <v>6.3079999999995273</v>
      </c>
      <c r="F3156" s="72">
        <f t="shared" si="788"/>
        <v>-7.4894493755425819E-3</v>
      </c>
      <c r="G3156" s="77">
        <f t="shared" si="789"/>
        <v>-5.6834108654868487E-5</v>
      </c>
      <c r="H3156" s="69">
        <f t="shared" ref="H3156:I3171" si="794">H3155+$B$4*F3155</f>
        <v>6.3222943320660023E-3</v>
      </c>
      <c r="I3156" s="66">
        <f t="shared" si="794"/>
        <v>-8.2979945438575911</v>
      </c>
      <c r="J3156" s="73">
        <f t="shared" si="784"/>
        <v>8.297996952355188</v>
      </c>
      <c r="K3156" s="66">
        <f t="shared" si="785"/>
        <v>1.1818028284314903</v>
      </c>
      <c r="L3156" s="69">
        <f t="shared" ref="L3156:M3171" si="795">L3155+$B$4*H3155</f>
        <v>7.2514329429239144</v>
      </c>
      <c r="M3156" s="66">
        <f t="shared" si="795"/>
        <v>-44.916431121510911</v>
      </c>
      <c r="N3156" s="69">
        <f t="shared" si="792"/>
        <v>2.4876639105533438</v>
      </c>
      <c r="O3156" s="69">
        <f t="shared" si="793"/>
        <v>-5.3120373094152004E-4</v>
      </c>
    </row>
    <row r="3157" spans="4:15" x14ac:dyDescent="0.3">
      <c r="D3157" s="65">
        <f t="shared" si="786"/>
        <v>3155</v>
      </c>
      <c r="E3157" s="66">
        <f t="shared" si="787"/>
        <v>6.3099999999995271</v>
      </c>
      <c r="F3157" s="72">
        <f t="shared" si="788"/>
        <v>-7.4717053238119811E-3</v>
      </c>
      <c r="G3157" s="77">
        <f t="shared" si="789"/>
        <v>-5.657776002365722E-5</v>
      </c>
      <c r="H3157" s="69">
        <f t="shared" si="794"/>
        <v>6.3073154333149169E-3</v>
      </c>
      <c r="I3157" s="66">
        <f t="shared" si="794"/>
        <v>-8.297994657525809</v>
      </c>
      <c r="J3157" s="73">
        <f t="shared" si="784"/>
        <v>8.2979970546243766</v>
      </c>
      <c r="K3157" s="66">
        <f t="shared" si="785"/>
        <v>1.181802842996694</v>
      </c>
      <c r="L3157" s="69">
        <f t="shared" si="795"/>
        <v>7.2514455875125785</v>
      </c>
      <c r="M3157" s="66">
        <f t="shared" si="795"/>
        <v>-44.933027110598623</v>
      </c>
      <c r="N3157" s="69">
        <f t="shared" si="792"/>
        <v>2.4876639105533438</v>
      </c>
      <c r="O3157" s="69">
        <f t="shared" si="793"/>
        <v>-5.3120373094152004E-4</v>
      </c>
    </row>
    <row r="3158" spans="4:15" x14ac:dyDescent="0.3">
      <c r="D3158" s="65">
        <f t="shared" si="786"/>
        <v>3156</v>
      </c>
      <c r="E3158" s="66">
        <f t="shared" si="787"/>
        <v>6.3119999999995269</v>
      </c>
      <c r="F3158" s="72">
        <f t="shared" si="788"/>
        <v>-7.4540033107684941E-3</v>
      </c>
      <c r="G3158" s="77">
        <f t="shared" si="789"/>
        <v>-5.6322564619293303E-5</v>
      </c>
      <c r="H3158" s="69">
        <f t="shared" si="794"/>
        <v>6.2923720226672926E-3</v>
      </c>
      <c r="I3158" s="66">
        <f t="shared" si="794"/>
        <v>-8.2979947706813295</v>
      </c>
      <c r="J3158" s="73">
        <f t="shared" si="784"/>
        <v>8.2979971564348194</v>
      </c>
      <c r="K3158" s="66">
        <f t="shared" si="785"/>
        <v>1.1818028574965631</v>
      </c>
      <c r="L3158" s="69">
        <f t="shared" si="795"/>
        <v>7.2514582021434455</v>
      </c>
      <c r="M3158" s="66">
        <f t="shared" si="795"/>
        <v>-44.949623099913673</v>
      </c>
      <c r="N3158" s="69">
        <f t="shared" si="792"/>
        <v>2.4876639105533438</v>
      </c>
      <c r="O3158" s="69">
        <f t="shared" si="793"/>
        <v>-5.3120373094152004E-4</v>
      </c>
    </row>
    <row r="3159" spans="4:15" x14ac:dyDescent="0.3">
      <c r="D3159" s="65">
        <f t="shared" si="786"/>
        <v>3157</v>
      </c>
      <c r="E3159" s="66">
        <f t="shared" si="787"/>
        <v>6.3139999999995267</v>
      </c>
      <c r="F3159" s="72">
        <f t="shared" si="788"/>
        <v>-7.4363432368196349E-3</v>
      </c>
      <c r="G3159" s="77">
        <f t="shared" si="789"/>
        <v>-5.6068517265472906E-5</v>
      </c>
      <c r="H3159" s="69">
        <f t="shared" si="794"/>
        <v>6.2774640160457558E-3</v>
      </c>
      <c r="I3159" s="66">
        <f t="shared" si="794"/>
        <v>-8.2979948833264583</v>
      </c>
      <c r="J3159" s="73">
        <f t="shared" si="784"/>
        <v>8.2979972577885661</v>
      </c>
      <c r="K3159" s="66">
        <f t="shared" si="785"/>
        <v>1.1818028719313893</v>
      </c>
      <c r="L3159" s="69">
        <f t="shared" si="795"/>
        <v>7.2514707868874906</v>
      </c>
      <c r="M3159" s="66">
        <f t="shared" si="795"/>
        <v>-44.966219089455038</v>
      </c>
      <c r="N3159" s="69">
        <f t="shared" si="792"/>
        <v>2.4876639105533438</v>
      </c>
      <c r="O3159" s="69">
        <f t="shared" si="793"/>
        <v>-5.3120373094152004E-4</v>
      </c>
    </row>
    <row r="3160" spans="4:15" x14ac:dyDescent="0.3">
      <c r="D3160" s="65">
        <f t="shared" si="786"/>
        <v>3158</v>
      </c>
      <c r="E3160" s="66">
        <f t="shared" si="787"/>
        <v>6.3159999999995264</v>
      </c>
      <c r="F3160" s="72">
        <f t="shared" si="788"/>
        <v>-7.4187250026088274E-3</v>
      </c>
      <c r="G3160" s="77">
        <f t="shared" si="789"/>
        <v>-5.5815612817866622E-5</v>
      </c>
      <c r="H3160" s="69">
        <f t="shared" si="794"/>
        <v>6.2625913295721166E-3</v>
      </c>
      <c r="I3160" s="66">
        <f t="shared" si="794"/>
        <v>-8.2979949954634922</v>
      </c>
      <c r="J3160" s="73">
        <f t="shared" si="784"/>
        <v>8.2979973586876561</v>
      </c>
      <c r="K3160" s="66">
        <f t="shared" si="785"/>
        <v>1.1818028863014634</v>
      </c>
      <c r="L3160" s="69">
        <f t="shared" si="795"/>
        <v>7.2514833418155229</v>
      </c>
      <c r="M3160" s="66">
        <f t="shared" si="795"/>
        <v>-44.982815079221687</v>
      </c>
      <c r="N3160" s="69">
        <f t="shared" si="792"/>
        <v>2.4876639105533438</v>
      </c>
      <c r="O3160" s="69">
        <f t="shared" si="793"/>
        <v>-5.3120373094152004E-4</v>
      </c>
    </row>
    <row r="3161" spans="4:15" x14ac:dyDescent="0.3">
      <c r="D3161" s="65">
        <f t="shared" si="786"/>
        <v>3159</v>
      </c>
      <c r="E3161" s="66">
        <f t="shared" si="787"/>
        <v>6.3179999999995262</v>
      </c>
      <c r="F3161" s="72">
        <f t="shared" si="788"/>
        <v>-7.4011485090148465E-3</v>
      </c>
      <c r="G3161" s="77">
        <f t="shared" si="789"/>
        <v>-5.55638461463559E-5</v>
      </c>
      <c r="H3161" s="69">
        <f t="shared" si="794"/>
        <v>6.2477538795668993E-3</v>
      </c>
      <c r="I3161" s="66">
        <f t="shared" si="794"/>
        <v>-8.2979951070947173</v>
      </c>
      <c r="J3161" s="73">
        <f t="shared" si="784"/>
        <v>8.297997459134125</v>
      </c>
      <c r="K3161" s="66">
        <f t="shared" si="785"/>
        <v>1.1818029006070749</v>
      </c>
      <c r="L3161" s="69">
        <f t="shared" si="795"/>
        <v>7.2514958669981819</v>
      </c>
      <c r="M3161" s="66">
        <f t="shared" si="795"/>
        <v>-44.999411069212613</v>
      </c>
      <c r="N3161" s="69">
        <f t="shared" si="792"/>
        <v>2.4876639105533438</v>
      </c>
      <c r="O3161" s="69">
        <f t="shared" si="793"/>
        <v>-5.3120373094152004E-4</v>
      </c>
    </row>
    <row r="3162" spans="4:15" x14ac:dyDescent="0.3">
      <c r="D3162" s="65">
        <f t="shared" si="786"/>
        <v>3160</v>
      </c>
      <c r="E3162" s="66">
        <f t="shared" si="787"/>
        <v>6.319999999999526</v>
      </c>
      <c r="F3162" s="72">
        <f t="shared" si="788"/>
        <v>-7.3836136571512672E-3</v>
      </c>
      <c r="G3162" s="77">
        <f t="shared" si="789"/>
        <v>-5.5313212147467539E-5</v>
      </c>
      <c r="H3162" s="69">
        <f t="shared" si="794"/>
        <v>6.2329515825488698E-3</v>
      </c>
      <c r="I3162" s="66">
        <f t="shared" si="794"/>
        <v>-8.2979952182224093</v>
      </c>
      <c r="J3162" s="73">
        <f t="shared" si="784"/>
        <v>8.2979975591299979</v>
      </c>
      <c r="K3162" s="66">
        <f t="shared" si="785"/>
        <v>1.1818029148485125</v>
      </c>
      <c r="L3162" s="69">
        <f t="shared" si="795"/>
        <v>7.2515083625059411</v>
      </c>
      <c r="M3162" s="66">
        <f t="shared" si="795"/>
        <v>-45.016007059426805</v>
      </c>
      <c r="N3162" s="69">
        <f t="shared" si="792"/>
        <v>2.4876639105533438</v>
      </c>
      <c r="O3162" s="69">
        <f t="shared" si="793"/>
        <v>-5.3120373094152004E-4</v>
      </c>
    </row>
    <row r="3163" spans="4:15" x14ac:dyDescent="0.3">
      <c r="D3163" s="65">
        <f t="shared" si="786"/>
        <v>3161</v>
      </c>
      <c r="E3163" s="66">
        <f t="shared" si="787"/>
        <v>6.3219999999995258</v>
      </c>
      <c r="F3163" s="72">
        <f t="shared" si="788"/>
        <v>-7.3661203483659033E-3</v>
      </c>
      <c r="G3163" s="77">
        <f t="shared" si="789"/>
        <v>-5.5063705737268265E-5</v>
      </c>
      <c r="H3163" s="69">
        <f t="shared" si="794"/>
        <v>6.2181843552345673E-3</v>
      </c>
      <c r="I3163" s="66">
        <f t="shared" si="794"/>
        <v>-8.2979953288488328</v>
      </c>
      <c r="J3163" s="73">
        <f t="shared" si="784"/>
        <v>8.2979976586772857</v>
      </c>
      <c r="K3163" s="66">
        <f t="shared" si="785"/>
        <v>1.1818029290260625</v>
      </c>
      <c r="L3163" s="69">
        <f t="shared" si="795"/>
        <v>7.2515208284091059</v>
      </c>
      <c r="M3163" s="66">
        <f t="shared" si="795"/>
        <v>-45.032603049863248</v>
      </c>
      <c r="N3163" s="69">
        <f t="shared" si="792"/>
        <v>2.4876639105533438</v>
      </c>
      <c r="O3163" s="69">
        <f t="shared" si="793"/>
        <v>-5.3120373094152004E-4</v>
      </c>
    </row>
    <row r="3164" spans="4:15" x14ac:dyDescent="0.3">
      <c r="D3164" s="65">
        <f t="shared" si="786"/>
        <v>3162</v>
      </c>
      <c r="E3164" s="66">
        <f t="shared" si="787"/>
        <v>6.3239999999995256</v>
      </c>
      <c r="F3164" s="72">
        <f t="shared" si="788"/>
        <v>-7.3486684842402495E-3</v>
      </c>
      <c r="G3164" s="77">
        <f t="shared" si="789"/>
        <v>-5.4815321863799227E-5</v>
      </c>
      <c r="H3164" s="69">
        <f t="shared" si="794"/>
        <v>6.2034521145378357E-3</v>
      </c>
      <c r="I3164" s="66">
        <f t="shared" si="794"/>
        <v>-8.297995438976244</v>
      </c>
      <c r="J3164" s="73">
        <f t="shared" si="784"/>
        <v>8.2979977577779991</v>
      </c>
      <c r="K3164" s="66">
        <f t="shared" si="785"/>
        <v>1.1818029431400112</v>
      </c>
      <c r="L3164" s="69">
        <f t="shared" si="795"/>
        <v>7.2515332647778168</v>
      </c>
      <c r="M3164" s="66">
        <f t="shared" si="795"/>
        <v>-45.049199040520946</v>
      </c>
      <c r="N3164" s="69">
        <f t="shared" si="792"/>
        <v>2.4876639105533438</v>
      </c>
      <c r="O3164" s="69">
        <f t="shared" si="793"/>
        <v>-5.3120373094152004E-4</v>
      </c>
    </row>
    <row r="3165" spans="4:15" x14ac:dyDescent="0.3">
      <c r="D3165" s="65">
        <f t="shared" si="786"/>
        <v>3163</v>
      </c>
      <c r="E3165" s="66">
        <f t="shared" si="787"/>
        <v>6.3259999999995253</v>
      </c>
      <c r="F3165" s="72">
        <f t="shared" si="788"/>
        <v>-7.3312579665889398E-3</v>
      </c>
      <c r="G3165" s="77">
        <f t="shared" si="789"/>
        <v>-5.4568055483983358E-5</v>
      </c>
      <c r="H3165" s="69">
        <f t="shared" si="794"/>
        <v>6.1887547775693556E-3</v>
      </c>
      <c r="I3165" s="66">
        <f t="shared" si="794"/>
        <v>-8.2979955486068881</v>
      </c>
      <c r="J3165" s="73">
        <f t="shared" si="784"/>
        <v>8.2979978564341312</v>
      </c>
      <c r="K3165" s="66">
        <f t="shared" si="785"/>
        <v>1.1818029571906425</v>
      </c>
      <c r="L3165" s="69">
        <f t="shared" si="795"/>
        <v>7.2515456716820461</v>
      </c>
      <c r="M3165" s="66">
        <f t="shared" si="795"/>
        <v>-45.065795031398899</v>
      </c>
      <c r="N3165" s="69">
        <f t="shared" si="792"/>
        <v>2.4876639105533438</v>
      </c>
      <c r="O3165" s="69">
        <f t="shared" si="793"/>
        <v>-5.3120373094152004E-4</v>
      </c>
    </row>
    <row r="3166" spans="4:15" x14ac:dyDescent="0.3">
      <c r="D3166" s="65">
        <f t="shared" si="786"/>
        <v>3164</v>
      </c>
      <c r="E3166" s="66">
        <f t="shared" si="787"/>
        <v>6.3279999999995251</v>
      </c>
      <c r="F3166" s="72">
        <f t="shared" si="788"/>
        <v>-7.3138886974591817E-3</v>
      </c>
      <c r="G3166" s="77">
        <f t="shared" si="789"/>
        <v>-5.4321901590270727E-5</v>
      </c>
      <c r="H3166" s="69">
        <f t="shared" si="794"/>
        <v>6.1740922616361779E-3</v>
      </c>
      <c r="I3166" s="66">
        <f t="shared" si="794"/>
        <v>-8.2979956577429999</v>
      </c>
      <c r="J3166" s="73">
        <f t="shared" si="784"/>
        <v>8.2979979546476716</v>
      </c>
      <c r="K3166" s="66">
        <f t="shared" si="785"/>
        <v>1.1818029711782398</v>
      </c>
      <c r="L3166" s="69">
        <f t="shared" si="795"/>
        <v>7.2515580491916012</v>
      </c>
      <c r="M3166" s="66">
        <f t="shared" si="795"/>
        <v>-45.082391022496111</v>
      </c>
      <c r="N3166" s="69">
        <f t="shared" si="792"/>
        <v>2.4876639105533438</v>
      </c>
      <c r="O3166" s="69">
        <f t="shared" si="793"/>
        <v>-5.3120373094152004E-4</v>
      </c>
    </row>
    <row r="3167" spans="4:15" x14ac:dyDescent="0.3">
      <c r="D3167" s="65">
        <f t="shared" si="786"/>
        <v>3165</v>
      </c>
      <c r="E3167" s="66">
        <f t="shared" si="787"/>
        <v>6.3299999999995249</v>
      </c>
      <c r="F3167" s="72">
        <f t="shared" si="788"/>
        <v>-7.2965605791302139E-3</v>
      </c>
      <c r="G3167" s="77">
        <f t="shared" si="789"/>
        <v>-5.4076855189322259E-5</v>
      </c>
      <c r="H3167" s="69">
        <f t="shared" si="794"/>
        <v>6.1594644842412598E-3</v>
      </c>
      <c r="I3167" s="66">
        <f t="shared" si="794"/>
        <v>-8.2979957663868031</v>
      </c>
      <c r="J3167" s="73">
        <f t="shared" si="784"/>
        <v>8.2979980524205974</v>
      </c>
      <c r="K3167" s="66">
        <f t="shared" si="785"/>
        <v>1.1818029851030847</v>
      </c>
      <c r="L3167" s="69">
        <f t="shared" si="795"/>
        <v>7.2515703973761241</v>
      </c>
      <c r="M3167" s="66">
        <f t="shared" si="795"/>
        <v>-45.098987013811595</v>
      </c>
      <c r="N3167" s="69">
        <f t="shared" si="792"/>
        <v>2.4876639105533438</v>
      </c>
      <c r="O3167" s="69">
        <f t="shared" si="793"/>
        <v>-5.3120373094152004E-4</v>
      </c>
    </row>
    <row r="3168" spans="4:15" x14ac:dyDescent="0.3">
      <c r="D3168" s="65">
        <f t="shared" si="786"/>
        <v>3166</v>
      </c>
      <c r="E3168" s="66">
        <f t="shared" si="787"/>
        <v>6.3319999999995247</v>
      </c>
      <c r="F3168" s="72">
        <f t="shared" si="788"/>
        <v>-7.2792735141127525E-3</v>
      </c>
      <c r="G3168" s="77">
        <f t="shared" si="789"/>
        <v>-5.3832911316220589E-5</v>
      </c>
      <c r="H3168" s="69">
        <f t="shared" si="794"/>
        <v>6.1448713630829991E-3</v>
      </c>
      <c r="I3168" s="66">
        <f t="shared" si="794"/>
        <v>-8.2979958745405131</v>
      </c>
      <c r="J3168" s="73">
        <f t="shared" si="784"/>
        <v>8.297998149754882</v>
      </c>
      <c r="K3168" s="66">
        <f t="shared" si="785"/>
        <v>1.1818029989654582</v>
      </c>
      <c r="L3168" s="69">
        <f t="shared" si="795"/>
        <v>7.2515827163050925</v>
      </c>
      <c r="M3168" s="66">
        <f t="shared" si="795"/>
        <v>-45.115583005344369</v>
      </c>
      <c r="N3168" s="69">
        <f t="shared" si="792"/>
        <v>2.4876639105533438</v>
      </c>
      <c r="O3168" s="69">
        <f t="shared" si="793"/>
        <v>-5.3120373094152004E-4</v>
      </c>
    </row>
    <row r="3169" spans="4:15" x14ac:dyDescent="0.3">
      <c r="D3169" s="65">
        <f t="shared" si="786"/>
        <v>3167</v>
      </c>
      <c r="E3169" s="66">
        <f t="shared" si="787"/>
        <v>6.3339999999995245</v>
      </c>
      <c r="F3169" s="72">
        <f t="shared" si="788"/>
        <v>-7.2620274051484511E-3</v>
      </c>
      <c r="G3169" s="77">
        <f t="shared" si="789"/>
        <v>-5.359006502203556E-5</v>
      </c>
      <c r="H3169" s="69">
        <f t="shared" si="794"/>
        <v>6.1303128160547738E-3</v>
      </c>
      <c r="I3169" s="66">
        <f t="shared" si="794"/>
        <v>-8.2979959822063361</v>
      </c>
      <c r="J3169" s="73">
        <f t="shared" si="784"/>
        <v>8.2979982466524849</v>
      </c>
      <c r="K3169" s="66">
        <f t="shared" si="785"/>
        <v>1.1818030127656394</v>
      </c>
      <c r="L3169" s="69">
        <f t="shared" si="795"/>
        <v>7.2515950060478191</v>
      </c>
      <c r="M3169" s="66">
        <f t="shared" si="795"/>
        <v>-45.132178997093447</v>
      </c>
      <c r="N3169" s="69">
        <f t="shared" si="792"/>
        <v>2.4876639105533438</v>
      </c>
      <c r="O3169" s="69">
        <f t="shared" si="793"/>
        <v>-5.3120373094152004E-4</v>
      </c>
    </row>
    <row r="3170" spans="4:15" x14ac:dyDescent="0.3">
      <c r="D3170" s="65">
        <f t="shared" si="786"/>
        <v>3168</v>
      </c>
      <c r="E3170" s="66">
        <f t="shared" si="787"/>
        <v>6.3359999999995242</v>
      </c>
      <c r="F3170" s="72">
        <f t="shared" si="788"/>
        <v>-7.2448221552093425E-3</v>
      </c>
      <c r="G3170" s="77">
        <f t="shared" si="789"/>
        <v>-5.3348311380929658E-5</v>
      </c>
      <c r="H3170" s="69">
        <f t="shared" si="794"/>
        <v>6.1157887612444768E-3</v>
      </c>
      <c r="I3170" s="66">
        <f t="shared" si="794"/>
        <v>-8.2979960893864657</v>
      </c>
      <c r="J3170" s="73">
        <f t="shared" si="784"/>
        <v>8.2979983431153581</v>
      </c>
      <c r="K3170" s="66">
        <f t="shared" si="785"/>
        <v>1.1818030265039061</v>
      </c>
      <c r="L3170" s="69">
        <f t="shared" si="795"/>
        <v>7.2516072666734512</v>
      </c>
      <c r="M3170" s="66">
        <f t="shared" si="795"/>
        <v>-45.148774989057863</v>
      </c>
      <c r="N3170" s="69">
        <f t="shared" si="792"/>
        <v>2.4876639105533438</v>
      </c>
      <c r="O3170" s="69">
        <f t="shared" si="793"/>
        <v>-5.3120373094152004E-4</v>
      </c>
    </row>
    <row r="3171" spans="4:15" x14ac:dyDescent="0.3">
      <c r="D3171" s="65">
        <f t="shared" si="786"/>
        <v>3169</v>
      </c>
      <c r="E3171" s="66">
        <f t="shared" si="787"/>
        <v>6.337999999999524</v>
      </c>
      <c r="F3171" s="72">
        <f t="shared" si="788"/>
        <v>-7.2276576674972972E-3</v>
      </c>
      <c r="G3171" s="77">
        <f t="shared" si="789"/>
        <v>-5.3107645497263434E-5</v>
      </c>
      <c r="H3171" s="69">
        <f t="shared" si="794"/>
        <v>6.1012991169340581E-3</v>
      </c>
      <c r="I3171" s="66">
        <f t="shared" si="794"/>
        <v>-8.2979961960830888</v>
      </c>
      <c r="J3171" s="73">
        <f t="shared" si="784"/>
        <v>8.2979984391454504</v>
      </c>
      <c r="K3171" s="66">
        <f t="shared" si="785"/>
        <v>1.1818030401805362</v>
      </c>
      <c r="L3171" s="69">
        <f t="shared" si="795"/>
        <v>7.2516194982509736</v>
      </c>
      <c r="M3171" s="66">
        <f t="shared" si="795"/>
        <v>-45.165370981236634</v>
      </c>
      <c r="N3171" s="69">
        <f t="shared" si="792"/>
        <v>2.4876639105533438</v>
      </c>
      <c r="O3171" s="69">
        <f t="shared" si="793"/>
        <v>-5.3120373094152004E-4</v>
      </c>
    </row>
    <row r="3172" spans="4:15" x14ac:dyDescent="0.3">
      <c r="D3172" s="65">
        <f t="shared" si="786"/>
        <v>3170</v>
      </c>
      <c r="E3172" s="66">
        <f t="shared" si="787"/>
        <v>6.3399999999995238</v>
      </c>
      <c r="F3172" s="72">
        <f t="shared" si="788"/>
        <v>-7.2105338454434903E-3</v>
      </c>
      <c r="G3172" s="77">
        <f t="shared" si="789"/>
        <v>-5.2868062480726508E-5</v>
      </c>
      <c r="H3172" s="69">
        <f t="shared" ref="H3172:I3187" si="796">H3171+$B$4*F3171</f>
        <v>6.0868438015990638E-3</v>
      </c>
      <c r="I3172" s="66">
        <f t="shared" si="796"/>
        <v>-8.2979963022983796</v>
      </c>
      <c r="J3172" s="73">
        <f t="shared" si="784"/>
        <v>8.297998534744691</v>
      </c>
      <c r="K3172" s="66">
        <f t="shared" si="785"/>
        <v>1.1818030537958042</v>
      </c>
      <c r="L3172" s="69">
        <f t="shared" ref="L3172:M3187" si="797">L3171+$B$4*H3171</f>
        <v>7.2516317008492077</v>
      </c>
      <c r="M3172" s="66">
        <f t="shared" si="797"/>
        <v>-45.181966973628803</v>
      </c>
      <c r="N3172" s="69">
        <f t="shared" si="792"/>
        <v>2.4876639105533438</v>
      </c>
      <c r="O3172" s="69">
        <f t="shared" si="793"/>
        <v>-5.3120373094152004E-4</v>
      </c>
    </row>
    <row r="3173" spans="4:15" x14ac:dyDescent="0.3">
      <c r="D3173" s="65">
        <f t="shared" si="786"/>
        <v>3171</v>
      </c>
      <c r="E3173" s="66">
        <f t="shared" si="787"/>
        <v>6.3419999999995236</v>
      </c>
      <c r="F3173" s="72">
        <f t="shared" si="788"/>
        <v>-7.1934505927078356E-3</v>
      </c>
      <c r="G3173" s="77">
        <f t="shared" si="789"/>
        <v>-5.2629557483641065E-5</v>
      </c>
      <c r="H3173" s="69">
        <f t="shared" si="796"/>
        <v>6.0724227339081765E-3</v>
      </c>
      <c r="I3173" s="66">
        <f t="shared" si="796"/>
        <v>-8.2979964080345052</v>
      </c>
      <c r="J3173" s="73">
        <f t="shared" si="784"/>
        <v>8.2979986299150124</v>
      </c>
      <c r="K3173" s="66">
        <f t="shared" si="785"/>
        <v>1.1818030673499855</v>
      </c>
      <c r="L3173" s="69">
        <f t="shared" si="797"/>
        <v>7.2516438745368106</v>
      </c>
      <c r="M3173" s="66">
        <f t="shared" si="797"/>
        <v>-45.198562966233403</v>
      </c>
      <c r="N3173" s="69">
        <f t="shared" si="792"/>
        <v>2.4876639105533438</v>
      </c>
      <c r="O3173" s="69">
        <f t="shared" si="793"/>
        <v>-5.3120373094152004E-4</v>
      </c>
    </row>
    <row r="3174" spans="4:15" x14ac:dyDescent="0.3">
      <c r="D3174" s="65">
        <f t="shared" si="786"/>
        <v>3172</v>
      </c>
      <c r="E3174" s="66">
        <f t="shared" si="787"/>
        <v>6.3439999999995234</v>
      </c>
      <c r="F3174" s="72">
        <f t="shared" si="788"/>
        <v>-7.1764078131784682E-3</v>
      </c>
      <c r="G3174" s="77">
        <f t="shared" si="789"/>
        <v>-5.2392125658329292E-5</v>
      </c>
      <c r="H3174" s="69">
        <f t="shared" si="796"/>
        <v>6.0580358327227612E-3</v>
      </c>
      <c r="I3174" s="66">
        <f t="shared" si="796"/>
        <v>-8.2979965132936204</v>
      </c>
      <c r="J3174" s="73">
        <f t="shared" si="784"/>
        <v>8.2979987246583278</v>
      </c>
      <c r="K3174" s="66">
        <f t="shared" si="785"/>
        <v>1.1818030808433526</v>
      </c>
      <c r="L3174" s="69">
        <f t="shared" si="797"/>
        <v>7.2516560193822786</v>
      </c>
      <c r="M3174" s="66">
        <f t="shared" si="797"/>
        <v>-45.215158959049475</v>
      </c>
      <c r="N3174" s="69">
        <f t="shared" si="792"/>
        <v>2.4876639105533438</v>
      </c>
      <c r="O3174" s="69">
        <f t="shared" si="793"/>
        <v>-5.3120373094152004E-4</v>
      </c>
    </row>
    <row r="3175" spans="4:15" x14ac:dyDescent="0.3">
      <c r="D3175" s="65">
        <f t="shared" si="786"/>
        <v>3173</v>
      </c>
      <c r="E3175" s="66">
        <f t="shared" si="787"/>
        <v>6.3459999999995231</v>
      </c>
      <c r="F3175" s="72">
        <f t="shared" si="788"/>
        <v>-7.1594054109711839E-3</v>
      </c>
      <c r="G3175" s="77">
        <f t="shared" si="789"/>
        <v>-5.2155762201522293E-5</v>
      </c>
      <c r="H3175" s="69">
        <f t="shared" si="796"/>
        <v>6.0436830170964044E-3</v>
      </c>
      <c r="I3175" s="66">
        <f t="shared" si="796"/>
        <v>-8.297996618077871</v>
      </c>
      <c r="J3175" s="73">
        <f t="shared" si="784"/>
        <v>8.2979988189765486</v>
      </c>
      <c r="K3175" s="66">
        <f t="shared" si="785"/>
        <v>1.1818030942761775</v>
      </c>
      <c r="L3175" s="69">
        <f t="shared" si="797"/>
        <v>7.2516681354539436</v>
      </c>
      <c r="M3175" s="66">
        <f t="shared" si="797"/>
        <v>-45.231754952076059</v>
      </c>
      <c r="N3175" s="69">
        <f t="shared" si="792"/>
        <v>2.4876639105533438</v>
      </c>
      <c r="O3175" s="69">
        <f t="shared" si="793"/>
        <v>-5.3120373094152004E-4</v>
      </c>
    </row>
    <row r="3176" spans="4:15" x14ac:dyDescent="0.3">
      <c r="D3176" s="65">
        <f t="shared" si="786"/>
        <v>3174</v>
      </c>
      <c r="E3176" s="66">
        <f t="shared" si="787"/>
        <v>6.3479999999995229</v>
      </c>
      <c r="F3176" s="72">
        <f t="shared" si="788"/>
        <v>-7.1424432904289145E-3</v>
      </c>
      <c r="G3176" s="77">
        <f t="shared" si="789"/>
        <v>-5.1920462315280247E-5</v>
      </c>
      <c r="H3176" s="69">
        <f t="shared" si="796"/>
        <v>6.0293642062744617E-3</v>
      </c>
      <c r="I3176" s="66">
        <f t="shared" si="796"/>
        <v>-8.2979967223893958</v>
      </c>
      <c r="J3176" s="73">
        <f t="shared" si="784"/>
        <v>8.2979989128715772</v>
      </c>
      <c r="K3176" s="66">
        <f t="shared" si="785"/>
        <v>1.1818031076487312</v>
      </c>
      <c r="L3176" s="69">
        <f t="shared" si="797"/>
        <v>7.2516802228199779</v>
      </c>
      <c r="M3176" s="66">
        <f t="shared" si="797"/>
        <v>-45.248350945312218</v>
      </c>
      <c r="N3176" s="69">
        <f t="shared" si="792"/>
        <v>2.4876639105533438</v>
      </c>
      <c r="O3176" s="69">
        <f t="shared" si="793"/>
        <v>-5.3120373094152004E-4</v>
      </c>
    </row>
    <row r="3177" spans="4:15" x14ac:dyDescent="0.3">
      <c r="D3177" s="65">
        <f t="shared" si="786"/>
        <v>3175</v>
      </c>
      <c r="E3177" s="66">
        <f t="shared" si="787"/>
        <v>6.3499999999995227</v>
      </c>
      <c r="F3177" s="72">
        <f t="shared" si="788"/>
        <v>-7.1255213561211847E-3</v>
      </c>
      <c r="G3177" s="77">
        <f t="shared" si="789"/>
        <v>-5.1686221226532325E-5</v>
      </c>
      <c r="H3177" s="69">
        <f t="shared" si="796"/>
        <v>6.0150793196936036E-3</v>
      </c>
      <c r="I3177" s="66">
        <f t="shared" si="796"/>
        <v>-8.297996826230321</v>
      </c>
      <c r="J3177" s="73">
        <f t="shared" si="784"/>
        <v>8.2979990063453073</v>
      </c>
      <c r="K3177" s="66">
        <f t="shared" si="785"/>
        <v>1.1818031209612836</v>
      </c>
      <c r="L3177" s="69">
        <f t="shared" si="797"/>
        <v>7.2516922815483902</v>
      </c>
      <c r="M3177" s="66">
        <f t="shared" si="797"/>
        <v>-45.264946938756999</v>
      </c>
      <c r="N3177" s="69">
        <f t="shared" si="792"/>
        <v>2.4876639105533438</v>
      </c>
      <c r="O3177" s="69">
        <f t="shared" si="793"/>
        <v>-5.3120373094152004E-4</v>
      </c>
    </row>
    <row r="3178" spans="4:15" x14ac:dyDescent="0.3">
      <c r="D3178" s="65">
        <f t="shared" si="786"/>
        <v>3176</v>
      </c>
      <c r="E3178" s="66">
        <f t="shared" si="787"/>
        <v>6.3519999999995225</v>
      </c>
      <c r="F3178" s="72">
        <f t="shared" si="788"/>
        <v>-7.1086395128435748E-3</v>
      </c>
      <c r="G3178" s="77">
        <f t="shared" si="789"/>
        <v>-5.1453034179971269E-5</v>
      </c>
      <c r="H3178" s="69">
        <f t="shared" si="796"/>
        <v>6.0008282769813612E-3</v>
      </c>
      <c r="I3178" s="66">
        <f t="shared" si="796"/>
        <v>-8.297996929602764</v>
      </c>
      <c r="J3178" s="73">
        <f t="shared" si="784"/>
        <v>8.29799909939962</v>
      </c>
      <c r="K3178" s="66">
        <f t="shared" si="785"/>
        <v>1.1818031342141024</v>
      </c>
      <c r="L3178" s="69">
        <f t="shared" si="797"/>
        <v>7.2517043117070292</v>
      </c>
      <c r="M3178" s="66">
        <f t="shared" si="797"/>
        <v>-45.281542932409458</v>
      </c>
      <c r="N3178" s="69">
        <f t="shared" si="792"/>
        <v>2.4876639105533438</v>
      </c>
      <c r="O3178" s="69">
        <f t="shared" si="793"/>
        <v>-5.3120373094152004E-4</v>
      </c>
    </row>
    <row r="3179" spans="4:15" x14ac:dyDescent="0.3">
      <c r="D3179" s="65">
        <f t="shared" si="786"/>
        <v>3177</v>
      </c>
      <c r="E3179" s="66">
        <f t="shared" si="787"/>
        <v>6.3539999999995223</v>
      </c>
      <c r="F3179" s="72">
        <f t="shared" si="788"/>
        <v>-7.091797665617185E-3</v>
      </c>
      <c r="G3179" s="77">
        <f t="shared" si="789"/>
        <v>-5.1220896454040599E-5</v>
      </c>
      <c r="H3179" s="69">
        <f t="shared" si="796"/>
        <v>5.9866109979556737E-3</v>
      </c>
      <c r="I3179" s="66">
        <f t="shared" si="796"/>
        <v>-8.2979970325088317</v>
      </c>
      <c r="J3179" s="73">
        <f t="shared" si="784"/>
        <v>8.2979991920363911</v>
      </c>
      <c r="K3179" s="66">
        <f t="shared" si="785"/>
        <v>1.1818031474074548</v>
      </c>
      <c r="L3179" s="69">
        <f t="shared" si="797"/>
        <v>7.2517163133635831</v>
      </c>
      <c r="M3179" s="66">
        <f t="shared" si="797"/>
        <v>-45.298138926268663</v>
      </c>
      <c r="N3179" s="69">
        <f t="shared" si="792"/>
        <v>2.4876639105533438</v>
      </c>
      <c r="O3179" s="69">
        <f t="shared" si="793"/>
        <v>-5.3120373094152004E-4</v>
      </c>
    </row>
    <row r="3180" spans="4:15" x14ac:dyDescent="0.3">
      <c r="D3180" s="65">
        <f t="shared" si="786"/>
        <v>3178</v>
      </c>
      <c r="E3180" s="66">
        <f t="shared" si="787"/>
        <v>6.355999999999522</v>
      </c>
      <c r="F3180" s="72">
        <f t="shared" si="788"/>
        <v>-7.0749957196880996E-3</v>
      </c>
      <c r="G3180" s="77">
        <f t="shared" si="789"/>
        <v>-5.0989803341394691E-5</v>
      </c>
      <c r="H3180" s="69">
        <f t="shared" si="796"/>
        <v>5.9724274026244396E-3</v>
      </c>
      <c r="I3180" s="66">
        <f t="shared" si="796"/>
        <v>-8.2979971349506254</v>
      </c>
      <c r="J3180" s="73">
        <f t="shared" si="784"/>
        <v>8.297999284257493</v>
      </c>
      <c r="K3180" s="66">
        <f t="shared" si="785"/>
        <v>1.1818031605416075</v>
      </c>
      <c r="L3180" s="69">
        <f t="shared" si="797"/>
        <v>7.2517282865855792</v>
      </c>
      <c r="M3180" s="66">
        <f t="shared" si="797"/>
        <v>-45.314734920333684</v>
      </c>
      <c r="N3180" s="69">
        <f t="shared" si="792"/>
        <v>2.4876639105533438</v>
      </c>
      <c r="O3180" s="69">
        <f t="shared" si="793"/>
        <v>-5.3120373094152004E-4</v>
      </c>
    </row>
    <row r="3181" spans="4:15" x14ac:dyDescent="0.3">
      <c r="D3181" s="65">
        <f t="shared" si="786"/>
        <v>3179</v>
      </c>
      <c r="E3181" s="66">
        <f t="shared" si="787"/>
        <v>6.3579999999995218</v>
      </c>
      <c r="F3181" s="72">
        <f t="shared" si="788"/>
        <v>-7.0582335805268667E-3</v>
      </c>
      <c r="G3181" s="77">
        <f t="shared" si="789"/>
        <v>-5.0759750147122418E-5</v>
      </c>
      <c r="H3181" s="69">
        <f t="shared" si="796"/>
        <v>5.9582774111850631E-3</v>
      </c>
      <c r="I3181" s="66">
        <f t="shared" si="796"/>
        <v>-8.2979972369302324</v>
      </c>
      <c r="J3181" s="73">
        <f t="shared" si="784"/>
        <v>8.2979993760647801</v>
      </c>
      <c r="K3181" s="66">
        <f t="shared" si="785"/>
        <v>1.1818031736168246</v>
      </c>
      <c r="L3181" s="69">
        <f t="shared" si="797"/>
        <v>7.251740231440384</v>
      </c>
      <c r="M3181" s="66">
        <f t="shared" si="797"/>
        <v>-45.331330914603583</v>
      </c>
      <c r="N3181" s="69">
        <f t="shared" si="792"/>
        <v>2.4876639105533438</v>
      </c>
      <c r="O3181" s="69">
        <f t="shared" si="793"/>
        <v>-5.3120373094152004E-4</v>
      </c>
    </row>
    <row r="3182" spans="4:15" x14ac:dyDescent="0.3">
      <c r="D3182" s="65">
        <f t="shared" si="786"/>
        <v>3180</v>
      </c>
      <c r="E3182" s="66">
        <f t="shared" si="787"/>
        <v>6.3599999999995216</v>
      </c>
      <c r="F3182" s="72">
        <f t="shared" si="788"/>
        <v>-7.0415111538279455E-3</v>
      </c>
      <c r="G3182" s="77">
        <f t="shared" si="789"/>
        <v>-5.0530732208287077E-5</v>
      </c>
      <c r="H3182" s="69">
        <f t="shared" si="796"/>
        <v>5.9441609440240096E-3</v>
      </c>
      <c r="I3182" s="66">
        <f t="shared" si="796"/>
        <v>-8.2979973384497328</v>
      </c>
      <c r="J3182" s="73">
        <f t="shared" si="784"/>
        <v>8.2979994674601052</v>
      </c>
      <c r="K3182" s="66">
        <f t="shared" si="785"/>
        <v>1.1818031866333698</v>
      </c>
      <c r="L3182" s="69">
        <f t="shared" si="797"/>
        <v>7.2517521479952061</v>
      </c>
      <c r="M3182" s="66">
        <f t="shared" si="797"/>
        <v>-45.347926909077444</v>
      </c>
      <c r="N3182" s="69">
        <f t="shared" si="792"/>
        <v>2.4876639105533438</v>
      </c>
      <c r="O3182" s="69">
        <f t="shared" si="793"/>
        <v>-5.3120373094152004E-4</v>
      </c>
    </row>
    <row r="3183" spans="4:15" x14ac:dyDescent="0.3">
      <c r="D3183" s="65">
        <f t="shared" si="786"/>
        <v>3181</v>
      </c>
      <c r="E3183" s="66">
        <f t="shared" si="787"/>
        <v>6.3619999999995214</v>
      </c>
      <c r="F3183" s="72">
        <f t="shared" si="788"/>
        <v>-7.0248283455091945E-3</v>
      </c>
      <c r="G3183" s="77">
        <f t="shared" si="789"/>
        <v>-5.0302744883268247E-5</v>
      </c>
      <c r="H3183" s="69">
        <f t="shared" si="796"/>
        <v>5.930077921716354E-3</v>
      </c>
      <c r="I3183" s="66">
        <f t="shared" si="796"/>
        <v>-8.2979974395111977</v>
      </c>
      <c r="J3183" s="73">
        <f t="shared" si="784"/>
        <v>8.2979995584453086</v>
      </c>
      <c r="K3183" s="66">
        <f t="shared" si="785"/>
        <v>1.1818031995915057</v>
      </c>
      <c r="L3183" s="69">
        <f t="shared" si="797"/>
        <v>7.2517640363170939</v>
      </c>
      <c r="M3183" s="66">
        <f t="shared" si="797"/>
        <v>-45.364522903754342</v>
      </c>
      <c r="N3183" s="69">
        <f t="shared" si="792"/>
        <v>2.4876639105533438</v>
      </c>
      <c r="O3183" s="69">
        <f t="shared" si="793"/>
        <v>-5.3120373094152004E-4</v>
      </c>
    </row>
    <row r="3184" spans="4:15" x14ac:dyDescent="0.3">
      <c r="D3184" s="65">
        <f t="shared" si="786"/>
        <v>3182</v>
      </c>
      <c r="E3184" s="66">
        <f t="shared" si="787"/>
        <v>6.3639999999995212</v>
      </c>
      <c r="F3184" s="72">
        <f t="shared" si="788"/>
        <v>-7.0081850617113341E-3</v>
      </c>
      <c r="G3184" s="77">
        <f t="shared" si="789"/>
        <v>-5.007578354465636E-5</v>
      </c>
      <c r="H3184" s="69">
        <f t="shared" si="796"/>
        <v>5.9160282650253353E-3</v>
      </c>
      <c r="I3184" s="66">
        <f t="shared" si="796"/>
        <v>-8.2979975401166879</v>
      </c>
      <c r="J3184" s="73">
        <f t="shared" si="784"/>
        <v>8.2979996490222288</v>
      </c>
      <c r="K3184" s="66">
        <f t="shared" si="785"/>
        <v>1.1818032124914934</v>
      </c>
      <c r="L3184" s="69">
        <f t="shared" si="797"/>
        <v>7.2517758964729371</v>
      </c>
      <c r="M3184" s="66">
        <f t="shared" si="797"/>
        <v>-45.38111889863336</v>
      </c>
      <c r="N3184" s="69">
        <f t="shared" si="792"/>
        <v>2.4876639105533438</v>
      </c>
      <c r="O3184" s="69">
        <f t="shared" si="793"/>
        <v>-5.3120373094152004E-4</v>
      </c>
    </row>
    <row r="3185" spans="4:15" x14ac:dyDescent="0.3">
      <c r="D3185" s="65">
        <f t="shared" si="786"/>
        <v>3183</v>
      </c>
      <c r="E3185" s="66">
        <f t="shared" si="787"/>
        <v>6.3659999999995209</v>
      </c>
      <c r="F3185" s="72">
        <f t="shared" si="788"/>
        <v>-6.9915812087974179E-3</v>
      </c>
      <c r="G3185" s="77">
        <f t="shared" si="789"/>
        <v>-4.984984358813449E-5</v>
      </c>
      <c r="H3185" s="69">
        <f t="shared" si="796"/>
        <v>5.9020118949019125E-3</v>
      </c>
      <c r="I3185" s="66">
        <f t="shared" si="796"/>
        <v>-8.2979976402682549</v>
      </c>
      <c r="J3185" s="73">
        <f t="shared" si="784"/>
        <v>8.2979997391926883</v>
      </c>
      <c r="K3185" s="66">
        <f t="shared" si="785"/>
        <v>1.1818032253335933</v>
      </c>
      <c r="L3185" s="69">
        <f t="shared" si="797"/>
        <v>7.2517877285294672</v>
      </c>
      <c r="M3185" s="66">
        <f t="shared" si="797"/>
        <v>-45.397714893713591</v>
      </c>
      <c r="N3185" s="69">
        <f t="shared" si="792"/>
        <v>2.4876639105533438</v>
      </c>
      <c r="O3185" s="69">
        <f t="shared" si="793"/>
        <v>-5.3120373094152004E-4</v>
      </c>
    </row>
    <row r="3186" spans="4:15" x14ac:dyDescent="0.3">
      <c r="D3186" s="65">
        <f t="shared" si="786"/>
        <v>3184</v>
      </c>
      <c r="E3186" s="66">
        <f t="shared" si="787"/>
        <v>6.3679999999995207</v>
      </c>
      <c r="F3186" s="72">
        <f t="shared" si="788"/>
        <v>-6.9750166933523127E-3</v>
      </c>
      <c r="G3186" s="77">
        <f t="shared" si="789"/>
        <v>-4.9624920428925634E-5</v>
      </c>
      <c r="H3186" s="69">
        <f t="shared" si="796"/>
        <v>5.888028732484318E-3</v>
      </c>
      <c r="I3186" s="66">
        <f t="shared" si="796"/>
        <v>-8.2979977399679417</v>
      </c>
      <c r="J3186" s="73">
        <f t="shared" si="784"/>
        <v>8.297999828958508</v>
      </c>
      <c r="K3186" s="66">
        <f t="shared" si="785"/>
        <v>1.1818032381180641</v>
      </c>
      <c r="L3186" s="69">
        <f t="shared" si="797"/>
        <v>7.2517995325532567</v>
      </c>
      <c r="M3186" s="66">
        <f t="shared" si="797"/>
        <v>-45.41431088899413</v>
      </c>
      <c r="N3186" s="69">
        <f t="shared" si="792"/>
        <v>2.4876639105533438</v>
      </c>
      <c r="O3186" s="69">
        <f t="shared" si="793"/>
        <v>-5.3120373094152004E-4</v>
      </c>
    </row>
    <row r="3187" spans="4:15" x14ac:dyDescent="0.3">
      <c r="D3187" s="65">
        <f t="shared" si="786"/>
        <v>3185</v>
      </c>
      <c r="E3187" s="66">
        <f t="shared" si="787"/>
        <v>6.3699999999995205</v>
      </c>
      <c r="F3187" s="72">
        <f t="shared" si="788"/>
        <v>-6.9584914221821675E-3</v>
      </c>
      <c r="G3187" s="77">
        <f t="shared" si="789"/>
        <v>-4.9401009508898142E-5</v>
      </c>
      <c r="H3187" s="69">
        <f t="shared" si="796"/>
        <v>5.8740786990976136E-3</v>
      </c>
      <c r="I3187" s="66">
        <f t="shared" si="796"/>
        <v>-8.297997839217782</v>
      </c>
      <c r="J3187" s="73">
        <f t="shared" si="784"/>
        <v>8.2979999183214961</v>
      </c>
      <c r="K3187" s="66">
        <f t="shared" si="785"/>
        <v>1.1818032508451635</v>
      </c>
      <c r="L3187" s="69">
        <f t="shared" si="797"/>
        <v>7.2518113086107219</v>
      </c>
      <c r="M3187" s="66">
        <f t="shared" si="797"/>
        <v>-45.430906884474069</v>
      </c>
      <c r="N3187" s="69">
        <f t="shared" si="792"/>
        <v>2.4876639105533438</v>
      </c>
      <c r="O3187" s="69">
        <f t="shared" si="793"/>
        <v>-5.3120373094152004E-4</v>
      </c>
    </row>
    <row r="3188" spans="4:15" x14ac:dyDescent="0.3">
      <c r="D3188" s="65">
        <f t="shared" si="786"/>
        <v>3186</v>
      </c>
      <c r="E3188" s="66">
        <f t="shared" si="787"/>
        <v>6.3719999999995203</v>
      </c>
      <c r="F3188" s="72">
        <f t="shared" si="788"/>
        <v>-6.9420053023138886E-3</v>
      </c>
      <c r="G3188" s="77">
        <f t="shared" si="789"/>
        <v>-4.9178106282354861E-5</v>
      </c>
      <c r="H3188" s="69">
        <f t="shared" ref="H3188:I3203" si="798">H3187+$B$4*F3187</f>
        <v>5.8601617162532494E-3</v>
      </c>
      <c r="I3188" s="66">
        <f t="shared" si="798"/>
        <v>-8.297997938019801</v>
      </c>
      <c r="J3188" s="73">
        <f t="shared" si="784"/>
        <v>8.2980000072834539</v>
      </c>
      <c r="K3188" s="66">
        <f t="shared" si="785"/>
        <v>1.1818032635151481</v>
      </c>
      <c r="L3188" s="69">
        <f t="shared" ref="L3188:M3203" si="799">L3187+$B$4*H3187</f>
        <v>7.2518230567681199</v>
      </c>
      <c r="M3188" s="66">
        <f t="shared" si="799"/>
        <v>-45.447502880152506</v>
      </c>
      <c r="N3188" s="69">
        <f t="shared" si="792"/>
        <v>2.4876639105533438</v>
      </c>
      <c r="O3188" s="69">
        <f t="shared" si="793"/>
        <v>-5.3120373094152004E-4</v>
      </c>
    </row>
    <row r="3189" spans="4:15" x14ac:dyDescent="0.3">
      <c r="D3189" s="65">
        <f t="shared" si="786"/>
        <v>3187</v>
      </c>
      <c r="E3189" s="66">
        <f t="shared" si="787"/>
        <v>6.37399999999952</v>
      </c>
      <c r="F3189" s="72">
        <f t="shared" si="788"/>
        <v>-6.925558240994621E-3</v>
      </c>
      <c r="G3189" s="77">
        <f t="shared" si="789"/>
        <v>-4.8956206228467636E-5</v>
      </c>
      <c r="H3189" s="69">
        <f t="shared" si="798"/>
        <v>5.8462777056486216E-3</v>
      </c>
      <c r="I3189" s="66">
        <f t="shared" si="798"/>
        <v>-8.2979980363760131</v>
      </c>
      <c r="J3189" s="73">
        <f t="shared" si="784"/>
        <v>8.2980000958461773</v>
      </c>
      <c r="K3189" s="66">
        <f t="shared" si="785"/>
        <v>1.1818032761282735</v>
      </c>
      <c r="L3189" s="69">
        <f t="shared" si="799"/>
        <v>7.2518347770915526</v>
      </c>
      <c r="M3189" s="66">
        <f t="shared" si="799"/>
        <v>-45.464098876028544</v>
      </c>
      <c r="N3189" s="69">
        <f t="shared" si="792"/>
        <v>2.4876639105533438</v>
      </c>
      <c r="O3189" s="69">
        <f t="shared" si="793"/>
        <v>-5.3120373094152004E-4</v>
      </c>
    </row>
    <row r="3190" spans="4:15" x14ac:dyDescent="0.3">
      <c r="D3190" s="65">
        <f t="shared" si="786"/>
        <v>3188</v>
      </c>
      <c r="E3190" s="66">
        <f t="shared" si="787"/>
        <v>6.3759999999995198</v>
      </c>
      <c r="F3190" s="72">
        <f t="shared" si="788"/>
        <v>-6.9091501456912275E-3</v>
      </c>
      <c r="G3190" s="77">
        <f t="shared" si="789"/>
        <v>-4.8735304845948235E-5</v>
      </c>
      <c r="H3190" s="69">
        <f t="shared" si="798"/>
        <v>5.8324265891666321E-3</v>
      </c>
      <c r="I3190" s="66">
        <f t="shared" si="798"/>
        <v>-8.2979981342884255</v>
      </c>
      <c r="J3190" s="73">
        <f t="shared" si="784"/>
        <v>8.2980001840114532</v>
      </c>
      <c r="K3190" s="66">
        <f t="shared" si="785"/>
        <v>1.1818032886847945</v>
      </c>
      <c r="L3190" s="69">
        <f t="shared" si="799"/>
        <v>7.2518464696469636</v>
      </c>
      <c r="M3190" s="66">
        <f t="shared" si="799"/>
        <v>-45.480694872101296</v>
      </c>
      <c r="N3190" s="69">
        <f t="shared" si="792"/>
        <v>2.4876639105533438</v>
      </c>
      <c r="O3190" s="69">
        <f t="shared" si="793"/>
        <v>-5.3120373094152004E-4</v>
      </c>
    </row>
    <row r="3191" spans="4:15" x14ac:dyDescent="0.3">
      <c r="D3191" s="65">
        <f t="shared" si="786"/>
        <v>3189</v>
      </c>
      <c r="E3191" s="66">
        <f t="shared" si="787"/>
        <v>6.3779999999995196</v>
      </c>
      <c r="F3191" s="72">
        <f t="shared" si="788"/>
        <v>-6.8927809240897642E-3</v>
      </c>
      <c r="G3191" s="77">
        <f t="shared" si="789"/>
        <v>-4.851539764949564E-5</v>
      </c>
      <c r="H3191" s="69">
        <f t="shared" si="798"/>
        <v>5.8186082888752495E-3</v>
      </c>
      <c r="I3191" s="66">
        <f t="shared" si="798"/>
        <v>-8.2979982317590348</v>
      </c>
      <c r="J3191" s="73">
        <f t="shared" si="784"/>
        <v>8.2980002717810564</v>
      </c>
      <c r="K3191" s="66">
        <f t="shared" si="785"/>
        <v>1.1818033011849636</v>
      </c>
      <c r="L3191" s="69">
        <f t="shared" si="799"/>
        <v>7.2518581345001421</v>
      </c>
      <c r="M3191" s="66">
        <f t="shared" si="799"/>
        <v>-45.497290868369873</v>
      </c>
      <c r="N3191" s="69">
        <f t="shared" si="792"/>
        <v>2.4876639105533438</v>
      </c>
      <c r="O3191" s="69">
        <f t="shared" si="793"/>
        <v>-5.3120373094152004E-4</v>
      </c>
    </row>
    <row r="3192" spans="4:15" x14ac:dyDescent="0.3">
      <c r="D3192" s="65">
        <f t="shared" si="786"/>
        <v>3190</v>
      </c>
      <c r="E3192" s="66">
        <f t="shared" si="787"/>
        <v>6.3799999999995194</v>
      </c>
      <c r="F3192" s="72">
        <f t="shared" si="788"/>
        <v>-6.8764504840949621E-3</v>
      </c>
      <c r="G3192" s="77">
        <f t="shared" si="789"/>
        <v>-4.8296480182230539E-5</v>
      </c>
      <c r="H3192" s="69">
        <f t="shared" si="798"/>
        <v>5.8048227270270699E-3</v>
      </c>
      <c r="I3192" s="66">
        <f t="shared" si="798"/>
        <v>-8.2979983287898307</v>
      </c>
      <c r="J3192" s="73">
        <f t="shared" si="784"/>
        <v>8.2980003591567595</v>
      </c>
      <c r="K3192" s="66">
        <f t="shared" si="785"/>
        <v>1.1818033136290333</v>
      </c>
      <c r="L3192" s="69">
        <f t="shared" si="799"/>
        <v>7.25186977171672</v>
      </c>
      <c r="M3192" s="66">
        <f t="shared" si="799"/>
        <v>-45.513886864833388</v>
      </c>
      <c r="N3192" s="69">
        <f t="shared" si="792"/>
        <v>2.4876639105533438</v>
      </c>
      <c r="O3192" s="69">
        <f t="shared" si="793"/>
        <v>-5.3120373094152004E-4</v>
      </c>
    </row>
    <row r="3193" spans="4:15" x14ac:dyDescent="0.3">
      <c r="D3193" s="65">
        <f t="shared" si="786"/>
        <v>3191</v>
      </c>
      <c r="E3193" s="66">
        <f t="shared" si="787"/>
        <v>6.3819999999995192</v>
      </c>
      <c r="F3193" s="72">
        <f t="shared" si="788"/>
        <v>-6.860158733829713E-3</v>
      </c>
      <c r="G3193" s="77">
        <f t="shared" si="789"/>
        <v>-4.8078547996155407E-5</v>
      </c>
      <c r="H3193" s="69">
        <f t="shared" si="798"/>
        <v>5.7910698260588804E-3</v>
      </c>
      <c r="I3193" s="66">
        <f t="shared" si="798"/>
        <v>-8.2979984253827919</v>
      </c>
      <c r="J3193" s="73">
        <f t="shared" si="784"/>
        <v>8.2980004461403247</v>
      </c>
      <c r="K3193" s="66">
        <f t="shared" si="785"/>
        <v>1.1818033260172547</v>
      </c>
      <c r="L3193" s="69">
        <f t="shared" si="799"/>
        <v>7.2518813813621739</v>
      </c>
      <c r="M3193" s="66">
        <f t="shared" si="799"/>
        <v>-45.530482861490967</v>
      </c>
      <c r="N3193" s="69">
        <f t="shared" si="792"/>
        <v>2.4876639105533438</v>
      </c>
      <c r="O3193" s="69">
        <f t="shared" si="793"/>
        <v>-5.3120373094152004E-4</v>
      </c>
    </row>
    <row r="3194" spans="4:15" x14ac:dyDescent="0.3">
      <c r="D3194" s="65">
        <f t="shared" si="786"/>
        <v>3192</v>
      </c>
      <c r="E3194" s="66">
        <f t="shared" si="787"/>
        <v>6.3839999999995189</v>
      </c>
      <c r="F3194" s="72">
        <f t="shared" si="788"/>
        <v>-6.8439055816345495E-3</v>
      </c>
      <c r="G3194" s="77">
        <f t="shared" si="789"/>
        <v>-4.7861596673470785E-5</v>
      </c>
      <c r="H3194" s="69">
        <f t="shared" si="798"/>
        <v>5.7773495085912206E-3</v>
      </c>
      <c r="I3194" s="66">
        <f t="shared" si="798"/>
        <v>-8.2979985215398884</v>
      </c>
      <c r="J3194" s="73">
        <f t="shared" si="784"/>
        <v>8.2980005327335036</v>
      </c>
      <c r="K3194" s="66">
        <f t="shared" si="785"/>
        <v>1.1818033383498772</v>
      </c>
      <c r="L3194" s="69">
        <f t="shared" si="799"/>
        <v>7.2518929635018257</v>
      </c>
      <c r="M3194" s="66">
        <f t="shared" si="799"/>
        <v>-45.547078858341735</v>
      </c>
      <c r="N3194" s="69">
        <f t="shared" si="792"/>
        <v>2.4876639105533438</v>
      </c>
      <c r="O3194" s="69">
        <f t="shared" si="793"/>
        <v>-5.3120373094152004E-4</v>
      </c>
    </row>
    <row r="3195" spans="4:15" x14ac:dyDescent="0.3">
      <c r="D3195" s="65">
        <f t="shared" si="786"/>
        <v>3193</v>
      </c>
      <c r="E3195" s="66">
        <f t="shared" si="787"/>
        <v>6.3859999999995187</v>
      </c>
      <c r="F3195" s="72">
        <f t="shared" si="788"/>
        <v>-6.8276909360671266E-3</v>
      </c>
      <c r="G3195" s="77">
        <f t="shared" si="789"/>
        <v>-4.7645621814140782E-5</v>
      </c>
      <c r="H3195" s="69">
        <f t="shared" si="798"/>
        <v>5.7636616974279511E-3</v>
      </c>
      <c r="I3195" s="66">
        <f t="shared" si="798"/>
        <v>-8.2979986172630813</v>
      </c>
      <c r="J3195" s="73">
        <f t="shared" si="784"/>
        <v>8.298000618938044</v>
      </c>
      <c r="K3195" s="66">
        <f t="shared" si="785"/>
        <v>1.1818033506271497</v>
      </c>
      <c r="L3195" s="69">
        <f t="shared" si="799"/>
        <v>7.2519045182008428</v>
      </c>
      <c r="M3195" s="66">
        <f t="shared" si="799"/>
        <v>-45.563674855384811</v>
      </c>
      <c r="N3195" s="69">
        <f t="shared" si="792"/>
        <v>2.4876639105533438</v>
      </c>
      <c r="O3195" s="69">
        <f t="shared" si="793"/>
        <v>-5.3120373094152004E-4</v>
      </c>
    </row>
    <row r="3196" spans="4:15" x14ac:dyDescent="0.3">
      <c r="D3196" s="65">
        <f t="shared" si="786"/>
        <v>3194</v>
      </c>
      <c r="E3196" s="66">
        <f t="shared" si="787"/>
        <v>6.3879999999995185</v>
      </c>
      <c r="F3196" s="72">
        <f t="shared" si="788"/>
        <v>-6.8115147059017176E-3</v>
      </c>
      <c r="G3196" s="77">
        <f t="shared" si="789"/>
        <v>-4.7430619034116717E-5</v>
      </c>
      <c r="H3196" s="69">
        <f t="shared" si="798"/>
        <v>5.7500063155558169E-3</v>
      </c>
      <c r="I3196" s="66">
        <f t="shared" si="798"/>
        <v>-8.2979987125543246</v>
      </c>
      <c r="J3196" s="73">
        <f t="shared" si="784"/>
        <v>8.298000704755685</v>
      </c>
      <c r="K3196" s="66">
        <f t="shared" si="785"/>
        <v>1.1818033628493199</v>
      </c>
      <c r="L3196" s="69">
        <f t="shared" si="799"/>
        <v>7.2519160455242373</v>
      </c>
      <c r="M3196" s="66">
        <f t="shared" si="799"/>
        <v>-45.580270852619336</v>
      </c>
      <c r="N3196" s="69">
        <f t="shared" si="792"/>
        <v>2.4876639105533438</v>
      </c>
      <c r="O3196" s="69">
        <f t="shared" si="793"/>
        <v>-5.3120373094152004E-4</v>
      </c>
    </row>
    <row r="3197" spans="4:15" x14ac:dyDescent="0.3">
      <c r="D3197" s="65">
        <f t="shared" si="786"/>
        <v>3195</v>
      </c>
      <c r="E3197" s="66">
        <f t="shared" si="787"/>
        <v>6.3899999999995183</v>
      </c>
      <c r="F3197" s="72">
        <f t="shared" si="788"/>
        <v>-6.7953768001286921E-3</v>
      </c>
      <c r="G3197" s="77">
        <f t="shared" si="789"/>
        <v>-4.721658397244255E-5</v>
      </c>
      <c r="H3197" s="69">
        <f t="shared" si="798"/>
        <v>5.7363832861440133E-3</v>
      </c>
      <c r="I3197" s="66">
        <f t="shared" si="798"/>
        <v>-8.2979988074155635</v>
      </c>
      <c r="J3197" s="73">
        <f t="shared" si="784"/>
        <v>8.2980007901881603</v>
      </c>
      <c r="K3197" s="66">
        <f t="shared" si="785"/>
        <v>1.1818033750166346</v>
      </c>
      <c r="L3197" s="69">
        <f t="shared" si="799"/>
        <v>7.2519275455368684</v>
      </c>
      <c r="M3197" s="66">
        <f t="shared" si="799"/>
        <v>-45.596866850044442</v>
      </c>
      <c r="N3197" s="69">
        <f t="shared" si="792"/>
        <v>2.4876639105533438</v>
      </c>
      <c r="O3197" s="69">
        <f t="shared" si="793"/>
        <v>-5.3120373094152004E-4</v>
      </c>
    </row>
    <row r="3198" spans="4:15" x14ac:dyDescent="0.3">
      <c r="D3198" s="65">
        <f t="shared" si="786"/>
        <v>3196</v>
      </c>
      <c r="E3198" s="66">
        <f t="shared" si="787"/>
        <v>6.3919999999995181</v>
      </c>
      <c r="F3198" s="72">
        <f t="shared" si="788"/>
        <v>-6.7792771279540079E-3</v>
      </c>
      <c r="G3198" s="77">
        <f t="shared" si="789"/>
        <v>-4.7003512277044024E-5</v>
      </c>
      <c r="H3198" s="69">
        <f t="shared" si="798"/>
        <v>5.7227925325437556E-3</v>
      </c>
      <c r="I3198" s="66">
        <f t="shared" si="798"/>
        <v>-8.2979989018487306</v>
      </c>
      <c r="J3198" s="73">
        <f t="shared" si="784"/>
        <v>8.2980008752371859</v>
      </c>
      <c r="K3198" s="66">
        <f t="shared" si="785"/>
        <v>1.1818033871293385</v>
      </c>
      <c r="L3198" s="69">
        <f t="shared" si="799"/>
        <v>7.2519390183034407</v>
      </c>
      <c r="M3198" s="66">
        <f t="shared" si="799"/>
        <v>-45.613462847659271</v>
      </c>
      <c r="N3198" s="69">
        <f t="shared" si="792"/>
        <v>2.4876639105533438</v>
      </c>
      <c r="O3198" s="69">
        <f t="shared" si="793"/>
        <v>-5.3120373094152004E-4</v>
      </c>
    </row>
    <row r="3199" spans="4:15" x14ac:dyDescent="0.3">
      <c r="D3199" s="65">
        <f t="shared" si="786"/>
        <v>3197</v>
      </c>
      <c r="E3199" s="66">
        <f t="shared" si="787"/>
        <v>6.3939999999995178</v>
      </c>
      <c r="F3199" s="72">
        <f t="shared" si="788"/>
        <v>-6.7632155987986959E-3</v>
      </c>
      <c r="G3199" s="77">
        <f t="shared" si="789"/>
        <v>-4.6791399638479447E-5</v>
      </c>
      <c r="H3199" s="69">
        <f t="shared" si="798"/>
        <v>5.7092339782878476E-3</v>
      </c>
      <c r="I3199" s="66">
        <f t="shared" si="798"/>
        <v>-8.297998995855755</v>
      </c>
      <c r="J3199" s="73">
        <f t="shared" si="784"/>
        <v>8.2980009599044848</v>
      </c>
      <c r="K3199" s="66">
        <f t="shared" si="785"/>
        <v>1.1818033991876766</v>
      </c>
      <c r="L3199" s="69">
        <f t="shared" si="799"/>
        <v>7.2519504638885062</v>
      </c>
      <c r="M3199" s="66">
        <f t="shared" si="799"/>
        <v>-45.630058845462969</v>
      </c>
      <c r="N3199" s="69">
        <f t="shared" si="792"/>
        <v>2.4876639105533438</v>
      </c>
      <c r="O3199" s="69">
        <f t="shared" si="793"/>
        <v>-5.3120373094152004E-4</v>
      </c>
    </row>
    <row r="3200" spans="4:15" x14ac:dyDescent="0.3">
      <c r="D3200" s="65">
        <f t="shared" si="786"/>
        <v>3198</v>
      </c>
      <c r="E3200" s="66">
        <f t="shared" si="787"/>
        <v>6.3959999999995176</v>
      </c>
      <c r="F3200" s="72">
        <f t="shared" si="788"/>
        <v>-6.7471921222983606E-3</v>
      </c>
      <c r="G3200" s="77">
        <f t="shared" si="789"/>
        <v>-4.65802417402017E-5</v>
      </c>
      <c r="H3200" s="69">
        <f t="shared" si="798"/>
        <v>5.6957075470902502E-3</v>
      </c>
      <c r="I3200" s="66">
        <f t="shared" si="798"/>
        <v>-8.2979990894385534</v>
      </c>
      <c r="J3200" s="73">
        <f t="shared" si="784"/>
        <v>8.2980010441917589</v>
      </c>
      <c r="K3200" s="66">
        <f t="shared" si="785"/>
        <v>1.1818034111918916</v>
      </c>
      <c r="L3200" s="69">
        <f t="shared" si="799"/>
        <v>7.2519618823564631</v>
      </c>
      <c r="M3200" s="66">
        <f t="shared" si="799"/>
        <v>-45.646654843454684</v>
      </c>
      <c r="N3200" s="69">
        <f t="shared" si="792"/>
        <v>2.4876639105533438</v>
      </c>
      <c r="O3200" s="69">
        <f t="shared" si="793"/>
        <v>-5.3120373094152004E-4</v>
      </c>
    </row>
    <row r="3201" spans="4:15" x14ac:dyDescent="0.3">
      <c r="D3201" s="65">
        <f t="shared" si="786"/>
        <v>3199</v>
      </c>
      <c r="E3201" s="66">
        <f t="shared" si="787"/>
        <v>6.3979999999995174</v>
      </c>
      <c r="F3201" s="72">
        <f t="shared" si="788"/>
        <v>-6.7312066083026591E-3</v>
      </c>
      <c r="G3201" s="77">
        <f t="shared" si="789"/>
        <v>-4.6370034306519869E-5</v>
      </c>
      <c r="H3201" s="69">
        <f t="shared" si="798"/>
        <v>5.6822131628456538E-3</v>
      </c>
      <c r="I3201" s="66">
        <f t="shared" si="798"/>
        <v>-8.2979991825990371</v>
      </c>
      <c r="J3201" s="73">
        <f t="shared" si="784"/>
        <v>8.2980011281007133</v>
      </c>
      <c r="K3201" s="66">
        <f t="shared" si="785"/>
        <v>1.1818034231422261</v>
      </c>
      <c r="L3201" s="69">
        <f t="shared" si="799"/>
        <v>7.251973273771557</v>
      </c>
      <c r="M3201" s="66">
        <f t="shared" si="799"/>
        <v>-45.663250841633563</v>
      </c>
      <c r="N3201" s="69">
        <f t="shared" si="792"/>
        <v>2.4876639105533438</v>
      </c>
      <c r="O3201" s="69">
        <f t="shared" si="793"/>
        <v>-5.3120373094152004E-4</v>
      </c>
    </row>
    <row r="3202" spans="4:15" x14ac:dyDescent="0.3">
      <c r="D3202" s="65">
        <f t="shared" si="786"/>
        <v>3200</v>
      </c>
      <c r="E3202" s="66">
        <f t="shared" si="787"/>
        <v>6.3999999999995172</v>
      </c>
      <c r="F3202" s="72">
        <f t="shared" si="788"/>
        <v>-6.7152589668748094E-3</v>
      </c>
      <c r="G3202" s="77">
        <f t="shared" si="789"/>
        <v>-4.61607730635194E-5</v>
      </c>
      <c r="H3202" s="69">
        <f t="shared" si="798"/>
        <v>5.6687507496290482E-3</v>
      </c>
      <c r="I3202" s="66">
        <f t="shared" si="798"/>
        <v>-8.2979992753391052</v>
      </c>
      <c r="J3202" s="73">
        <f t="shared" si="784"/>
        <v>8.2980012116330393</v>
      </c>
      <c r="K3202" s="66">
        <f t="shared" si="785"/>
        <v>1.181803435038921</v>
      </c>
      <c r="L3202" s="69">
        <f t="shared" si="799"/>
        <v>7.2519846381978823</v>
      </c>
      <c r="M3202" s="66">
        <f t="shared" si="799"/>
        <v>-45.67984683999876</v>
      </c>
      <c r="N3202" s="69">
        <f t="shared" si="792"/>
        <v>2.4876639105533438</v>
      </c>
      <c r="O3202" s="69">
        <f t="shared" si="793"/>
        <v>-5.3120373094152004E-4</v>
      </c>
    </row>
    <row r="3203" spans="4:15" x14ac:dyDescent="0.3">
      <c r="D3203" s="65">
        <f t="shared" si="786"/>
        <v>3201</v>
      </c>
      <c r="E3203" s="66">
        <f t="shared" si="787"/>
        <v>6.401999999999517</v>
      </c>
      <c r="F3203" s="72">
        <f t="shared" si="788"/>
        <v>-6.6993491082910682E-3</v>
      </c>
      <c r="G3203" s="77">
        <f t="shared" si="789"/>
        <v>-4.5952453767483803E-5</v>
      </c>
      <c r="H3203" s="69">
        <f t="shared" si="798"/>
        <v>5.6553202316952985E-3</v>
      </c>
      <c r="I3203" s="66">
        <f t="shared" si="798"/>
        <v>-8.2979993676606512</v>
      </c>
      <c r="J3203" s="73">
        <f t="shared" ref="J3203:J3266" si="800">SQRT(H3203^2+I3203^2)</f>
        <v>8.2980012947904207</v>
      </c>
      <c r="K3203" s="66">
        <f t="shared" ref="K3203:K3266" si="801">$B$12+$B$13*J3203</f>
        <v>1.1818034468822165</v>
      </c>
      <c r="L3203" s="69">
        <f t="shared" si="799"/>
        <v>7.2519959756993817</v>
      </c>
      <c r="M3203" s="66">
        <f t="shared" si="799"/>
        <v>-45.696442838549437</v>
      </c>
      <c r="N3203" s="69">
        <f t="shared" si="792"/>
        <v>2.4876639105533438</v>
      </c>
      <c r="O3203" s="69">
        <f t="shared" si="793"/>
        <v>-5.3120373094152004E-4</v>
      </c>
    </row>
    <row r="3204" spans="4:15" x14ac:dyDescent="0.3">
      <c r="D3204" s="65">
        <f t="shared" ref="D3204:D3267" si="802">D3203+1</f>
        <v>3202</v>
      </c>
      <c r="E3204" s="66">
        <f t="shared" ref="E3204:E3267" si="803">E3203+$B$4</f>
        <v>6.4039999999995167</v>
      </c>
      <c r="F3204" s="72">
        <f t="shared" ref="F3204:F3267" si="804">-K3203*H3203</f>
        <v>-6.6834769430402386E-3</v>
      </c>
      <c r="G3204" s="77">
        <f t="shared" ref="G3204:G3267" si="805">-$B$5-K3203*I3203</f>
        <v>-4.5745072188907443E-5</v>
      </c>
      <c r="H3204" s="69">
        <f t="shared" ref="H3204:I3219" si="806">H3203+$B$4*F3203</f>
        <v>5.6419215334787163E-3</v>
      </c>
      <c r="I3204" s="66">
        <f t="shared" si="806"/>
        <v>-8.297999459565558</v>
      </c>
      <c r="J3204" s="73">
        <f t="shared" si="800"/>
        <v>8.2980013775745345</v>
      </c>
      <c r="K3204" s="66">
        <f t="shared" si="801"/>
        <v>1.1818034586723509</v>
      </c>
      <c r="L3204" s="69">
        <f t="shared" ref="L3204:M3219" si="807">L3203+$B$4*H3203</f>
        <v>7.252007286339845</v>
      </c>
      <c r="M3204" s="66">
        <f t="shared" si="807"/>
        <v>-45.713038837284756</v>
      </c>
      <c r="N3204" s="69">
        <f t="shared" ref="N3204:N3267" si="808">IF(M3203&gt;=0,L3204,N3203)</f>
        <v>2.4876639105533438</v>
      </c>
      <c r="O3204" s="69">
        <f t="shared" ref="O3204:O3267" si="809">IF(M3203&gt;=0,M3204,O3203)</f>
        <v>-5.3120373094152004E-4</v>
      </c>
    </row>
    <row r="3205" spans="4:15" x14ac:dyDescent="0.3">
      <c r="D3205" s="65">
        <f t="shared" si="802"/>
        <v>3203</v>
      </c>
      <c r="E3205" s="66">
        <f t="shared" si="803"/>
        <v>6.4059999999995165</v>
      </c>
      <c r="F3205" s="72">
        <f t="shared" si="804"/>
        <v>-6.6676423818231613E-3</v>
      </c>
      <c r="G3205" s="77">
        <f t="shared" si="805"/>
        <v>-4.5538624124930038E-5</v>
      </c>
      <c r="H3205" s="69">
        <f t="shared" si="806"/>
        <v>5.6285545795926361E-3</v>
      </c>
      <c r="I3205" s="66">
        <f t="shared" si="806"/>
        <v>-8.2979995510557032</v>
      </c>
      <c r="J3205" s="73">
        <f t="shared" si="800"/>
        <v>8.2980014599870557</v>
      </c>
      <c r="K3205" s="66">
        <f t="shared" si="801"/>
        <v>1.181803470409563</v>
      </c>
      <c r="L3205" s="69">
        <f t="shared" si="807"/>
        <v>7.2520185701829121</v>
      </c>
      <c r="M3205" s="66">
        <f t="shared" si="807"/>
        <v>-45.729634836203886</v>
      </c>
      <c r="N3205" s="69">
        <f t="shared" si="808"/>
        <v>2.4876639105533438</v>
      </c>
      <c r="O3205" s="69">
        <f t="shared" si="809"/>
        <v>-5.3120373094152004E-4</v>
      </c>
    </row>
    <row r="3206" spans="4:15" x14ac:dyDescent="0.3">
      <c r="D3206" s="65">
        <f t="shared" si="802"/>
        <v>3204</v>
      </c>
      <c r="E3206" s="66">
        <f t="shared" si="803"/>
        <v>6.4079999999995163</v>
      </c>
      <c r="F3206" s="72">
        <f t="shared" si="804"/>
        <v>-6.6518453355522162E-3</v>
      </c>
      <c r="G3206" s="77">
        <f t="shared" si="805"/>
        <v>-4.5333105372691307E-5</v>
      </c>
      <c r="H3206" s="69">
        <f t="shared" si="806"/>
        <v>5.6152192948289896E-3</v>
      </c>
      <c r="I3206" s="66">
        <f t="shared" si="806"/>
        <v>-8.297999642132952</v>
      </c>
      <c r="J3206" s="73">
        <f t="shared" si="800"/>
        <v>8.2980015420296436</v>
      </c>
      <c r="K3206" s="66">
        <f t="shared" si="801"/>
        <v>1.1818034820940893</v>
      </c>
      <c r="L3206" s="69">
        <f t="shared" si="807"/>
        <v>7.2520298272920716</v>
      </c>
      <c r="M3206" s="66">
        <f t="shared" si="807"/>
        <v>-45.746230835305994</v>
      </c>
      <c r="N3206" s="69">
        <f t="shared" si="808"/>
        <v>2.4876639105533438</v>
      </c>
      <c r="O3206" s="69">
        <f t="shared" si="809"/>
        <v>-5.3120373094152004E-4</v>
      </c>
    </row>
    <row r="3207" spans="4:15" x14ac:dyDescent="0.3">
      <c r="D3207" s="65">
        <f t="shared" si="802"/>
        <v>3205</v>
      </c>
      <c r="E3207" s="66">
        <f t="shared" si="803"/>
        <v>6.4099999999995161</v>
      </c>
      <c r="F3207" s="72">
        <f t="shared" si="804"/>
        <v>-6.6360857153508167E-3</v>
      </c>
      <c r="G3207" s="77">
        <f t="shared" si="805"/>
        <v>-4.5128511770187174E-5</v>
      </c>
      <c r="H3207" s="69">
        <f t="shared" si="806"/>
        <v>5.601915604157885E-3</v>
      </c>
      <c r="I3207" s="66">
        <f t="shared" si="806"/>
        <v>-8.2979997327991626</v>
      </c>
      <c r="J3207" s="73">
        <f t="shared" si="800"/>
        <v>8.2980016237039518</v>
      </c>
      <c r="K3207" s="66">
        <f t="shared" si="801"/>
        <v>1.1818034937261648</v>
      </c>
      <c r="L3207" s="69">
        <f t="shared" si="807"/>
        <v>7.2520410577306613</v>
      </c>
      <c r="M3207" s="66">
        <f t="shared" si="807"/>
        <v>-45.762826834590257</v>
      </c>
      <c r="N3207" s="69">
        <f t="shared" si="808"/>
        <v>2.4876639105533438</v>
      </c>
      <c r="O3207" s="69">
        <f t="shared" si="809"/>
        <v>-5.3120373094152004E-4</v>
      </c>
    </row>
    <row r="3208" spans="4:15" x14ac:dyDescent="0.3">
      <c r="D3208" s="65">
        <f t="shared" si="802"/>
        <v>3206</v>
      </c>
      <c r="E3208" s="66">
        <f t="shared" si="803"/>
        <v>6.4119999999995159</v>
      </c>
      <c r="F3208" s="72">
        <f t="shared" si="804"/>
        <v>-6.6203634325529073E-3</v>
      </c>
      <c r="G3208" s="77">
        <f t="shared" si="805"/>
        <v>-4.4924839167848063E-5</v>
      </c>
      <c r="H3208" s="69">
        <f t="shared" si="806"/>
        <v>5.588643432727183E-3</v>
      </c>
      <c r="I3208" s="66">
        <f t="shared" si="806"/>
        <v>-8.2979998230561858</v>
      </c>
      <c r="J3208" s="73">
        <f t="shared" si="800"/>
        <v>8.2980017050116288</v>
      </c>
      <c r="K3208" s="66">
        <f t="shared" si="801"/>
        <v>1.1818035053060247</v>
      </c>
      <c r="L3208" s="69">
        <f t="shared" si="807"/>
        <v>7.2520522615618699</v>
      </c>
      <c r="M3208" s="66">
        <f t="shared" si="807"/>
        <v>-45.779422834055858</v>
      </c>
      <c r="N3208" s="69">
        <f t="shared" si="808"/>
        <v>2.4876639105533438</v>
      </c>
      <c r="O3208" s="69">
        <f t="shared" si="809"/>
        <v>-5.3120373094152004E-4</v>
      </c>
    </row>
    <row r="3209" spans="4:15" x14ac:dyDescent="0.3">
      <c r="D3209" s="65">
        <f t="shared" si="802"/>
        <v>3207</v>
      </c>
      <c r="E3209" s="66">
        <f t="shared" si="803"/>
        <v>6.4139999999995156</v>
      </c>
      <c r="F3209" s="72">
        <f t="shared" si="804"/>
        <v>-6.60467839870248E-3</v>
      </c>
      <c r="G3209" s="77">
        <f t="shared" si="805"/>
        <v>-4.4722083426762538E-5</v>
      </c>
      <c r="H3209" s="69">
        <f t="shared" si="806"/>
        <v>5.5754027058620773E-3</v>
      </c>
      <c r="I3209" s="66">
        <f t="shared" si="806"/>
        <v>-8.2979999129058637</v>
      </c>
      <c r="J3209" s="73">
        <f t="shared" si="800"/>
        <v>8.2980017859543196</v>
      </c>
      <c r="K3209" s="66">
        <f t="shared" si="801"/>
        <v>1.1818035168339034</v>
      </c>
      <c r="L3209" s="69">
        <f t="shared" si="807"/>
        <v>7.2520634388487357</v>
      </c>
      <c r="M3209" s="66">
        <f t="shared" si="807"/>
        <v>-45.796018833701972</v>
      </c>
      <c r="N3209" s="69">
        <f t="shared" si="808"/>
        <v>2.4876639105533438</v>
      </c>
      <c r="O3209" s="69">
        <f t="shared" si="809"/>
        <v>-5.3120373094152004E-4</v>
      </c>
    </row>
    <row r="3210" spans="4:15" x14ac:dyDescent="0.3">
      <c r="D3210" s="65">
        <f t="shared" si="802"/>
        <v>3208</v>
      </c>
      <c r="E3210" s="66">
        <f t="shared" si="803"/>
        <v>6.4159999999995154</v>
      </c>
      <c r="F3210" s="72">
        <f t="shared" si="804"/>
        <v>-6.5890305255530638E-3</v>
      </c>
      <c r="G3210" s="77">
        <f t="shared" si="805"/>
        <v>-4.4520240425782731E-5</v>
      </c>
      <c r="H3210" s="69">
        <f t="shared" si="806"/>
        <v>5.5621933490646721E-3</v>
      </c>
      <c r="I3210" s="66">
        <f t="shared" si="806"/>
        <v>-8.2980000023500313</v>
      </c>
      <c r="J3210" s="73">
        <f t="shared" si="800"/>
        <v>8.2980018665336512</v>
      </c>
      <c r="K3210" s="66">
        <f t="shared" si="801"/>
        <v>1.1818035283100321</v>
      </c>
      <c r="L3210" s="69">
        <f t="shared" si="807"/>
        <v>7.2520745896541472</v>
      </c>
      <c r="M3210" s="66">
        <f t="shared" si="807"/>
        <v>-45.812614833527782</v>
      </c>
      <c r="N3210" s="69">
        <f t="shared" si="808"/>
        <v>2.4876639105533438</v>
      </c>
      <c r="O3210" s="69">
        <f t="shared" si="809"/>
        <v>-5.3120373094152004E-4</v>
      </c>
    </row>
    <row r="3211" spans="4:15" x14ac:dyDescent="0.3">
      <c r="D3211" s="65">
        <f t="shared" si="802"/>
        <v>3209</v>
      </c>
      <c r="E3211" s="66">
        <f t="shared" si="803"/>
        <v>6.4179999999995152</v>
      </c>
      <c r="F3211" s="72">
        <f t="shared" si="804"/>
        <v>-6.5734197250672238E-3</v>
      </c>
      <c r="G3211" s="77">
        <f t="shared" si="805"/>
        <v>-4.4319306077511555E-5</v>
      </c>
      <c r="H3211" s="69">
        <f t="shared" si="806"/>
        <v>5.5490152880135661E-3</v>
      </c>
      <c r="I3211" s="66">
        <f t="shared" si="806"/>
        <v>-8.298000091390513</v>
      </c>
      <c r="J3211" s="73">
        <f t="shared" si="800"/>
        <v>8.2980019467512562</v>
      </c>
      <c r="K3211" s="66">
        <f t="shared" si="801"/>
        <v>1.1818035397346438</v>
      </c>
      <c r="L3211" s="69">
        <f t="shared" si="807"/>
        <v>7.2520857140408452</v>
      </c>
      <c r="M3211" s="66">
        <f t="shared" si="807"/>
        <v>-45.829210833532478</v>
      </c>
      <c r="N3211" s="69">
        <f t="shared" si="808"/>
        <v>2.4876639105533438</v>
      </c>
      <c r="O3211" s="69">
        <f t="shared" si="809"/>
        <v>-5.3120373094152004E-4</v>
      </c>
    </row>
    <row r="3212" spans="4:15" x14ac:dyDescent="0.3">
      <c r="D3212" s="65">
        <f t="shared" si="802"/>
        <v>3210</v>
      </c>
      <c r="E3212" s="66">
        <f t="shared" si="803"/>
        <v>6.419999999999515</v>
      </c>
      <c r="F3212" s="72">
        <f t="shared" si="804"/>
        <v>-6.5578459094160864E-3</v>
      </c>
      <c r="G3212" s="77">
        <f t="shared" si="805"/>
        <v>-4.4119276292775567E-5</v>
      </c>
      <c r="H3212" s="69">
        <f t="shared" si="806"/>
        <v>5.5358684485634314E-3</v>
      </c>
      <c r="I3212" s="66">
        <f t="shared" si="806"/>
        <v>-8.2980001800291259</v>
      </c>
      <c r="J3212" s="73">
        <f t="shared" si="800"/>
        <v>8.2980020266087475</v>
      </c>
      <c r="K3212" s="66">
        <f t="shared" si="801"/>
        <v>1.1818035511079679</v>
      </c>
      <c r="L3212" s="69">
        <f t="shared" si="807"/>
        <v>7.2520968120714215</v>
      </c>
      <c r="M3212" s="66">
        <f t="shared" si="807"/>
        <v>-45.845806833715258</v>
      </c>
      <c r="N3212" s="69">
        <f t="shared" si="808"/>
        <v>2.4876639105533438</v>
      </c>
      <c r="O3212" s="69">
        <f t="shared" si="809"/>
        <v>-5.3120373094152004E-4</v>
      </c>
    </row>
    <row r="3213" spans="4:15" x14ac:dyDescent="0.3">
      <c r="D3213" s="65">
        <f t="shared" si="802"/>
        <v>3211</v>
      </c>
      <c r="E3213" s="66">
        <f t="shared" si="803"/>
        <v>6.4219999999995148</v>
      </c>
      <c r="F3213" s="72">
        <f t="shared" si="804"/>
        <v>-6.54230899097882E-3</v>
      </c>
      <c r="G3213" s="77">
        <f t="shared" si="805"/>
        <v>-4.3920147021481171E-5</v>
      </c>
      <c r="H3213" s="69">
        <f t="shared" si="806"/>
        <v>5.522752756744599E-3</v>
      </c>
      <c r="I3213" s="66">
        <f t="shared" si="806"/>
        <v>-8.2980002682676783</v>
      </c>
      <c r="J3213" s="73">
        <f t="shared" si="800"/>
        <v>8.2980021061077398</v>
      </c>
      <c r="K3213" s="66">
        <f t="shared" si="801"/>
        <v>1.1818035624302345</v>
      </c>
      <c r="L3213" s="69">
        <f t="shared" si="807"/>
        <v>7.2521078838083186</v>
      </c>
      <c r="M3213" s="66">
        <f t="shared" si="807"/>
        <v>-45.862402834075318</v>
      </c>
      <c r="N3213" s="69">
        <f t="shared" si="808"/>
        <v>2.4876639105533438</v>
      </c>
      <c r="O3213" s="69">
        <f t="shared" si="809"/>
        <v>-5.3120373094152004E-4</v>
      </c>
    </row>
    <row r="3214" spans="4:15" x14ac:dyDescent="0.3">
      <c r="D3214" s="65">
        <f t="shared" si="802"/>
        <v>3212</v>
      </c>
      <c r="E3214" s="66">
        <f t="shared" si="803"/>
        <v>6.4239999999995145</v>
      </c>
      <c r="F3214" s="72">
        <f t="shared" si="804"/>
        <v>-6.5268088823421657E-3</v>
      </c>
      <c r="G3214" s="77">
        <f t="shared" si="805"/>
        <v>-4.3721914215311131E-5</v>
      </c>
      <c r="H3214" s="69">
        <f t="shared" si="806"/>
        <v>5.5096681387626417E-3</v>
      </c>
      <c r="I3214" s="66">
        <f t="shared" si="806"/>
        <v>-8.2980003561079716</v>
      </c>
      <c r="J3214" s="73">
        <f t="shared" si="800"/>
        <v>8.2980021852498336</v>
      </c>
      <c r="K3214" s="66">
        <f t="shared" si="801"/>
        <v>1.1818035737016717</v>
      </c>
      <c r="L3214" s="69">
        <f t="shared" si="807"/>
        <v>7.2521189293138324</v>
      </c>
      <c r="M3214" s="66">
        <f t="shared" si="807"/>
        <v>-45.878998834611856</v>
      </c>
      <c r="N3214" s="69">
        <f t="shared" si="808"/>
        <v>2.4876639105533438</v>
      </c>
      <c r="O3214" s="69">
        <f t="shared" si="809"/>
        <v>-5.3120373094152004E-4</v>
      </c>
    </row>
    <row r="3215" spans="4:15" x14ac:dyDescent="0.3">
      <c r="D3215" s="65">
        <f t="shared" si="802"/>
        <v>3213</v>
      </c>
      <c r="E3215" s="66">
        <f t="shared" si="803"/>
        <v>6.4259999999995143</v>
      </c>
      <c r="F3215" s="72">
        <f t="shared" si="804"/>
        <v>-6.5113454962999274E-3</v>
      </c>
      <c r="G3215" s="77">
        <f t="shared" si="805"/>
        <v>-4.3524573854369919E-5</v>
      </c>
      <c r="H3215" s="69">
        <f t="shared" si="806"/>
        <v>5.4966145209979569E-3</v>
      </c>
      <c r="I3215" s="66">
        <f t="shared" si="806"/>
        <v>-8.2980004435517998</v>
      </c>
      <c r="J3215" s="73">
        <f t="shared" si="800"/>
        <v>8.2980022640366311</v>
      </c>
      <c r="K3215" s="66">
        <f t="shared" si="801"/>
        <v>1.1818035849225073</v>
      </c>
      <c r="L3215" s="69">
        <f t="shared" si="807"/>
        <v>7.2521299486501096</v>
      </c>
      <c r="M3215" s="66">
        <f t="shared" si="807"/>
        <v>-45.895594835324076</v>
      </c>
      <c r="N3215" s="69">
        <f t="shared" si="808"/>
        <v>2.4876639105533438</v>
      </c>
      <c r="O3215" s="69">
        <f t="shared" si="809"/>
        <v>-5.3120373094152004E-4</v>
      </c>
    </row>
    <row r="3216" spans="4:15" x14ac:dyDescent="0.3">
      <c r="D3216" s="65">
        <f t="shared" si="802"/>
        <v>3214</v>
      </c>
      <c r="E3216" s="66">
        <f t="shared" si="803"/>
        <v>6.4279999999995141</v>
      </c>
      <c r="F3216" s="72">
        <f t="shared" si="804"/>
        <v>-6.4959187458524959E-3</v>
      </c>
      <c r="G3216" s="77">
        <f t="shared" si="805"/>
        <v>-4.3328121927643792E-5</v>
      </c>
      <c r="H3216" s="69">
        <f t="shared" si="806"/>
        <v>5.4835918300053573E-3</v>
      </c>
      <c r="I3216" s="66">
        <f t="shared" si="806"/>
        <v>-8.2980005306009481</v>
      </c>
      <c r="J3216" s="73">
        <f t="shared" si="800"/>
        <v>8.2980023424697205</v>
      </c>
      <c r="K3216" s="66">
        <f t="shared" si="801"/>
        <v>1.1818035960929678</v>
      </c>
      <c r="L3216" s="69">
        <f t="shared" si="807"/>
        <v>7.2521409418791514</v>
      </c>
      <c r="M3216" s="66">
        <f t="shared" si="807"/>
        <v>-45.912190836211181</v>
      </c>
      <c r="N3216" s="69">
        <f t="shared" si="808"/>
        <v>2.4876639105533438</v>
      </c>
      <c r="O3216" s="69">
        <f t="shared" si="809"/>
        <v>-5.3120373094152004E-4</v>
      </c>
    </row>
    <row r="3217" spans="4:15" x14ac:dyDescent="0.3">
      <c r="D3217" s="65">
        <f t="shared" si="802"/>
        <v>3215</v>
      </c>
      <c r="E3217" s="66">
        <f t="shared" si="803"/>
        <v>6.4299999999995139</v>
      </c>
      <c r="F3217" s="72">
        <f t="shared" si="804"/>
        <v>-6.4805285442063494E-3</v>
      </c>
      <c r="G3217" s="77">
        <f t="shared" si="805"/>
        <v>-4.3132554443658933E-5</v>
      </c>
      <c r="H3217" s="69">
        <f t="shared" si="806"/>
        <v>5.4705999925136525E-3</v>
      </c>
      <c r="I3217" s="66">
        <f t="shared" si="806"/>
        <v>-8.2980006172571912</v>
      </c>
      <c r="J3217" s="73">
        <f t="shared" si="800"/>
        <v>8.2980024205506844</v>
      </c>
      <c r="K3217" s="66">
        <f t="shared" si="801"/>
        <v>1.1818036072132785</v>
      </c>
      <c r="L3217" s="69">
        <f t="shared" si="807"/>
        <v>7.2521519090628113</v>
      </c>
      <c r="M3217" s="66">
        <f t="shared" si="807"/>
        <v>-45.928786837272384</v>
      </c>
      <c r="N3217" s="69">
        <f t="shared" si="808"/>
        <v>2.4876639105533438</v>
      </c>
      <c r="O3217" s="69">
        <f t="shared" si="809"/>
        <v>-5.3120373094152004E-4</v>
      </c>
    </row>
    <row r="3218" spans="4:15" x14ac:dyDescent="0.3">
      <c r="D3218" s="65">
        <f t="shared" si="802"/>
        <v>3216</v>
      </c>
      <c r="E3218" s="66">
        <f t="shared" si="803"/>
        <v>6.4319999999995137</v>
      </c>
      <c r="F3218" s="72">
        <f t="shared" si="804"/>
        <v>-6.4651748047735687E-3</v>
      </c>
      <c r="G3218" s="77">
        <f t="shared" si="805"/>
        <v>-4.2937867439363231E-5</v>
      </c>
      <c r="H3218" s="69">
        <f t="shared" si="806"/>
        <v>5.4576389354252398E-3</v>
      </c>
      <c r="I3218" s="66">
        <f t="shared" si="806"/>
        <v>-8.2980007035223</v>
      </c>
      <c r="J3218" s="73">
        <f t="shared" si="800"/>
        <v>8.2980024982810985</v>
      </c>
      <c r="K3218" s="66">
        <f t="shared" si="801"/>
        <v>1.1818036182836638</v>
      </c>
      <c r="L3218" s="69">
        <f t="shared" si="807"/>
        <v>7.2521628502627964</v>
      </c>
      <c r="M3218" s="66">
        <f t="shared" si="807"/>
        <v>-45.945382838506895</v>
      </c>
      <c r="N3218" s="69">
        <f t="shared" si="808"/>
        <v>2.4876639105533438</v>
      </c>
      <c r="O3218" s="69">
        <f t="shared" si="809"/>
        <v>-5.3120373094152004E-4</v>
      </c>
    </row>
    <row r="3219" spans="4:15" x14ac:dyDescent="0.3">
      <c r="D3219" s="65">
        <f t="shared" si="802"/>
        <v>3217</v>
      </c>
      <c r="E3219" s="66">
        <f t="shared" si="803"/>
        <v>6.4339999999995134</v>
      </c>
      <c r="F3219" s="72">
        <f t="shared" si="804"/>
        <v>-6.449857441171351E-3</v>
      </c>
      <c r="G3219" s="77">
        <f t="shared" si="805"/>
        <v>-4.2744056957033649E-5</v>
      </c>
      <c r="H3219" s="69">
        <f t="shared" si="806"/>
        <v>5.4447085858156923E-3</v>
      </c>
      <c r="I3219" s="66">
        <f t="shared" si="806"/>
        <v>-8.298000789398035</v>
      </c>
      <c r="J3219" s="73">
        <f t="shared" si="800"/>
        <v>8.2980025756625295</v>
      </c>
      <c r="K3219" s="66">
        <f t="shared" si="801"/>
        <v>1.1818036293043468</v>
      </c>
      <c r="L3219" s="69">
        <f t="shared" si="807"/>
        <v>7.2521737655406673</v>
      </c>
      <c r="M3219" s="66">
        <f t="shared" si="807"/>
        <v>-45.96197883991394</v>
      </c>
      <c r="N3219" s="69">
        <f t="shared" si="808"/>
        <v>2.4876639105533438</v>
      </c>
      <c r="O3219" s="69">
        <f t="shared" si="809"/>
        <v>-5.3120373094152004E-4</v>
      </c>
    </row>
    <row r="3220" spans="4:15" x14ac:dyDescent="0.3">
      <c r="D3220" s="65">
        <f t="shared" si="802"/>
        <v>3218</v>
      </c>
      <c r="E3220" s="66">
        <f t="shared" si="803"/>
        <v>6.4359999999995132</v>
      </c>
      <c r="F3220" s="72">
        <f t="shared" si="804"/>
        <v>-6.4345763672215223E-3</v>
      </c>
      <c r="G3220" s="77">
        <f t="shared" si="805"/>
        <v>-4.2551119067368859E-5</v>
      </c>
      <c r="H3220" s="69">
        <f t="shared" ref="H3220:I3235" si="810">H3219+$B$4*F3219</f>
        <v>5.4318088709333495E-3</v>
      </c>
      <c r="I3220" s="66">
        <f t="shared" si="810"/>
        <v>-8.2980008748861493</v>
      </c>
      <c r="J3220" s="73">
        <f t="shared" si="800"/>
        <v>8.298002652696546</v>
      </c>
      <c r="K3220" s="66">
        <f t="shared" si="801"/>
        <v>1.181803640275551</v>
      </c>
      <c r="L3220" s="69">
        <f t="shared" ref="L3220:M3235" si="811">L3219+$B$4*H3219</f>
        <v>7.2521846549578388</v>
      </c>
      <c r="M3220" s="66">
        <f t="shared" si="811"/>
        <v>-45.978574841492737</v>
      </c>
      <c r="N3220" s="69">
        <f t="shared" si="808"/>
        <v>2.4876639105533438</v>
      </c>
      <c r="O3220" s="69">
        <f t="shared" si="809"/>
        <v>-5.3120373094152004E-4</v>
      </c>
    </row>
    <row r="3221" spans="4:15" x14ac:dyDescent="0.3">
      <c r="D3221" s="65">
        <f t="shared" si="802"/>
        <v>3219</v>
      </c>
      <c r="E3221" s="66">
        <f t="shared" si="803"/>
        <v>6.437999999999513</v>
      </c>
      <c r="F3221" s="72">
        <f t="shared" si="804"/>
        <v>-6.419331496950063E-3</v>
      </c>
      <c r="G3221" s="77">
        <f t="shared" si="805"/>
        <v>-4.2359049841067531E-5</v>
      </c>
      <c r="H3221" s="69">
        <f t="shared" si="810"/>
        <v>5.4189397181989068E-3</v>
      </c>
      <c r="I3221" s="66">
        <f t="shared" si="810"/>
        <v>-8.2980009599883875</v>
      </c>
      <c r="J3221" s="73">
        <f t="shared" si="800"/>
        <v>8.298002729384697</v>
      </c>
      <c r="K3221" s="66">
        <f t="shared" si="801"/>
        <v>1.1818036511974968</v>
      </c>
      <c r="L3221" s="69">
        <f t="shared" si="811"/>
        <v>7.2521955185755811</v>
      </c>
      <c r="M3221" s="66">
        <f t="shared" si="811"/>
        <v>-45.995170843242512</v>
      </c>
      <c r="N3221" s="69">
        <f t="shared" si="808"/>
        <v>2.4876639105533438</v>
      </c>
      <c r="O3221" s="69">
        <f t="shared" si="809"/>
        <v>-5.3120373094152004E-4</v>
      </c>
    </row>
    <row r="3222" spans="4:15" x14ac:dyDescent="0.3">
      <c r="D3222" s="65">
        <f t="shared" si="802"/>
        <v>3220</v>
      </c>
      <c r="E3222" s="66">
        <f t="shared" si="803"/>
        <v>6.4399999999995128</v>
      </c>
      <c r="F3222" s="72">
        <f t="shared" si="804"/>
        <v>-6.4041227445866024E-3</v>
      </c>
      <c r="G3222" s="77">
        <f t="shared" si="805"/>
        <v>-4.2167845389684544E-5</v>
      </c>
      <c r="H3222" s="69">
        <f t="shared" si="810"/>
        <v>5.4061010552050063E-3</v>
      </c>
      <c r="I3222" s="66">
        <f t="shared" si="810"/>
        <v>-8.2980010447064867</v>
      </c>
      <c r="J3222" s="73">
        <f t="shared" si="800"/>
        <v>8.2980028057285296</v>
      </c>
      <c r="K3222" s="66">
        <f t="shared" si="801"/>
        <v>1.1818036620704047</v>
      </c>
      <c r="L3222" s="69">
        <f t="shared" si="811"/>
        <v>7.2522063564550177</v>
      </c>
      <c r="M3222" s="66">
        <f t="shared" si="811"/>
        <v>-46.011766845162491</v>
      </c>
      <c r="N3222" s="69">
        <f t="shared" si="808"/>
        <v>2.4876639105533438</v>
      </c>
      <c r="O3222" s="69">
        <f t="shared" si="809"/>
        <v>-5.3120373094152004E-4</v>
      </c>
    </row>
    <row r="3223" spans="4:15" x14ac:dyDescent="0.3">
      <c r="D3223" s="65">
        <f t="shared" si="802"/>
        <v>3221</v>
      </c>
      <c r="E3223" s="66">
        <f t="shared" si="803"/>
        <v>6.4419999999995126</v>
      </c>
      <c r="F3223" s="72">
        <f t="shared" si="804"/>
        <v>-6.388950024563955E-3</v>
      </c>
      <c r="G3223" s="77">
        <f t="shared" si="805"/>
        <v>-4.1977501830103847E-5</v>
      </c>
      <c r="H3223" s="69">
        <f t="shared" si="810"/>
        <v>5.3932928097158335E-3</v>
      </c>
      <c r="I3223" s="66">
        <f t="shared" si="810"/>
        <v>-8.2980011290421771</v>
      </c>
      <c r="J3223" s="73">
        <f t="shared" si="800"/>
        <v>8.2980028817295892</v>
      </c>
      <c r="K3223" s="66">
        <f t="shared" si="801"/>
        <v>1.1818036728944949</v>
      </c>
      <c r="L3223" s="69">
        <f t="shared" si="811"/>
        <v>7.2522171686571282</v>
      </c>
      <c r="M3223" s="66">
        <f t="shared" si="811"/>
        <v>-46.028362847251906</v>
      </c>
      <c r="N3223" s="69">
        <f t="shared" si="808"/>
        <v>2.4876639105533438</v>
      </c>
      <c r="O3223" s="69">
        <f t="shared" si="809"/>
        <v>-5.3120373094152004E-4</v>
      </c>
    </row>
    <row r="3224" spans="4:15" x14ac:dyDescent="0.3">
      <c r="D3224" s="65">
        <f t="shared" si="802"/>
        <v>3222</v>
      </c>
      <c r="E3224" s="66">
        <f t="shared" si="803"/>
        <v>6.4439999999995123</v>
      </c>
      <c r="F3224" s="72">
        <f t="shared" si="804"/>
        <v>-6.3738132515176425E-3</v>
      </c>
      <c r="G3224" s="77">
        <f t="shared" si="805"/>
        <v>-4.1788015288091174E-5</v>
      </c>
      <c r="H3224" s="69">
        <f t="shared" si="810"/>
        <v>5.380514909666706E-3</v>
      </c>
      <c r="I3224" s="66">
        <f t="shared" si="810"/>
        <v>-8.2980012129971801</v>
      </c>
      <c r="J3224" s="73">
        <f t="shared" si="800"/>
        <v>8.298002957389409</v>
      </c>
      <c r="K3224" s="66">
        <f t="shared" si="801"/>
        <v>1.1818036836699857</v>
      </c>
      <c r="L3224" s="69">
        <f t="shared" si="811"/>
        <v>7.2522279552427475</v>
      </c>
      <c r="M3224" s="66">
        <f t="shared" si="811"/>
        <v>-46.044958849509989</v>
      </c>
      <c r="N3224" s="69">
        <f t="shared" si="808"/>
        <v>2.4876639105533438</v>
      </c>
      <c r="O3224" s="69">
        <f t="shared" si="809"/>
        <v>-5.3120373094152004E-4</v>
      </c>
    </row>
    <row r="3225" spans="4:15" x14ac:dyDescent="0.3">
      <c r="D3225" s="65">
        <f t="shared" si="802"/>
        <v>3223</v>
      </c>
      <c r="E3225" s="66">
        <f t="shared" si="803"/>
        <v>6.4459999999995121</v>
      </c>
      <c r="F3225" s="72">
        <f t="shared" si="804"/>
        <v>-6.3587123402853935E-3</v>
      </c>
      <c r="G3225" s="77">
        <f t="shared" si="805"/>
        <v>-4.1599381923163037E-5</v>
      </c>
      <c r="H3225" s="69">
        <f t="shared" si="810"/>
        <v>5.3677672831636703E-3</v>
      </c>
      <c r="I3225" s="66">
        <f t="shared" si="810"/>
        <v>-8.2980012965732115</v>
      </c>
      <c r="J3225" s="73">
        <f t="shared" si="800"/>
        <v>8.2980030327095147</v>
      </c>
      <c r="K3225" s="66">
        <f t="shared" si="801"/>
        <v>1.1818036943970942</v>
      </c>
      <c r="L3225" s="69">
        <f t="shared" si="811"/>
        <v>7.2522387162725668</v>
      </c>
      <c r="M3225" s="66">
        <f t="shared" si="811"/>
        <v>-46.061554851935981</v>
      </c>
      <c r="N3225" s="69">
        <f t="shared" si="808"/>
        <v>2.4876639105533438</v>
      </c>
      <c r="O3225" s="69">
        <f t="shared" si="809"/>
        <v>-5.3120373094152004E-4</v>
      </c>
    </row>
    <row r="3226" spans="4:15" x14ac:dyDescent="0.3">
      <c r="D3226" s="65">
        <f t="shared" si="802"/>
        <v>3224</v>
      </c>
      <c r="E3226" s="66">
        <f t="shared" si="803"/>
        <v>6.4479999999995119</v>
      </c>
      <c r="F3226" s="72">
        <f t="shared" si="804"/>
        <v>-6.3436472059066789E-3</v>
      </c>
      <c r="G3226" s="77">
        <f t="shared" si="805"/>
        <v>-4.141159790016502E-5</v>
      </c>
      <c r="H3226" s="69">
        <f t="shared" si="810"/>
        <v>5.3550498584830995E-3</v>
      </c>
      <c r="I3226" s="66">
        <f t="shared" si="810"/>
        <v>-8.2980013797719749</v>
      </c>
      <c r="J3226" s="73">
        <f t="shared" si="800"/>
        <v>8.2980031076914269</v>
      </c>
      <c r="K3226" s="66">
        <f t="shared" si="801"/>
        <v>1.181803705076037</v>
      </c>
      <c r="L3226" s="69">
        <f t="shared" si="811"/>
        <v>7.252249451807133</v>
      </c>
      <c r="M3226" s="66">
        <f t="shared" si="811"/>
        <v>-46.078150854529127</v>
      </c>
      <c r="N3226" s="69">
        <f t="shared" si="808"/>
        <v>2.4876639105533438</v>
      </c>
      <c r="O3226" s="69">
        <f t="shared" si="809"/>
        <v>-5.3120373094152004E-4</v>
      </c>
    </row>
    <row r="3227" spans="4:15" x14ac:dyDescent="0.3">
      <c r="D3227" s="65">
        <f t="shared" si="802"/>
        <v>3225</v>
      </c>
      <c r="E3227" s="66">
        <f t="shared" si="803"/>
        <v>6.4499999999995117</v>
      </c>
      <c r="F3227" s="72">
        <f t="shared" si="804"/>
        <v>-6.3286177636222348E-3</v>
      </c>
      <c r="G3227" s="77">
        <f t="shared" si="805"/>
        <v>-4.1224659412364417E-5</v>
      </c>
      <c r="H3227" s="69">
        <f t="shared" si="810"/>
        <v>5.342362564071286E-3</v>
      </c>
      <c r="I3227" s="66">
        <f t="shared" si="810"/>
        <v>-8.2980014625951704</v>
      </c>
      <c r="J3227" s="73">
        <f t="shared" si="800"/>
        <v>8.2980031823366609</v>
      </c>
      <c r="K3227" s="66">
        <f t="shared" si="801"/>
        <v>1.1818037157070302</v>
      </c>
      <c r="L3227" s="69">
        <f t="shared" si="811"/>
        <v>7.2522601619068503</v>
      </c>
      <c r="M3227" s="66">
        <f t="shared" si="811"/>
        <v>-46.094746857288669</v>
      </c>
      <c r="N3227" s="69">
        <f t="shared" si="808"/>
        <v>2.4876639105533438</v>
      </c>
      <c r="O3227" s="69">
        <f t="shared" si="809"/>
        <v>-5.3120373094152004E-4</v>
      </c>
    </row>
    <row r="3228" spans="4:15" x14ac:dyDescent="0.3">
      <c r="D3228" s="65">
        <f t="shared" si="802"/>
        <v>3226</v>
      </c>
      <c r="E3228" s="66">
        <f t="shared" si="803"/>
        <v>6.4519999999995115</v>
      </c>
      <c r="F3228" s="72">
        <f t="shared" si="804"/>
        <v>-6.3136239288735831E-3</v>
      </c>
      <c r="G3228" s="77">
        <f t="shared" si="805"/>
        <v>-4.1038562654804878E-5</v>
      </c>
      <c r="H3228" s="69">
        <f t="shared" si="810"/>
        <v>5.3297053285440415E-3</v>
      </c>
      <c r="I3228" s="66">
        <f t="shared" si="810"/>
        <v>-8.2980015450444888</v>
      </c>
      <c r="J3228" s="73">
        <f t="shared" si="800"/>
        <v>8.2980032566467212</v>
      </c>
      <c r="K3228" s="66">
        <f t="shared" si="801"/>
        <v>1.1818037262902878</v>
      </c>
      <c r="L3228" s="69">
        <f t="shared" si="811"/>
        <v>7.2522708466319781</v>
      </c>
      <c r="M3228" s="66">
        <f t="shared" si="811"/>
        <v>-46.11134286021386</v>
      </c>
      <c r="N3228" s="69">
        <f t="shared" si="808"/>
        <v>2.4876639105533438</v>
      </c>
      <c r="O3228" s="69">
        <f t="shared" si="809"/>
        <v>-5.3120373094152004E-4</v>
      </c>
    </row>
    <row r="3229" spans="4:15" x14ac:dyDescent="0.3">
      <c r="D3229" s="65">
        <f t="shared" si="802"/>
        <v>3227</v>
      </c>
      <c r="E3229" s="66">
        <f t="shared" si="803"/>
        <v>6.4539999999995112</v>
      </c>
      <c r="F3229" s="72">
        <f t="shared" si="804"/>
        <v>-6.2986656173025513E-3</v>
      </c>
      <c r="G3229" s="77">
        <f t="shared" si="805"/>
        <v>-4.0853303856280831E-5</v>
      </c>
      <c r="H3229" s="69">
        <f t="shared" si="810"/>
        <v>5.3170780806862947E-3</v>
      </c>
      <c r="I3229" s="66">
        <f t="shared" si="810"/>
        <v>-8.2980016271216144</v>
      </c>
      <c r="J3229" s="73">
        <f t="shared" si="800"/>
        <v>8.2980033306231125</v>
      </c>
      <c r="K3229" s="66">
        <f t="shared" si="801"/>
        <v>1.1818037368260241</v>
      </c>
      <c r="L3229" s="69">
        <f t="shared" si="811"/>
        <v>7.2522815060426353</v>
      </c>
      <c r="M3229" s="66">
        <f t="shared" si="811"/>
        <v>-46.127938863303946</v>
      </c>
      <c r="N3229" s="69">
        <f t="shared" si="808"/>
        <v>2.4876639105533438</v>
      </c>
      <c r="O3229" s="69">
        <f t="shared" si="809"/>
        <v>-5.3120373094152004E-4</v>
      </c>
    </row>
    <row r="3230" spans="4:15" x14ac:dyDescent="0.3">
      <c r="D3230" s="65">
        <f t="shared" si="802"/>
        <v>3228</v>
      </c>
      <c r="E3230" s="66">
        <f t="shared" si="803"/>
        <v>6.455999999999511</v>
      </c>
      <c r="F3230" s="72">
        <f t="shared" si="804"/>
        <v>-6.2837427447508072E-3</v>
      </c>
      <c r="G3230" s="77">
        <f t="shared" si="805"/>
        <v>-4.0668879247363066E-5</v>
      </c>
      <c r="H3230" s="69">
        <f t="shared" si="810"/>
        <v>5.3044807494516894E-3</v>
      </c>
      <c r="I3230" s="66">
        <f t="shared" si="810"/>
        <v>-8.2980017088282221</v>
      </c>
      <c r="J3230" s="73">
        <f t="shared" si="800"/>
        <v>8.298003404267325</v>
      </c>
      <c r="K3230" s="66">
        <f t="shared" si="801"/>
        <v>1.1818037473144516</v>
      </c>
      <c r="L3230" s="69">
        <f t="shared" si="811"/>
        <v>7.2522921401987963</v>
      </c>
      <c r="M3230" s="66">
        <f t="shared" si="811"/>
        <v>-46.144534866558189</v>
      </c>
      <c r="N3230" s="69">
        <f t="shared" si="808"/>
        <v>2.4876639105533438</v>
      </c>
      <c r="O3230" s="69">
        <f t="shared" si="809"/>
        <v>-5.3120373094152004E-4</v>
      </c>
    </row>
    <row r="3231" spans="4:15" x14ac:dyDescent="0.3">
      <c r="D3231" s="65">
        <f t="shared" si="802"/>
        <v>3229</v>
      </c>
      <c r="E3231" s="66">
        <f t="shared" si="803"/>
        <v>6.4579999999995108</v>
      </c>
      <c r="F3231" s="72">
        <f t="shared" si="804"/>
        <v>-6.2688552272593774E-3</v>
      </c>
      <c r="G3231" s="77">
        <f t="shared" si="805"/>
        <v>-4.0485285083491362E-5</v>
      </c>
      <c r="H3231" s="69">
        <f t="shared" si="810"/>
        <v>5.2919132639621877E-3</v>
      </c>
      <c r="I3231" s="66">
        <f t="shared" si="810"/>
        <v>-8.2980017901659799</v>
      </c>
      <c r="J3231" s="73">
        <f t="shared" si="800"/>
        <v>8.2980034775808456</v>
      </c>
      <c r="K3231" s="66">
        <f t="shared" si="801"/>
        <v>1.1818037577557818</v>
      </c>
      <c r="L3231" s="69">
        <f t="shared" si="811"/>
        <v>7.2523027491602949</v>
      </c>
      <c r="M3231" s="66">
        <f t="shared" si="811"/>
        <v>-46.161130869975842</v>
      </c>
      <c r="N3231" s="69">
        <f t="shared" si="808"/>
        <v>2.4876639105533438</v>
      </c>
      <c r="O3231" s="69">
        <f t="shared" si="809"/>
        <v>-5.3120373094152004E-4</v>
      </c>
    </row>
    <row r="3232" spans="4:15" x14ac:dyDescent="0.3">
      <c r="D3232" s="65">
        <f t="shared" si="802"/>
        <v>3230</v>
      </c>
      <c r="E3232" s="66">
        <f t="shared" si="803"/>
        <v>6.4599999999995106</v>
      </c>
      <c r="F3232" s="72">
        <f t="shared" si="804"/>
        <v>-6.2540029810681779E-3</v>
      </c>
      <c r="G3232" s="77">
        <f t="shared" si="805"/>
        <v>-4.030251763964543E-5</v>
      </c>
      <c r="H3232" s="69">
        <f t="shared" si="810"/>
        <v>5.2793755535076687E-3</v>
      </c>
      <c r="I3232" s="66">
        <f t="shared" si="810"/>
        <v>-8.2980018711365506</v>
      </c>
      <c r="J3232" s="73">
        <f t="shared" si="800"/>
        <v>8.2980035505651557</v>
      </c>
      <c r="K3232" s="66">
        <f t="shared" si="801"/>
        <v>1.1818037681502258</v>
      </c>
      <c r="L3232" s="69">
        <f t="shared" si="811"/>
        <v>7.252313332986823</v>
      </c>
      <c r="M3232" s="66">
        <f t="shared" si="811"/>
        <v>-46.177726873556175</v>
      </c>
      <c r="N3232" s="69">
        <f t="shared" si="808"/>
        <v>2.4876639105533438</v>
      </c>
      <c r="O3232" s="69">
        <f t="shared" si="809"/>
        <v>-5.3120373094152004E-4</v>
      </c>
    </row>
    <row r="3233" spans="4:15" x14ac:dyDescent="0.3">
      <c r="D3233" s="65">
        <f t="shared" si="802"/>
        <v>3231</v>
      </c>
      <c r="E3233" s="66">
        <f t="shared" si="803"/>
        <v>6.4619999999995104</v>
      </c>
      <c r="F3233" s="72">
        <f t="shared" si="804"/>
        <v>-6.2391859226155469E-3</v>
      </c>
      <c r="G3233" s="77">
        <f t="shared" si="805"/>
        <v>-4.012057319968676E-5</v>
      </c>
      <c r="H3233" s="69">
        <f t="shared" si="810"/>
        <v>5.2668675475455321E-3</v>
      </c>
      <c r="I3233" s="66">
        <f t="shared" si="810"/>
        <v>-8.2980019517415862</v>
      </c>
      <c r="J3233" s="73">
        <f t="shared" si="800"/>
        <v>8.2980036232217298</v>
      </c>
      <c r="K3233" s="66">
        <f t="shared" si="801"/>
        <v>1.1818037784979933</v>
      </c>
      <c r="L3233" s="69">
        <f t="shared" si="811"/>
        <v>7.2523238917379302</v>
      </c>
      <c r="M3233" s="66">
        <f t="shared" si="811"/>
        <v>-46.194322877298447</v>
      </c>
      <c r="N3233" s="69">
        <f t="shared" si="808"/>
        <v>2.4876639105533438</v>
      </c>
      <c r="O3233" s="69">
        <f t="shared" si="809"/>
        <v>-5.3120373094152004E-4</v>
      </c>
    </row>
    <row r="3234" spans="4:15" x14ac:dyDescent="0.3">
      <c r="D3234" s="65">
        <f t="shared" si="802"/>
        <v>3232</v>
      </c>
      <c r="E3234" s="66">
        <f t="shared" si="803"/>
        <v>6.4639999999995101</v>
      </c>
      <c r="F3234" s="72">
        <f t="shared" si="804"/>
        <v>-6.2244039685377698E-3</v>
      </c>
      <c r="G3234" s="77">
        <f t="shared" si="805"/>
        <v>-3.9939448068793126E-5</v>
      </c>
      <c r="H3234" s="69">
        <f t="shared" si="810"/>
        <v>5.2543891757003006E-3</v>
      </c>
      <c r="I3234" s="66">
        <f t="shared" si="810"/>
        <v>-8.2980020319827332</v>
      </c>
      <c r="J3234" s="73">
        <f t="shared" si="800"/>
        <v>8.2980036955520315</v>
      </c>
      <c r="K3234" s="66">
        <f t="shared" si="801"/>
        <v>1.1818037887992934</v>
      </c>
      <c r="L3234" s="69">
        <f t="shared" si="811"/>
        <v>7.2523344254730251</v>
      </c>
      <c r="M3234" s="66">
        <f t="shared" si="811"/>
        <v>-46.210918881201927</v>
      </c>
      <c r="N3234" s="69">
        <f t="shared" si="808"/>
        <v>2.4876639105533438</v>
      </c>
      <c r="O3234" s="69">
        <f t="shared" si="809"/>
        <v>-5.3120373094152004E-4</v>
      </c>
    </row>
    <row r="3235" spans="4:15" x14ac:dyDescent="0.3">
      <c r="D3235" s="65">
        <f t="shared" si="802"/>
        <v>3233</v>
      </c>
      <c r="E3235" s="66">
        <f t="shared" si="803"/>
        <v>6.4659999999995099</v>
      </c>
      <c r="F3235" s="72">
        <f t="shared" si="804"/>
        <v>-6.2096570356686117E-3</v>
      </c>
      <c r="G3235" s="77">
        <f t="shared" si="805"/>
        <v>-3.9759138569905872E-5</v>
      </c>
      <c r="H3235" s="69">
        <f t="shared" si="810"/>
        <v>5.2419403677632249E-3</v>
      </c>
      <c r="I3235" s="66">
        <f t="shared" si="810"/>
        <v>-8.2980021118616296</v>
      </c>
      <c r="J3235" s="73">
        <f t="shared" si="800"/>
        <v>8.2980037675575247</v>
      </c>
      <c r="K3235" s="66">
        <f t="shared" si="801"/>
        <v>1.181803799054334</v>
      </c>
      <c r="L3235" s="69">
        <f t="shared" si="811"/>
        <v>7.2523449342513766</v>
      </c>
      <c r="M3235" s="66">
        <f t="shared" si="811"/>
        <v>-46.22751488526589</v>
      </c>
      <c r="N3235" s="69">
        <f t="shared" si="808"/>
        <v>2.4876639105533438</v>
      </c>
      <c r="O3235" s="69">
        <f t="shared" si="809"/>
        <v>-5.3120373094152004E-4</v>
      </c>
    </row>
    <row r="3236" spans="4:15" x14ac:dyDescent="0.3">
      <c r="D3236" s="65">
        <f t="shared" si="802"/>
        <v>3234</v>
      </c>
      <c r="E3236" s="66">
        <f t="shared" si="803"/>
        <v>6.4679999999995097</v>
      </c>
      <c r="F3236" s="72">
        <f t="shared" si="804"/>
        <v>-6.1949450410388514E-3</v>
      </c>
      <c r="G3236" s="77">
        <f t="shared" si="805"/>
        <v>-3.9579641038400837E-5</v>
      </c>
      <c r="H3236" s="69">
        <f t="shared" ref="H3236:I3251" si="812">H3235+$B$4*F3235</f>
        <v>5.2295210536918877E-3</v>
      </c>
      <c r="I3236" s="66">
        <f t="shared" si="812"/>
        <v>-8.298002191379906</v>
      </c>
      <c r="J3236" s="73">
        <f t="shared" si="800"/>
        <v>8.2980038392396622</v>
      </c>
      <c r="K3236" s="66">
        <f t="shared" si="801"/>
        <v>1.1818038092633221</v>
      </c>
      <c r="L3236" s="69">
        <f t="shared" ref="L3236:M3251" si="813">L3235+$B$4*H3235</f>
        <v>7.2523554181321117</v>
      </c>
      <c r="M3236" s="66">
        <f t="shared" si="813"/>
        <v>-46.244110889489612</v>
      </c>
      <c r="N3236" s="69">
        <f t="shared" si="808"/>
        <v>2.4876639105533438</v>
      </c>
      <c r="O3236" s="69">
        <f t="shared" si="809"/>
        <v>-5.3120373094152004E-4</v>
      </c>
    </row>
    <row r="3237" spans="4:15" x14ac:dyDescent="0.3">
      <c r="D3237" s="65">
        <f t="shared" si="802"/>
        <v>3235</v>
      </c>
      <c r="E3237" s="66">
        <f t="shared" si="803"/>
        <v>6.4699999999995095</v>
      </c>
      <c r="F3237" s="72">
        <f t="shared" si="804"/>
        <v>-6.1802679018758151E-3</v>
      </c>
      <c r="G3237" s="77">
        <f t="shared" si="805"/>
        <v>-3.94009518327465E-5</v>
      </c>
      <c r="H3237" s="69">
        <f t="shared" si="812"/>
        <v>5.2171311636098104E-3</v>
      </c>
      <c r="I3237" s="66">
        <f t="shared" si="812"/>
        <v>-8.2980022705391878</v>
      </c>
      <c r="J3237" s="73">
        <f t="shared" si="800"/>
        <v>8.298003910599892</v>
      </c>
      <c r="K3237" s="66">
        <f t="shared" si="801"/>
        <v>1.1818038194264642</v>
      </c>
      <c r="L3237" s="69">
        <f t="shared" si="813"/>
        <v>7.2523658771742188</v>
      </c>
      <c r="M3237" s="66">
        <f t="shared" si="813"/>
        <v>-46.260706893872374</v>
      </c>
      <c r="N3237" s="69">
        <f t="shared" si="808"/>
        <v>2.4876639105533438</v>
      </c>
      <c r="O3237" s="69">
        <f t="shared" si="809"/>
        <v>-5.3120373094152004E-4</v>
      </c>
    </row>
    <row r="3238" spans="4:15" x14ac:dyDescent="0.3">
      <c r="D3238" s="65">
        <f t="shared" si="802"/>
        <v>3236</v>
      </c>
      <c r="E3238" s="66">
        <f t="shared" si="803"/>
        <v>6.4719999999995093</v>
      </c>
      <c r="F3238" s="72">
        <f t="shared" si="804"/>
        <v>-6.1656255356029076E-3</v>
      </c>
      <c r="G3238" s="77">
        <f t="shared" si="805"/>
        <v>-3.9223067314964055E-5</v>
      </c>
      <c r="H3238" s="69">
        <f t="shared" si="812"/>
        <v>5.2047706278060589E-3</v>
      </c>
      <c r="I3238" s="66">
        <f t="shared" si="812"/>
        <v>-8.2980023493410915</v>
      </c>
      <c r="J3238" s="73">
        <f t="shared" si="800"/>
        <v>8.2980039816396545</v>
      </c>
      <c r="K3238" s="66">
        <f t="shared" si="801"/>
        <v>1.181803829543965</v>
      </c>
      <c r="L3238" s="69">
        <f t="shared" si="813"/>
        <v>7.2523763114365458</v>
      </c>
      <c r="M3238" s="66">
        <f t="shared" si="813"/>
        <v>-46.277302898413453</v>
      </c>
      <c r="N3238" s="69">
        <f t="shared" si="808"/>
        <v>2.4876639105533438</v>
      </c>
      <c r="O3238" s="69">
        <f t="shared" si="809"/>
        <v>-5.3120373094152004E-4</v>
      </c>
    </row>
    <row r="3239" spans="4:15" x14ac:dyDescent="0.3">
      <c r="D3239" s="65">
        <f t="shared" si="802"/>
        <v>3237</v>
      </c>
      <c r="E3239" s="66">
        <f t="shared" si="803"/>
        <v>6.473999999999509</v>
      </c>
      <c r="F3239" s="72">
        <f t="shared" si="804"/>
        <v>-6.1510178598391477E-3</v>
      </c>
      <c r="G3239" s="77">
        <f t="shared" si="805"/>
        <v>-3.9045983879049118E-5</v>
      </c>
      <c r="H3239" s="69">
        <f t="shared" si="812"/>
        <v>5.1924393767348535E-3</v>
      </c>
      <c r="I3239" s="66">
        <f t="shared" si="812"/>
        <v>-8.2980024277872264</v>
      </c>
      <c r="J3239" s="73">
        <f t="shared" si="800"/>
        <v>8.2980040523603869</v>
      </c>
      <c r="K3239" s="66">
        <f t="shared" si="801"/>
        <v>1.1818038396160297</v>
      </c>
      <c r="L3239" s="69">
        <f t="shared" si="813"/>
        <v>7.2523867209778015</v>
      </c>
      <c r="M3239" s="66">
        <f t="shared" si="813"/>
        <v>-46.293898903112137</v>
      </c>
      <c r="N3239" s="69">
        <f t="shared" si="808"/>
        <v>2.4876639105533438</v>
      </c>
      <c r="O3239" s="69">
        <f t="shared" si="809"/>
        <v>-5.3120373094152004E-4</v>
      </c>
    </row>
    <row r="3240" spans="4:15" x14ac:dyDescent="0.3">
      <c r="D3240" s="65">
        <f t="shared" si="802"/>
        <v>3238</v>
      </c>
      <c r="E3240" s="66">
        <f t="shared" si="803"/>
        <v>6.4759999999995088</v>
      </c>
      <c r="F3240" s="72">
        <f t="shared" si="804"/>
        <v>-6.1364447923987139E-3</v>
      </c>
      <c r="G3240" s="77">
        <f t="shared" si="805"/>
        <v>-3.8869697918997304E-5</v>
      </c>
      <c r="H3240" s="69">
        <f t="shared" si="812"/>
        <v>5.1801373410151749E-3</v>
      </c>
      <c r="I3240" s="66">
        <f t="shared" si="812"/>
        <v>-8.2980025058791949</v>
      </c>
      <c r="J3240" s="73">
        <f t="shared" si="800"/>
        <v>8.2980041227635137</v>
      </c>
      <c r="K3240" s="66">
        <f t="shared" si="801"/>
        <v>1.1818038496428609</v>
      </c>
      <c r="L3240" s="69">
        <f t="shared" si="813"/>
        <v>7.2523971058565548</v>
      </c>
      <c r="M3240" s="66">
        <f t="shared" si="813"/>
        <v>-46.310494907967708</v>
      </c>
      <c r="N3240" s="69">
        <f t="shared" si="808"/>
        <v>2.4876639105533438</v>
      </c>
      <c r="O3240" s="69">
        <f t="shared" si="809"/>
        <v>-5.3120373094152004E-4</v>
      </c>
    </row>
    <row r="3241" spans="4:15" x14ac:dyDescent="0.3">
      <c r="D3241" s="65">
        <f t="shared" si="802"/>
        <v>3239</v>
      </c>
      <c r="E3241" s="66">
        <f t="shared" si="803"/>
        <v>6.4779999999995086</v>
      </c>
      <c r="F3241" s="72">
        <f t="shared" si="804"/>
        <v>-6.1219062512904666E-3</v>
      </c>
      <c r="G3241" s="77">
        <f t="shared" si="805"/>
        <v>-3.8694205860778652E-5</v>
      </c>
      <c r="H3241" s="69">
        <f t="shared" si="812"/>
        <v>5.1678644514303778E-3</v>
      </c>
      <c r="I3241" s="66">
        <f t="shared" si="812"/>
        <v>-8.2980025836185902</v>
      </c>
      <c r="J3241" s="73">
        <f t="shared" si="800"/>
        <v>8.298004192850458</v>
      </c>
      <c r="K3241" s="66">
        <f t="shared" si="801"/>
        <v>1.1818038596246612</v>
      </c>
      <c r="L3241" s="69">
        <f t="shared" si="813"/>
        <v>7.2524074661312365</v>
      </c>
      <c r="M3241" s="66">
        <f t="shared" si="813"/>
        <v>-46.327090912979465</v>
      </c>
      <c r="N3241" s="69">
        <f t="shared" si="808"/>
        <v>2.4876639105533438</v>
      </c>
      <c r="O3241" s="69">
        <f t="shared" si="809"/>
        <v>-5.3120373094152004E-4</v>
      </c>
    </row>
    <row r="3242" spans="4:15" x14ac:dyDescent="0.3">
      <c r="D3242" s="65">
        <f t="shared" si="802"/>
        <v>3240</v>
      </c>
      <c r="E3242" s="66">
        <f t="shared" si="803"/>
        <v>6.4799999999995084</v>
      </c>
      <c r="F3242" s="72">
        <f t="shared" si="804"/>
        <v>-6.1074021547175032E-3</v>
      </c>
      <c r="G3242" s="77">
        <f t="shared" si="805"/>
        <v>-3.8519504139244987E-5</v>
      </c>
      <c r="H3242" s="69">
        <f t="shared" si="812"/>
        <v>5.1556206389277966E-3</v>
      </c>
      <c r="I3242" s="66">
        <f t="shared" si="812"/>
        <v>-8.2980026610070023</v>
      </c>
      <c r="J3242" s="73">
        <f t="shared" si="800"/>
        <v>8.2980042626226371</v>
      </c>
      <c r="K3242" s="66">
        <f t="shared" si="801"/>
        <v>1.1818038695616326</v>
      </c>
      <c r="L3242" s="69">
        <f t="shared" si="813"/>
        <v>7.2524178018601395</v>
      </c>
      <c r="M3242" s="66">
        <f t="shared" si="813"/>
        <v>-46.343686918146702</v>
      </c>
      <c r="N3242" s="69">
        <f t="shared" si="808"/>
        <v>2.4876639105533438</v>
      </c>
      <c r="O3242" s="69">
        <f t="shared" si="809"/>
        <v>-5.3120373094152004E-4</v>
      </c>
    </row>
    <row r="3243" spans="4:15" x14ac:dyDescent="0.3">
      <c r="D3243" s="65">
        <f t="shared" si="802"/>
        <v>3241</v>
      </c>
      <c r="E3243" s="66">
        <f t="shared" si="803"/>
        <v>6.4819999999995082</v>
      </c>
      <c r="F3243" s="72">
        <f t="shared" si="804"/>
        <v>-6.0929324210766871E-3</v>
      </c>
      <c r="G3243" s="77">
        <f t="shared" si="805"/>
        <v>-3.8345589199906271E-5</v>
      </c>
      <c r="H3243" s="69">
        <f t="shared" si="812"/>
        <v>5.1434058346183616E-3</v>
      </c>
      <c r="I3243" s="66">
        <f t="shared" si="812"/>
        <v>-8.2980027380460104</v>
      </c>
      <c r="J3243" s="73">
        <f t="shared" si="800"/>
        <v>8.2980043320814598</v>
      </c>
      <c r="K3243" s="66">
        <f t="shared" si="801"/>
        <v>1.1818038794539758</v>
      </c>
      <c r="L3243" s="69">
        <f t="shared" si="813"/>
        <v>7.2524281131014172</v>
      </c>
      <c r="M3243" s="66">
        <f t="shared" si="813"/>
        <v>-46.360282923468716</v>
      </c>
      <c r="N3243" s="69">
        <f t="shared" si="808"/>
        <v>2.4876639105533438</v>
      </c>
      <c r="O3243" s="69">
        <f t="shared" si="809"/>
        <v>-5.3120373094152004E-4</v>
      </c>
    </row>
    <row r="3244" spans="4:15" x14ac:dyDescent="0.3">
      <c r="D3244" s="65">
        <f t="shared" si="802"/>
        <v>3242</v>
      </c>
      <c r="E3244" s="66">
        <f t="shared" si="803"/>
        <v>6.4839999999995079</v>
      </c>
      <c r="F3244" s="72">
        <f t="shared" si="804"/>
        <v>-6.0784969689581941E-3</v>
      </c>
      <c r="G3244" s="77">
        <f t="shared" si="805"/>
        <v>-3.817245751136511E-5</v>
      </c>
      <c r="H3244" s="69">
        <f t="shared" si="812"/>
        <v>5.1312199697762084E-3</v>
      </c>
      <c r="I3244" s="66">
        <f t="shared" si="812"/>
        <v>-8.2980028147371883</v>
      </c>
      <c r="J3244" s="73">
        <f t="shared" si="800"/>
        <v>8.2980044012283258</v>
      </c>
      <c r="K3244" s="66">
        <f t="shared" si="801"/>
        <v>1.1818038893018901</v>
      </c>
      <c r="L3244" s="69">
        <f t="shared" si="813"/>
        <v>7.2524383999130864</v>
      </c>
      <c r="M3244" s="66">
        <f t="shared" si="813"/>
        <v>-46.376878928944805</v>
      </c>
      <c r="N3244" s="69">
        <f t="shared" si="808"/>
        <v>2.4876639105533438</v>
      </c>
      <c r="O3244" s="69">
        <f t="shared" si="809"/>
        <v>-5.3120373094152004E-4</v>
      </c>
    </row>
    <row r="3245" spans="4:15" x14ac:dyDescent="0.3">
      <c r="D3245" s="65">
        <f t="shared" si="802"/>
        <v>3243</v>
      </c>
      <c r="E3245" s="66">
        <f t="shared" si="803"/>
        <v>6.4859999999995077</v>
      </c>
      <c r="F3245" s="72">
        <f t="shared" si="804"/>
        <v>-6.0640957171450502E-3</v>
      </c>
      <c r="G3245" s="77">
        <f t="shared" si="805"/>
        <v>-3.8000105559987674E-5</v>
      </c>
      <c r="H3245" s="69">
        <f t="shared" si="812"/>
        <v>5.1190629758382919E-3</v>
      </c>
      <c r="I3245" s="66">
        <f t="shared" si="812"/>
        <v>-8.2980028910821026</v>
      </c>
      <c r="J3245" s="73">
        <f t="shared" si="800"/>
        <v>8.2980044700646367</v>
      </c>
      <c r="K3245" s="66">
        <f t="shared" si="801"/>
        <v>1.1818038991055748</v>
      </c>
      <c r="L3245" s="69">
        <f t="shared" si="813"/>
        <v>7.252448662353026</v>
      </c>
      <c r="M3245" s="66">
        <f t="shared" si="813"/>
        <v>-46.393474934574279</v>
      </c>
      <c r="N3245" s="69">
        <f t="shared" si="808"/>
        <v>2.4876639105533438</v>
      </c>
      <c r="O3245" s="69">
        <f t="shared" si="809"/>
        <v>-5.3120373094152004E-4</v>
      </c>
    </row>
    <row r="3246" spans="4:15" x14ac:dyDescent="0.3">
      <c r="D3246" s="65">
        <f t="shared" si="802"/>
        <v>3244</v>
      </c>
      <c r="E3246" s="66">
        <f t="shared" si="803"/>
        <v>6.4879999999995075</v>
      </c>
      <c r="F3246" s="72">
        <f t="shared" si="804"/>
        <v>-6.0497285846126802E-3</v>
      </c>
      <c r="G3246" s="77">
        <f t="shared" si="805"/>
        <v>-3.7828529837469205E-5</v>
      </c>
      <c r="H3246" s="69">
        <f t="shared" si="812"/>
        <v>5.1069347844040014E-3</v>
      </c>
      <c r="I3246" s="66">
        <f t="shared" si="812"/>
        <v>-8.2980029670823132</v>
      </c>
      <c r="J3246" s="73">
        <f t="shared" si="800"/>
        <v>8.298004538591778</v>
      </c>
      <c r="K3246" s="66">
        <f t="shared" si="801"/>
        <v>1.1818039088652277</v>
      </c>
      <c r="L3246" s="69">
        <f t="shared" si="813"/>
        <v>7.2524589004789775</v>
      </c>
      <c r="M3246" s="66">
        <f t="shared" si="813"/>
        <v>-46.410070940356441</v>
      </c>
      <c r="N3246" s="69">
        <f t="shared" si="808"/>
        <v>2.4876639105533438</v>
      </c>
      <c r="O3246" s="69">
        <f t="shared" si="809"/>
        <v>-5.3120373094152004E-4</v>
      </c>
    </row>
    <row r="3247" spans="4:15" x14ac:dyDescent="0.3">
      <c r="D3247" s="65">
        <f t="shared" si="802"/>
        <v>3245</v>
      </c>
      <c r="E3247" s="66">
        <f t="shared" si="803"/>
        <v>6.4899999999995073</v>
      </c>
      <c r="F3247" s="72">
        <f t="shared" si="804"/>
        <v>-6.0353954905284475E-3</v>
      </c>
      <c r="G3247" s="77">
        <f t="shared" si="805"/>
        <v>-3.7657726863926655E-5</v>
      </c>
      <c r="H3247" s="69">
        <f t="shared" si="812"/>
        <v>5.0948353272347764E-3</v>
      </c>
      <c r="I3247" s="66">
        <f t="shared" si="812"/>
        <v>-8.2980030427393725</v>
      </c>
      <c r="J3247" s="73">
        <f t="shared" si="800"/>
        <v>8.2980046068111388</v>
      </c>
      <c r="K3247" s="66">
        <f t="shared" si="801"/>
        <v>1.1818039185810463</v>
      </c>
      <c r="L3247" s="69">
        <f t="shared" si="813"/>
        <v>7.2524691143485462</v>
      </c>
      <c r="M3247" s="66">
        <f t="shared" si="813"/>
        <v>-46.426666946290602</v>
      </c>
      <c r="N3247" s="69">
        <f t="shared" si="808"/>
        <v>2.4876639105533438</v>
      </c>
      <c r="O3247" s="69">
        <f t="shared" si="809"/>
        <v>-5.3120373094152004E-4</v>
      </c>
    </row>
    <row r="3248" spans="4:15" x14ac:dyDescent="0.3">
      <c r="D3248" s="65">
        <f t="shared" si="802"/>
        <v>3246</v>
      </c>
      <c r="E3248" s="66">
        <f t="shared" si="803"/>
        <v>6.4919999999995071</v>
      </c>
      <c r="F3248" s="72">
        <f t="shared" si="804"/>
        <v>-6.0210963542512057E-3</v>
      </c>
      <c r="G3248" s="77">
        <f t="shared" si="805"/>
        <v>-3.7487693163029689E-5</v>
      </c>
      <c r="H3248" s="69">
        <f t="shared" si="812"/>
        <v>5.0827645362537194E-3</v>
      </c>
      <c r="I3248" s="66">
        <f t="shared" si="812"/>
        <v>-8.2980031180548259</v>
      </c>
      <c r="J3248" s="73">
        <f t="shared" si="800"/>
        <v>8.2980046747240959</v>
      </c>
      <c r="K3248" s="66">
        <f t="shared" si="801"/>
        <v>1.1818039282532269</v>
      </c>
      <c r="L3248" s="69">
        <f t="shared" si="813"/>
        <v>7.252479304019201</v>
      </c>
      <c r="M3248" s="66">
        <f t="shared" si="813"/>
        <v>-46.443262952376081</v>
      </c>
      <c r="N3248" s="69">
        <f t="shared" si="808"/>
        <v>2.4876639105533438</v>
      </c>
      <c r="O3248" s="69">
        <f t="shared" si="809"/>
        <v>-5.3120373094152004E-4</v>
      </c>
    </row>
    <row r="3249" spans="4:15" x14ac:dyDescent="0.3">
      <c r="D3249" s="65">
        <f t="shared" si="802"/>
        <v>3247</v>
      </c>
      <c r="E3249" s="66">
        <f t="shared" si="803"/>
        <v>6.4939999999995068</v>
      </c>
      <c r="F3249" s="72">
        <f t="shared" si="804"/>
        <v>-6.0068310953308368E-3</v>
      </c>
      <c r="G3249" s="77">
        <f t="shared" si="805"/>
        <v>-3.7318425281540613E-5</v>
      </c>
      <c r="H3249" s="69">
        <f t="shared" si="812"/>
        <v>5.0707223435452172E-3</v>
      </c>
      <c r="I3249" s="66">
        <f t="shared" si="812"/>
        <v>-8.2980031930302118</v>
      </c>
      <c r="J3249" s="73">
        <f t="shared" si="800"/>
        <v>8.2980047423320187</v>
      </c>
      <c r="K3249" s="66">
        <f t="shared" si="801"/>
        <v>1.1818039378819643</v>
      </c>
      <c r="L3249" s="69">
        <f t="shared" si="813"/>
        <v>7.2524894695482738</v>
      </c>
      <c r="M3249" s="66">
        <f t="shared" si="813"/>
        <v>-46.459858958612188</v>
      </c>
      <c r="N3249" s="69">
        <f t="shared" si="808"/>
        <v>2.4876639105533438</v>
      </c>
      <c r="O3249" s="69">
        <f t="shared" si="809"/>
        <v>-5.3120373094152004E-4</v>
      </c>
    </row>
    <row r="3250" spans="4:15" x14ac:dyDescent="0.3">
      <c r="D3250" s="65">
        <f t="shared" si="802"/>
        <v>3248</v>
      </c>
      <c r="E3250" s="66">
        <f t="shared" si="803"/>
        <v>6.4959999999995066</v>
      </c>
      <c r="F3250" s="72">
        <f t="shared" si="804"/>
        <v>-5.9925996335078004E-3</v>
      </c>
      <c r="G3250" s="77">
        <f t="shared" si="805"/>
        <v>-3.714991978220894E-5</v>
      </c>
      <c r="H3250" s="69">
        <f t="shared" si="812"/>
        <v>5.0587086813545555E-3</v>
      </c>
      <c r="I3250" s="66">
        <f t="shared" si="812"/>
        <v>-8.2980032676670632</v>
      </c>
      <c r="J3250" s="73">
        <f t="shared" si="800"/>
        <v>8.2980048096362768</v>
      </c>
      <c r="K3250" s="66">
        <f t="shared" si="801"/>
        <v>1.1818039474674538</v>
      </c>
      <c r="L3250" s="69">
        <f t="shared" si="813"/>
        <v>7.2524996109929605</v>
      </c>
      <c r="M3250" s="66">
        <f t="shared" si="813"/>
        <v>-46.476454964998247</v>
      </c>
      <c r="N3250" s="69">
        <f t="shared" si="808"/>
        <v>2.4876639105533438</v>
      </c>
      <c r="O3250" s="69">
        <f t="shared" si="809"/>
        <v>-5.3120373094152004E-4</v>
      </c>
    </row>
    <row r="3251" spans="4:15" x14ac:dyDescent="0.3">
      <c r="D3251" s="65">
        <f t="shared" si="802"/>
        <v>3249</v>
      </c>
      <c r="E3251" s="66">
        <f t="shared" si="803"/>
        <v>6.4979999999995064</v>
      </c>
      <c r="F3251" s="72">
        <f t="shared" si="804"/>
        <v>-5.9784018887126915E-3</v>
      </c>
      <c r="G3251" s="77">
        <f t="shared" si="805"/>
        <v>-3.6982173233113258E-5</v>
      </c>
      <c r="H3251" s="69">
        <f t="shared" si="812"/>
        <v>5.0467234820875395E-3</v>
      </c>
      <c r="I3251" s="66">
        <f t="shared" si="812"/>
        <v>-8.2980033419669024</v>
      </c>
      <c r="J3251" s="73">
        <f t="shared" si="800"/>
        <v>8.2980048766382275</v>
      </c>
      <c r="K3251" s="66">
        <f t="shared" si="801"/>
        <v>1.1818039570098886</v>
      </c>
      <c r="L3251" s="69">
        <f t="shared" si="813"/>
        <v>7.252509728410323</v>
      </c>
      <c r="M3251" s="66">
        <f t="shared" si="813"/>
        <v>-46.493050971533584</v>
      </c>
      <c r="N3251" s="69">
        <f t="shared" si="808"/>
        <v>2.4876639105533438</v>
      </c>
      <c r="O3251" s="69">
        <f t="shared" si="809"/>
        <v>-5.3120373094152004E-4</v>
      </c>
    </row>
    <row r="3252" spans="4:15" x14ac:dyDescent="0.3">
      <c r="D3252" s="65">
        <f t="shared" si="802"/>
        <v>3250</v>
      </c>
      <c r="E3252" s="66">
        <f t="shared" si="803"/>
        <v>6.4999999999995062</v>
      </c>
      <c r="F3252" s="72">
        <f t="shared" si="804"/>
        <v>-5.9642377810657779E-3</v>
      </c>
      <c r="G3252" s="77">
        <f t="shared" si="805"/>
        <v>-3.6815182234306576E-5</v>
      </c>
      <c r="H3252" s="69">
        <f t="shared" ref="H3252:I3267" si="814">H3251+$B$4*F3251</f>
        <v>5.0347666783101142E-3</v>
      </c>
      <c r="I3252" s="66">
        <f t="shared" si="814"/>
        <v>-8.2980034159312481</v>
      </c>
      <c r="J3252" s="73">
        <f t="shared" si="800"/>
        <v>8.2980049433392225</v>
      </c>
      <c r="K3252" s="66">
        <f t="shared" si="801"/>
        <v>1.1818039665094613</v>
      </c>
      <c r="L3252" s="69">
        <f t="shared" ref="L3252:M3267" si="815">L3251+$B$4*H3251</f>
        <v>7.2525198218572875</v>
      </c>
      <c r="M3252" s="66">
        <f t="shared" si="815"/>
        <v>-46.509646978217518</v>
      </c>
      <c r="N3252" s="69">
        <f t="shared" si="808"/>
        <v>2.4876639105533438</v>
      </c>
      <c r="O3252" s="69">
        <f t="shared" si="809"/>
        <v>-5.3120373094152004E-4</v>
      </c>
    </row>
    <row r="3253" spans="4:15" x14ac:dyDescent="0.3">
      <c r="D3253" s="65">
        <f t="shared" si="802"/>
        <v>3251</v>
      </c>
      <c r="E3253" s="66">
        <f t="shared" si="803"/>
        <v>6.501999999999506</v>
      </c>
      <c r="F3253" s="72">
        <f t="shared" si="804"/>
        <v>-5.9501072308765579E-3</v>
      </c>
      <c r="G3253" s="77">
        <f t="shared" si="805"/>
        <v>-3.6648943391170974E-5</v>
      </c>
      <c r="H3253" s="69">
        <f t="shared" si="814"/>
        <v>5.0228382027479824E-3</v>
      </c>
      <c r="I3253" s="66">
        <f t="shared" si="814"/>
        <v>-8.2980034895616122</v>
      </c>
      <c r="J3253" s="73">
        <f t="shared" si="800"/>
        <v>8.2980050097406117</v>
      </c>
      <c r="K3253" s="66">
        <f t="shared" si="801"/>
        <v>1.1818039759663639</v>
      </c>
      <c r="L3253" s="69">
        <f t="shared" si="815"/>
        <v>7.252529891390644</v>
      </c>
      <c r="M3253" s="66">
        <f t="shared" si="815"/>
        <v>-46.526242985049379</v>
      </c>
      <c r="N3253" s="69">
        <f t="shared" si="808"/>
        <v>2.4876639105533438</v>
      </c>
      <c r="O3253" s="69">
        <f t="shared" si="809"/>
        <v>-5.3120373094152004E-4</v>
      </c>
    </row>
    <row r="3254" spans="4:15" x14ac:dyDescent="0.3">
      <c r="D3254" s="65">
        <f t="shared" si="802"/>
        <v>3252</v>
      </c>
      <c r="E3254" s="66">
        <f t="shared" si="803"/>
        <v>6.5039999999995057</v>
      </c>
      <c r="F3254" s="72">
        <f t="shared" si="804"/>
        <v>-5.9360101586433114E-3</v>
      </c>
      <c r="G3254" s="77">
        <f t="shared" si="805"/>
        <v>-3.6483453325075743E-5</v>
      </c>
      <c r="H3254" s="69">
        <f t="shared" si="814"/>
        <v>5.0109379882862289E-3</v>
      </c>
      <c r="I3254" s="66">
        <f t="shared" si="814"/>
        <v>-8.298003562859499</v>
      </c>
      <c r="J3254" s="73">
        <f t="shared" si="800"/>
        <v>8.2980050758437383</v>
      </c>
      <c r="K3254" s="66">
        <f t="shared" si="801"/>
        <v>1.181803985380788</v>
      </c>
      <c r="L3254" s="69">
        <f t="shared" si="815"/>
        <v>7.2525399370670494</v>
      </c>
      <c r="M3254" s="66">
        <f t="shared" si="815"/>
        <v>-46.5428389920285</v>
      </c>
      <c r="N3254" s="69">
        <f t="shared" si="808"/>
        <v>2.4876639105533438</v>
      </c>
      <c r="O3254" s="69">
        <f t="shared" si="809"/>
        <v>-5.3120373094152004E-4</v>
      </c>
    </row>
    <row r="3255" spans="4:15" x14ac:dyDescent="0.3">
      <c r="D3255" s="65">
        <f t="shared" si="802"/>
        <v>3253</v>
      </c>
      <c r="E3255" s="66">
        <f t="shared" si="803"/>
        <v>6.5059999999995055</v>
      </c>
      <c r="F3255" s="72">
        <f t="shared" si="804"/>
        <v>-5.9219464850526534E-3</v>
      </c>
      <c r="G3255" s="77">
        <f t="shared" si="805"/>
        <v>-3.6318708664495603E-5</v>
      </c>
      <c r="H3255" s="69">
        <f t="shared" si="814"/>
        <v>4.9990659679689424E-3</v>
      </c>
      <c r="I3255" s="66">
        <f t="shared" si="814"/>
        <v>-8.2980036358264062</v>
      </c>
      <c r="J3255" s="73">
        <f t="shared" si="800"/>
        <v>8.2980051416499379</v>
      </c>
      <c r="K3255" s="66">
        <f t="shared" si="801"/>
        <v>1.1818039947529235</v>
      </c>
      <c r="L3255" s="69">
        <f t="shared" si="815"/>
        <v>7.2525499589430256</v>
      </c>
      <c r="M3255" s="66">
        <f t="shared" si="815"/>
        <v>-46.55943499915422</v>
      </c>
      <c r="N3255" s="69">
        <f t="shared" si="808"/>
        <v>2.4876639105533438</v>
      </c>
      <c r="O3255" s="69">
        <f t="shared" si="809"/>
        <v>-5.3120373094152004E-4</v>
      </c>
    </row>
    <row r="3256" spans="4:15" x14ac:dyDescent="0.3">
      <c r="D3256" s="65">
        <f t="shared" si="802"/>
        <v>3254</v>
      </c>
      <c r="E3256" s="66">
        <f t="shared" si="803"/>
        <v>6.5079999999995053</v>
      </c>
      <c r="F3256" s="72">
        <f t="shared" si="804"/>
        <v>-5.907916130979087E-3</v>
      </c>
      <c r="G3256" s="77">
        <f t="shared" si="805"/>
        <v>-3.6154706068103337E-5</v>
      </c>
      <c r="H3256" s="69">
        <f t="shared" si="814"/>
        <v>4.9872220749988374E-3</v>
      </c>
      <c r="I3256" s="66">
        <f t="shared" si="814"/>
        <v>-8.2980037084638241</v>
      </c>
      <c r="J3256" s="73">
        <f t="shared" si="800"/>
        <v>8.2980052071605392</v>
      </c>
      <c r="K3256" s="66">
        <f t="shared" si="801"/>
        <v>1.18180400408296</v>
      </c>
      <c r="L3256" s="69">
        <f t="shared" si="815"/>
        <v>7.2525599570749613</v>
      </c>
      <c r="M3256" s="66">
        <f t="shared" si="815"/>
        <v>-46.576031006425872</v>
      </c>
      <c r="N3256" s="69">
        <f t="shared" si="808"/>
        <v>2.4876639105533438</v>
      </c>
      <c r="O3256" s="69">
        <f t="shared" si="809"/>
        <v>-5.3120373094152004E-4</v>
      </c>
    </row>
    <row r="3257" spans="4:15" x14ac:dyDescent="0.3">
      <c r="D3257" s="65">
        <f t="shared" si="802"/>
        <v>3255</v>
      </c>
      <c r="E3257" s="66">
        <f t="shared" si="803"/>
        <v>6.5099999999995051</v>
      </c>
      <c r="F3257" s="72">
        <f t="shared" si="804"/>
        <v>-5.8939190174845547E-3</v>
      </c>
      <c r="G3257" s="77">
        <f t="shared" si="805"/>
        <v>-3.5991442199900803E-5</v>
      </c>
      <c r="H3257" s="69">
        <f t="shared" si="814"/>
        <v>4.9754062427368791E-3</v>
      </c>
      <c r="I3257" s="66">
        <f t="shared" si="814"/>
        <v>-8.2980037807732359</v>
      </c>
      <c r="J3257" s="73">
        <f t="shared" si="800"/>
        <v>8.2980052723768623</v>
      </c>
      <c r="K3257" s="66">
        <f t="shared" si="801"/>
        <v>1.1818040133710852</v>
      </c>
      <c r="L3257" s="69">
        <f t="shared" si="815"/>
        <v>7.252569931519111</v>
      </c>
      <c r="M3257" s="66">
        <f t="shared" si="815"/>
        <v>-46.592627013842801</v>
      </c>
      <c r="N3257" s="69">
        <f t="shared" si="808"/>
        <v>2.4876639105533438</v>
      </c>
      <c r="O3257" s="69">
        <f t="shared" si="809"/>
        <v>-5.3120373094152004E-4</v>
      </c>
    </row>
    <row r="3258" spans="4:15" x14ac:dyDescent="0.3">
      <c r="D3258" s="65">
        <f t="shared" si="802"/>
        <v>3256</v>
      </c>
      <c r="E3258" s="66">
        <f t="shared" si="803"/>
        <v>6.5119999999995049</v>
      </c>
      <c r="F3258" s="72">
        <f t="shared" si="804"/>
        <v>-5.8799550658179952E-3</v>
      </c>
      <c r="G3258" s="77">
        <f t="shared" si="805"/>
        <v>-3.5828913750535207E-5</v>
      </c>
      <c r="H3258" s="69">
        <f t="shared" si="814"/>
        <v>4.9636184047019104E-3</v>
      </c>
      <c r="I3258" s="66">
        <f t="shared" si="814"/>
        <v>-8.2980038527561195</v>
      </c>
      <c r="J3258" s="73">
        <f t="shared" si="800"/>
        <v>8.2980053373002285</v>
      </c>
      <c r="K3258" s="66">
        <f t="shared" si="801"/>
        <v>1.1818040226174875</v>
      </c>
      <c r="L3258" s="69">
        <f t="shared" si="815"/>
        <v>7.2525798823315961</v>
      </c>
      <c r="M3258" s="66">
        <f t="shared" si="815"/>
        <v>-46.609223021404347</v>
      </c>
      <c r="N3258" s="69">
        <f t="shared" si="808"/>
        <v>2.4876639105533438</v>
      </c>
      <c r="O3258" s="69">
        <f t="shared" si="809"/>
        <v>-5.3120373094152004E-4</v>
      </c>
    </row>
    <row r="3259" spans="4:15" x14ac:dyDescent="0.3">
      <c r="D3259" s="65">
        <f t="shared" si="802"/>
        <v>3257</v>
      </c>
      <c r="E3259" s="66">
        <f t="shared" si="803"/>
        <v>6.5139999999995046</v>
      </c>
      <c r="F3259" s="72">
        <f t="shared" si="804"/>
        <v>-5.8660241974149135E-3</v>
      </c>
      <c r="G3259" s="77">
        <f t="shared" si="805"/>
        <v>-3.5667117407101046E-5</v>
      </c>
      <c r="H3259" s="69">
        <f t="shared" si="814"/>
        <v>4.9518584945702744E-3</v>
      </c>
      <c r="I3259" s="66">
        <f t="shared" si="814"/>
        <v>-8.2980039244139476</v>
      </c>
      <c r="J3259" s="73">
        <f t="shared" si="800"/>
        <v>8.2980054019319507</v>
      </c>
      <c r="K3259" s="66">
        <f t="shared" si="801"/>
        <v>1.1818040318223537</v>
      </c>
      <c r="L3259" s="69">
        <f t="shared" si="815"/>
        <v>7.2525898095684056</v>
      </c>
      <c r="M3259" s="66">
        <f t="shared" si="815"/>
        <v>-46.625819029109856</v>
      </c>
      <c r="N3259" s="69">
        <f t="shared" si="808"/>
        <v>2.4876639105533438</v>
      </c>
      <c r="O3259" s="69">
        <f t="shared" si="809"/>
        <v>-5.3120373094152004E-4</v>
      </c>
    </row>
    <row r="3260" spans="4:15" x14ac:dyDescent="0.3">
      <c r="D3260" s="65">
        <f t="shared" si="802"/>
        <v>3258</v>
      </c>
      <c r="E3260" s="66">
        <f t="shared" si="803"/>
        <v>6.5159999999995044</v>
      </c>
      <c r="F3260" s="72">
        <f t="shared" si="804"/>
        <v>-5.8521263338969214E-3</v>
      </c>
      <c r="G3260" s="77">
        <f t="shared" si="805"/>
        <v>-3.5506049881561808E-5</v>
      </c>
      <c r="H3260" s="69">
        <f t="shared" si="814"/>
        <v>4.9401264461754442E-3</v>
      </c>
      <c r="I3260" s="66">
        <f t="shared" si="814"/>
        <v>-8.2980039957481821</v>
      </c>
      <c r="J3260" s="73">
        <f t="shared" si="800"/>
        <v>8.2980054662733327</v>
      </c>
      <c r="K3260" s="66">
        <f t="shared" si="801"/>
        <v>1.1818040409858697</v>
      </c>
      <c r="L3260" s="69">
        <f t="shared" si="815"/>
        <v>7.2525997132853943</v>
      </c>
      <c r="M3260" s="66">
        <f t="shared" si="815"/>
        <v>-46.642415036958681</v>
      </c>
      <c r="N3260" s="69">
        <f t="shared" si="808"/>
        <v>2.4876639105533438</v>
      </c>
      <c r="O3260" s="69">
        <f t="shared" si="809"/>
        <v>-5.3120373094152004E-4</v>
      </c>
    </row>
    <row r="3261" spans="4:15" x14ac:dyDescent="0.3">
      <c r="D3261" s="65">
        <f t="shared" si="802"/>
        <v>3259</v>
      </c>
      <c r="E3261" s="66">
        <f t="shared" si="803"/>
        <v>6.5179999999995042</v>
      </c>
      <c r="F3261" s="72">
        <f t="shared" si="804"/>
        <v>-5.8382613970713038E-3</v>
      </c>
      <c r="G3261" s="77">
        <f t="shared" si="805"/>
        <v>-3.5345707903644552E-5</v>
      </c>
      <c r="H3261" s="69">
        <f t="shared" si="814"/>
        <v>4.92842219350765E-3</v>
      </c>
      <c r="I3261" s="66">
        <f t="shared" si="814"/>
        <v>-8.2980040667602815</v>
      </c>
      <c r="J3261" s="73">
        <f t="shared" si="800"/>
        <v>8.2980055303256748</v>
      </c>
      <c r="K3261" s="66">
        <f t="shared" si="801"/>
        <v>1.1818040501082205</v>
      </c>
      <c r="L3261" s="69">
        <f t="shared" si="815"/>
        <v>7.2526095935382866</v>
      </c>
      <c r="M3261" s="66">
        <f t="shared" si="815"/>
        <v>-46.659011044950176</v>
      </c>
      <c r="N3261" s="69">
        <f t="shared" si="808"/>
        <v>2.4876639105533438</v>
      </c>
      <c r="O3261" s="69">
        <f t="shared" si="809"/>
        <v>-5.3120373094152004E-4</v>
      </c>
    </row>
    <row r="3262" spans="4:15" x14ac:dyDescent="0.3">
      <c r="D3262" s="65">
        <f t="shared" si="802"/>
        <v>3260</v>
      </c>
      <c r="E3262" s="66">
        <f t="shared" si="803"/>
        <v>6.519999999999504</v>
      </c>
      <c r="F3262" s="72">
        <f t="shared" si="804"/>
        <v>-5.8244293089305807E-3</v>
      </c>
      <c r="G3262" s="77">
        <f t="shared" si="805"/>
        <v>-3.5186088213734479E-5</v>
      </c>
      <c r="H3262" s="69">
        <f t="shared" si="814"/>
        <v>4.9167456707135074E-3</v>
      </c>
      <c r="I3262" s="66">
        <f t="shared" si="814"/>
        <v>-8.2980041374516968</v>
      </c>
      <c r="J3262" s="73">
        <f t="shared" si="800"/>
        <v>8.2980055940902737</v>
      </c>
      <c r="K3262" s="66">
        <f t="shared" si="801"/>
        <v>1.1818040591895909</v>
      </c>
      <c r="L3262" s="69">
        <f t="shared" si="815"/>
        <v>7.2526194503826735</v>
      </c>
      <c r="M3262" s="66">
        <f t="shared" si="815"/>
        <v>-46.675607053083695</v>
      </c>
      <c r="N3262" s="69">
        <f t="shared" si="808"/>
        <v>2.4876639105533438</v>
      </c>
      <c r="O3262" s="69">
        <f t="shared" si="809"/>
        <v>-5.3120373094152004E-4</v>
      </c>
    </row>
    <row r="3263" spans="4:15" x14ac:dyDescent="0.3">
      <c r="D3263" s="65">
        <f t="shared" si="802"/>
        <v>3261</v>
      </c>
      <c r="E3263" s="66">
        <f t="shared" si="803"/>
        <v>6.5219999999995037</v>
      </c>
      <c r="F3263" s="72">
        <f t="shared" si="804"/>
        <v>-5.8106299916520707E-3</v>
      </c>
      <c r="G3263" s="77">
        <f t="shared" si="805"/>
        <v>-3.5027187564651285E-5</v>
      </c>
      <c r="H3263" s="69">
        <f t="shared" si="814"/>
        <v>4.9050968120956462E-3</v>
      </c>
      <c r="I3263" s="66">
        <f t="shared" si="814"/>
        <v>-8.2980042078238725</v>
      </c>
      <c r="J3263" s="73">
        <f t="shared" si="800"/>
        <v>8.2980056575684156</v>
      </c>
      <c r="K3263" s="66">
        <f t="shared" si="801"/>
        <v>1.1818040682301638</v>
      </c>
      <c r="L3263" s="69">
        <f t="shared" si="815"/>
        <v>7.2526292838740147</v>
      </c>
      <c r="M3263" s="66">
        <f t="shared" si="815"/>
        <v>-46.692203061358597</v>
      </c>
      <c r="N3263" s="69">
        <f t="shared" si="808"/>
        <v>2.4876639105533438</v>
      </c>
      <c r="O3263" s="69">
        <f t="shared" si="809"/>
        <v>-5.3120373094152004E-4</v>
      </c>
    </row>
    <row r="3264" spans="4:15" x14ac:dyDescent="0.3">
      <c r="D3264" s="65">
        <f t="shared" si="802"/>
        <v>3262</v>
      </c>
      <c r="E3264" s="66">
        <f t="shared" si="803"/>
        <v>6.5239999999995035</v>
      </c>
      <c r="F3264" s="72">
        <f t="shared" si="804"/>
        <v>-5.7968633675974423E-3</v>
      </c>
      <c r="G3264" s="77">
        <f t="shared" si="805"/>
        <v>-3.4869002728754595E-5</v>
      </c>
      <c r="H3264" s="69">
        <f t="shared" si="814"/>
        <v>4.8934755521123424E-3</v>
      </c>
      <c r="I3264" s="66">
        <f t="shared" si="814"/>
        <v>-8.2980042778782472</v>
      </c>
      <c r="J3264" s="73">
        <f t="shared" si="800"/>
        <v>8.2980057207613847</v>
      </c>
      <c r="K3264" s="66">
        <f t="shared" si="801"/>
        <v>1.1818040772301226</v>
      </c>
      <c r="L3264" s="69">
        <f t="shared" si="815"/>
        <v>7.2526390940676393</v>
      </c>
      <c r="M3264" s="66">
        <f t="shared" si="815"/>
        <v>-46.708799069774244</v>
      </c>
      <c r="N3264" s="69">
        <f t="shared" si="808"/>
        <v>2.4876639105533438</v>
      </c>
      <c r="O3264" s="69">
        <f t="shared" si="809"/>
        <v>-5.3120373094152004E-4</v>
      </c>
    </row>
    <row r="3265" spans="4:15" x14ac:dyDescent="0.3">
      <c r="D3265" s="65">
        <f t="shared" si="802"/>
        <v>3263</v>
      </c>
      <c r="E3265" s="66">
        <f t="shared" si="803"/>
        <v>6.5259999999995033</v>
      </c>
      <c r="F3265" s="72">
        <f t="shared" si="804"/>
        <v>-5.7831293593122914E-3</v>
      </c>
      <c r="G3265" s="77">
        <f t="shared" si="805"/>
        <v>-3.4711530487285813E-5</v>
      </c>
      <c r="H3265" s="69">
        <f t="shared" si="814"/>
        <v>4.8818818253771471E-3</v>
      </c>
      <c r="I3265" s="66">
        <f t="shared" si="814"/>
        <v>-8.2980043476162528</v>
      </c>
      <c r="J3265" s="73">
        <f t="shared" si="800"/>
        <v>8.2980057836704599</v>
      </c>
      <c r="K3265" s="66">
        <f t="shared" si="801"/>
        <v>1.1818040861896491</v>
      </c>
      <c r="L3265" s="69">
        <f t="shared" si="815"/>
        <v>7.2526488810187439</v>
      </c>
      <c r="M3265" s="66">
        <f t="shared" si="815"/>
        <v>-46.725395078330003</v>
      </c>
      <c r="N3265" s="69">
        <f t="shared" si="808"/>
        <v>2.4876639105533438</v>
      </c>
      <c r="O3265" s="69">
        <f t="shared" si="809"/>
        <v>-5.3120373094152004E-4</v>
      </c>
    </row>
    <row r="3266" spans="4:15" x14ac:dyDescent="0.3">
      <c r="D3266" s="65">
        <f t="shared" si="802"/>
        <v>3264</v>
      </c>
      <c r="E3266" s="66">
        <f t="shared" si="803"/>
        <v>6.5279999999995031</v>
      </c>
      <c r="F3266" s="72">
        <f t="shared" si="804"/>
        <v>-5.769427889525695E-3</v>
      </c>
      <c r="G3266" s="77">
        <f t="shared" si="805"/>
        <v>-3.4554767639249917E-5</v>
      </c>
      <c r="H3266" s="69">
        <f t="shared" si="814"/>
        <v>4.8703155666585222E-3</v>
      </c>
      <c r="I3266" s="66">
        <f t="shared" si="814"/>
        <v>-8.2980044170393139</v>
      </c>
      <c r="J3266" s="73">
        <f t="shared" si="800"/>
        <v>8.2980058462969097</v>
      </c>
      <c r="K3266" s="66">
        <f t="shared" si="801"/>
        <v>1.1818040951089239</v>
      </c>
      <c r="L3266" s="69">
        <f t="shared" si="815"/>
        <v>7.2526586447823949</v>
      </c>
      <c r="M3266" s="66">
        <f t="shared" si="815"/>
        <v>-46.741991087025234</v>
      </c>
      <c r="N3266" s="69">
        <f t="shared" si="808"/>
        <v>2.4876639105533438</v>
      </c>
      <c r="O3266" s="69">
        <f t="shared" si="809"/>
        <v>-5.3120373094152004E-4</v>
      </c>
    </row>
    <row r="3267" spans="4:15" x14ac:dyDescent="0.3">
      <c r="D3267" s="65">
        <f t="shared" si="802"/>
        <v>3265</v>
      </c>
      <c r="E3267" s="66">
        <f t="shared" si="803"/>
        <v>6.5299999999995029</v>
      </c>
      <c r="F3267" s="72">
        <f t="shared" si="804"/>
        <v>-5.7557588811497813E-3</v>
      </c>
      <c r="G3267" s="77">
        <f t="shared" si="805"/>
        <v>-3.4398710999639093E-5</v>
      </c>
      <c r="H3267" s="69">
        <f t="shared" si="814"/>
        <v>4.8587767108794712E-3</v>
      </c>
      <c r="I3267" s="66">
        <f t="shared" si="814"/>
        <v>-8.2980044861488498</v>
      </c>
      <c r="J3267" s="73">
        <f t="shared" ref="J3267:J3330" si="816">SQRT(H3267^2+I3267^2)</f>
        <v>8.2980059086420006</v>
      </c>
      <c r="K3267" s="66">
        <f t="shared" ref="K3267:K3330" si="817">$B$12+$B$13*J3267</f>
        <v>1.1818041039881275</v>
      </c>
      <c r="L3267" s="69">
        <f t="shared" si="815"/>
        <v>7.2526683854135285</v>
      </c>
      <c r="M3267" s="66">
        <f t="shared" si="815"/>
        <v>-46.758587095859312</v>
      </c>
      <c r="N3267" s="69">
        <f t="shared" si="808"/>
        <v>2.4876639105533438</v>
      </c>
      <c r="O3267" s="69">
        <f t="shared" si="809"/>
        <v>-5.3120373094152004E-4</v>
      </c>
    </row>
    <row r="3268" spans="4:15" x14ac:dyDescent="0.3">
      <c r="D3268" s="65">
        <f t="shared" ref="D3268:D3331" si="818">D3267+1</f>
        <v>3266</v>
      </c>
      <c r="E3268" s="66">
        <f t="shared" ref="E3268:E3331" si="819">E3267+$B$4</f>
        <v>6.5319999999995026</v>
      </c>
      <c r="F3268" s="72">
        <f t="shared" ref="F3268:F3331" si="820">-K3267*H3267</f>
        <v>-5.7421222572792948E-3</v>
      </c>
      <c r="G3268" s="77">
        <f t="shared" ref="G3268:G3331" si="821">-$B$5-K3267*I3267</f>
        <v>-3.4243357395880025E-5</v>
      </c>
      <c r="H3268" s="69">
        <f t="shared" ref="H3268:I3283" si="822">H3267+$B$4*F3267</f>
        <v>4.8472651931171715E-3</v>
      </c>
      <c r="I3268" s="66">
        <f t="shared" si="822"/>
        <v>-8.2980045549462726</v>
      </c>
      <c r="J3268" s="73">
        <f t="shared" si="816"/>
        <v>8.2980059707069938</v>
      </c>
      <c r="K3268" s="66">
        <f t="shared" si="817"/>
        <v>1.1818041128274395</v>
      </c>
      <c r="L3268" s="69">
        <f t="shared" ref="L3268:M3283" si="823">L3267+$B$4*H3267</f>
        <v>7.25267810296695</v>
      </c>
      <c r="M3268" s="66">
        <f t="shared" si="823"/>
        <v>-46.775183104831612</v>
      </c>
      <c r="N3268" s="69">
        <f t="shared" ref="N3268:N3331" si="824">IF(M3267&gt;=0,L3268,N3267)</f>
        <v>2.4876639105533438</v>
      </c>
      <c r="O3268" s="69">
        <f t="shared" ref="O3268:O3331" si="825">IF(M3267&gt;=0,M3268,O3267)</f>
        <v>-5.3120373094152004E-4</v>
      </c>
    </row>
    <row r="3269" spans="4:15" x14ac:dyDescent="0.3">
      <c r="D3269" s="65">
        <f t="shared" si="818"/>
        <v>3267</v>
      </c>
      <c r="E3269" s="66">
        <f t="shared" si="819"/>
        <v>6.5339999999995024</v>
      </c>
      <c r="F3269" s="72">
        <f t="shared" si="820"/>
        <v>-5.7285179411911656E-3</v>
      </c>
      <c r="G3269" s="77">
        <f t="shared" si="821"/>
        <v>-3.4088703667833897E-5</v>
      </c>
      <c r="H3269" s="69">
        <f t="shared" si="822"/>
        <v>4.8357809486026127E-3</v>
      </c>
      <c r="I3269" s="66">
        <f t="shared" si="822"/>
        <v>-8.2980046234329876</v>
      </c>
      <c r="J3269" s="73">
        <f t="shared" si="816"/>
        <v>8.2980060324931451</v>
      </c>
      <c r="K3269" s="66">
        <f t="shared" si="817"/>
        <v>1.1818041216270387</v>
      </c>
      <c r="L3269" s="69">
        <f t="shared" si="823"/>
        <v>7.2526877974973365</v>
      </c>
      <c r="M3269" s="66">
        <f t="shared" si="823"/>
        <v>-46.791779113941502</v>
      </c>
      <c r="N3269" s="69">
        <f t="shared" si="824"/>
        <v>2.4876639105533438</v>
      </c>
      <c r="O3269" s="69">
        <f t="shared" si="825"/>
        <v>-5.3120373094152004E-4</v>
      </c>
    </row>
    <row r="3270" spans="4:15" x14ac:dyDescent="0.3">
      <c r="D3270" s="65">
        <f t="shared" si="818"/>
        <v>3268</v>
      </c>
      <c r="E3270" s="66">
        <f t="shared" si="819"/>
        <v>6.5359999999995022</v>
      </c>
      <c r="F3270" s="72">
        <f t="shared" si="820"/>
        <v>-5.7149458563440789E-3</v>
      </c>
      <c r="G3270" s="77">
        <f t="shared" si="821"/>
        <v>-3.3934746671349103E-5</v>
      </c>
      <c r="H3270" s="69">
        <f t="shared" si="822"/>
        <v>4.8243239127202303E-3</v>
      </c>
      <c r="I3270" s="66">
        <f t="shared" si="822"/>
        <v>-8.2980046916103944</v>
      </c>
      <c r="J3270" s="73">
        <f t="shared" si="816"/>
        <v>8.298006094001698</v>
      </c>
      <c r="K3270" s="66">
        <f t="shared" si="817"/>
        <v>1.1818041303871025</v>
      </c>
      <c r="L3270" s="69">
        <f t="shared" si="823"/>
        <v>7.2526974690592336</v>
      </c>
      <c r="M3270" s="66">
        <f t="shared" si="823"/>
        <v>-46.80837512318837</v>
      </c>
      <c r="N3270" s="69">
        <f t="shared" si="824"/>
        <v>2.4876639105533438</v>
      </c>
      <c r="O3270" s="69">
        <f t="shared" si="825"/>
        <v>-5.3120373094152004E-4</v>
      </c>
    </row>
    <row r="3271" spans="4:15" x14ac:dyDescent="0.3">
      <c r="D3271" s="65">
        <f t="shared" si="818"/>
        <v>3269</v>
      </c>
      <c r="E3271" s="66">
        <f t="shared" si="819"/>
        <v>6.537999999999502</v>
      </c>
      <c r="F3271" s="72">
        <f t="shared" si="820"/>
        <v>-5.7014059263780356E-3</v>
      </c>
      <c r="G3271" s="77">
        <f t="shared" si="821"/>
        <v>-3.3781483280037605E-5</v>
      </c>
      <c r="H3271" s="69">
        <f t="shared" si="822"/>
        <v>4.8128940210075419E-3</v>
      </c>
      <c r="I3271" s="66">
        <f t="shared" si="822"/>
        <v>-8.2980047594798876</v>
      </c>
      <c r="J3271" s="73">
        <f t="shared" si="816"/>
        <v>8.2980061552339013</v>
      </c>
      <c r="K3271" s="66">
        <f t="shared" si="817"/>
        <v>1.1818041391078085</v>
      </c>
      <c r="L3271" s="69">
        <f t="shared" si="823"/>
        <v>7.2527071177070592</v>
      </c>
      <c r="M3271" s="66">
        <f t="shared" si="823"/>
        <v>-46.824971132571591</v>
      </c>
      <c r="N3271" s="69">
        <f t="shared" si="824"/>
        <v>2.4876639105533438</v>
      </c>
      <c r="O3271" s="69">
        <f t="shared" si="825"/>
        <v>-5.3120373094152004E-4</v>
      </c>
    </row>
    <row r="3272" spans="4:15" x14ac:dyDescent="0.3">
      <c r="D3272" s="65">
        <f t="shared" si="818"/>
        <v>3270</v>
      </c>
      <c r="E3272" s="66">
        <f t="shared" si="819"/>
        <v>6.5399999999995018</v>
      </c>
      <c r="F3272" s="72">
        <f t="shared" si="820"/>
        <v>-5.687898075113937E-3</v>
      </c>
      <c r="G3272" s="77">
        <f t="shared" si="821"/>
        <v>-3.3628910372840437E-5</v>
      </c>
      <c r="H3272" s="69">
        <f t="shared" si="822"/>
        <v>4.8014912091547861E-3</v>
      </c>
      <c r="I3272" s="66">
        <f t="shared" si="822"/>
        <v>-8.2980048270428544</v>
      </c>
      <c r="J3272" s="73">
        <f t="shared" si="816"/>
        <v>8.2980062161909913</v>
      </c>
      <c r="K3272" s="66">
        <f t="shared" si="817"/>
        <v>1.1818041477893326</v>
      </c>
      <c r="L3272" s="69">
        <f t="shared" si="823"/>
        <v>7.2527167434951014</v>
      </c>
      <c r="M3272" s="66">
        <f t="shared" si="823"/>
        <v>-46.841567142090554</v>
      </c>
      <c r="N3272" s="69">
        <f t="shared" si="824"/>
        <v>2.4876639105533438</v>
      </c>
      <c r="O3272" s="69">
        <f t="shared" si="825"/>
        <v>-5.3120373094152004E-4</v>
      </c>
    </row>
    <row r="3273" spans="4:15" x14ac:dyDescent="0.3">
      <c r="D3273" s="65">
        <f t="shared" si="818"/>
        <v>3271</v>
      </c>
      <c r="E3273" s="66">
        <f t="shared" si="819"/>
        <v>6.5419999999995015</v>
      </c>
      <c r="F3273" s="72">
        <f t="shared" si="820"/>
        <v>-5.6744222265531444E-3</v>
      </c>
      <c r="G3273" s="77">
        <f t="shared" si="821"/>
        <v>-3.3477024850014914E-5</v>
      </c>
      <c r="H3273" s="69">
        <f t="shared" si="822"/>
        <v>4.7901154130045587E-3</v>
      </c>
      <c r="I3273" s="66">
        <f t="shared" si="822"/>
        <v>-8.298004894300675</v>
      </c>
      <c r="J3273" s="73">
        <f t="shared" si="816"/>
        <v>8.2980062768742009</v>
      </c>
      <c r="K3273" s="66">
        <f t="shared" si="817"/>
        <v>1.1818041564318507</v>
      </c>
      <c r="L3273" s="69">
        <f t="shared" si="823"/>
        <v>7.2527263464775196</v>
      </c>
      <c r="M3273" s="66">
        <f t="shared" si="823"/>
        <v>-46.858163151744641</v>
      </c>
      <c r="N3273" s="69">
        <f t="shared" si="824"/>
        <v>2.4876639105533438</v>
      </c>
      <c r="O3273" s="69">
        <f t="shared" si="825"/>
        <v>-5.3120373094152004E-4</v>
      </c>
    </row>
    <row r="3274" spans="4:15" x14ac:dyDescent="0.3">
      <c r="D3274" s="65">
        <f t="shared" si="818"/>
        <v>3272</v>
      </c>
      <c r="E3274" s="66">
        <f t="shared" si="819"/>
        <v>6.5439999999995013</v>
      </c>
      <c r="F3274" s="72">
        <f t="shared" si="820"/>
        <v>-5.6609783048770582E-3</v>
      </c>
      <c r="G3274" s="77">
        <f t="shared" si="821"/>
        <v>-3.3325823622476491E-5</v>
      </c>
      <c r="H3274" s="69">
        <f t="shared" si="822"/>
        <v>4.7787665685514527E-3</v>
      </c>
      <c r="I3274" s="66">
        <f t="shared" si="822"/>
        <v>-8.2980049612547244</v>
      </c>
      <c r="J3274" s="73">
        <f t="shared" si="816"/>
        <v>8.2980063372847539</v>
      </c>
      <c r="K3274" s="66">
        <f t="shared" si="817"/>
        <v>1.1818041650355371</v>
      </c>
      <c r="L3274" s="69">
        <f t="shared" si="823"/>
        <v>7.252735926708346</v>
      </c>
      <c r="M3274" s="66">
        <f t="shared" si="823"/>
        <v>-46.874759161533241</v>
      </c>
      <c r="N3274" s="69">
        <f t="shared" si="824"/>
        <v>2.4876639105533438</v>
      </c>
      <c r="O3274" s="69">
        <f t="shared" si="825"/>
        <v>-5.3120373094152004E-4</v>
      </c>
    </row>
    <row r="3275" spans="4:15" x14ac:dyDescent="0.3">
      <c r="D3275" s="65">
        <f t="shared" si="818"/>
        <v>3273</v>
      </c>
      <c r="E3275" s="66">
        <f t="shared" si="819"/>
        <v>6.5459999999995011</v>
      </c>
      <c r="F3275" s="72">
        <f t="shared" si="820"/>
        <v>-5.6475662344466883E-3</v>
      </c>
      <c r="G3275" s="77">
        <f t="shared" si="821"/>
        <v>-3.3175303615351481E-5</v>
      </c>
      <c r="H3275" s="69">
        <f t="shared" si="822"/>
        <v>4.7674446119416987E-3</v>
      </c>
      <c r="I3275" s="66">
        <f t="shared" si="822"/>
        <v>-8.2980050279063722</v>
      </c>
      <c r="J3275" s="73">
        <f t="shared" si="816"/>
        <v>8.298006397423876</v>
      </c>
      <c r="K3275" s="66">
        <f t="shared" si="817"/>
        <v>1.181804173600566</v>
      </c>
      <c r="L3275" s="69">
        <f t="shared" si="823"/>
        <v>7.2527454842414834</v>
      </c>
      <c r="M3275" s="66">
        <f t="shared" si="823"/>
        <v>-46.89135517145575</v>
      </c>
      <c r="N3275" s="69">
        <f t="shared" si="824"/>
        <v>2.4876639105533438</v>
      </c>
      <c r="O3275" s="69">
        <f t="shared" si="825"/>
        <v>-5.3120373094152004E-4</v>
      </c>
    </row>
    <row r="3276" spans="4:15" x14ac:dyDescent="0.3">
      <c r="D3276" s="65">
        <f t="shared" si="818"/>
        <v>3274</v>
      </c>
      <c r="E3276" s="66">
        <f t="shared" si="819"/>
        <v>6.5479999999995009</v>
      </c>
      <c r="F3276" s="72">
        <f t="shared" si="820"/>
        <v>-5.6341859398022307E-3</v>
      </c>
      <c r="G3276" s="77">
        <f t="shared" si="821"/>
        <v>-3.3025461767977049E-5</v>
      </c>
      <c r="H3276" s="69">
        <f t="shared" si="822"/>
        <v>4.7561494794728055E-3</v>
      </c>
      <c r="I3276" s="66">
        <f t="shared" si="822"/>
        <v>-8.298005094256979</v>
      </c>
      <c r="J3276" s="73">
        <f t="shared" si="816"/>
        <v>8.298006457292777</v>
      </c>
      <c r="K3276" s="66">
        <f t="shared" si="817"/>
        <v>1.1818041821271101</v>
      </c>
      <c r="L3276" s="69">
        <f t="shared" si="823"/>
        <v>7.2527550191307073</v>
      </c>
      <c r="M3276" s="66">
        <f t="shared" si="823"/>
        <v>-46.907951181511564</v>
      </c>
      <c r="N3276" s="69">
        <f t="shared" si="824"/>
        <v>2.4876639105533438</v>
      </c>
      <c r="O3276" s="69">
        <f t="shared" si="825"/>
        <v>-5.3120373094152004E-4</v>
      </c>
    </row>
    <row r="3277" spans="4:15" x14ac:dyDescent="0.3">
      <c r="D3277" s="65">
        <f t="shared" si="818"/>
        <v>3275</v>
      </c>
      <c r="E3277" s="66">
        <f t="shared" si="819"/>
        <v>6.5499999999995007</v>
      </c>
      <c r="F3277" s="72">
        <f t="shared" si="820"/>
        <v>-5.6208373456626392E-3</v>
      </c>
      <c r="G3277" s="77">
        <f t="shared" si="821"/>
        <v>-3.2876295037453929E-5</v>
      </c>
      <c r="H3277" s="69">
        <f t="shared" si="822"/>
        <v>4.7448811075932011E-3</v>
      </c>
      <c r="I3277" s="66">
        <f t="shared" si="822"/>
        <v>-8.2980051603079019</v>
      </c>
      <c r="J3277" s="73">
        <f t="shared" si="816"/>
        <v>8.2980065168926753</v>
      </c>
      <c r="K3277" s="66">
        <f t="shared" si="817"/>
        <v>1.1818041906153427</v>
      </c>
      <c r="L3277" s="69">
        <f t="shared" si="823"/>
        <v>7.2527645314296665</v>
      </c>
      <c r="M3277" s="66">
        <f t="shared" si="823"/>
        <v>-46.924547191700078</v>
      </c>
      <c r="N3277" s="69">
        <f t="shared" si="824"/>
        <v>2.4876639105533438</v>
      </c>
      <c r="O3277" s="69">
        <f t="shared" si="825"/>
        <v>-5.3120373094152004E-4</v>
      </c>
    </row>
    <row r="3278" spans="4:15" x14ac:dyDescent="0.3">
      <c r="D3278" s="65">
        <f t="shared" si="818"/>
        <v>3276</v>
      </c>
      <c r="E3278" s="66">
        <f t="shared" si="819"/>
        <v>6.5519999999995004</v>
      </c>
      <c r="F3278" s="72">
        <f t="shared" si="820"/>
        <v>-5.6075203769252136E-3</v>
      </c>
      <c r="G3278" s="77">
        <f t="shared" si="821"/>
        <v>-3.2727800382659211E-5</v>
      </c>
      <c r="H3278" s="69">
        <f t="shared" si="822"/>
        <v>4.7336394329018762E-3</v>
      </c>
      <c r="I3278" s="66">
        <f t="shared" si="822"/>
        <v>-8.2980052260604928</v>
      </c>
      <c r="J3278" s="73">
        <f t="shared" si="816"/>
        <v>8.2980065762247701</v>
      </c>
      <c r="K3278" s="66">
        <f t="shared" si="817"/>
        <v>1.1818041990654347</v>
      </c>
      <c r="L3278" s="69">
        <f t="shared" si="823"/>
        <v>7.2527740211918816</v>
      </c>
      <c r="M3278" s="66">
        <f t="shared" si="823"/>
        <v>-46.941143202020697</v>
      </c>
      <c r="N3278" s="69">
        <f t="shared" si="824"/>
        <v>2.4876639105533438</v>
      </c>
      <c r="O3278" s="69">
        <f t="shared" si="825"/>
        <v>-5.3120373094152004E-4</v>
      </c>
    </row>
    <row r="3279" spans="4:15" x14ac:dyDescent="0.3">
      <c r="D3279" s="65">
        <f t="shared" si="818"/>
        <v>3277</v>
      </c>
      <c r="E3279" s="66">
        <f t="shared" si="819"/>
        <v>6.5539999999995002</v>
      </c>
      <c r="F3279" s="72">
        <f t="shared" si="820"/>
        <v>-5.5942349586651603E-3</v>
      </c>
      <c r="G3279" s="77">
        <f t="shared" si="821"/>
        <v>-3.2579974787338983E-5</v>
      </c>
      <c r="H3279" s="69">
        <f t="shared" si="822"/>
        <v>4.7224243921480261E-3</v>
      </c>
      <c r="I3279" s="66">
        <f t="shared" si="822"/>
        <v>-8.2980052915160929</v>
      </c>
      <c r="J3279" s="73">
        <f t="shared" si="816"/>
        <v>8.2980066352902622</v>
      </c>
      <c r="K3279" s="66">
        <f t="shared" si="817"/>
        <v>1.181804207477557</v>
      </c>
      <c r="L3279" s="69">
        <f t="shared" si="823"/>
        <v>7.2527834884707474</v>
      </c>
      <c r="M3279" s="66">
        <f t="shared" si="823"/>
        <v>-46.957739212472816</v>
      </c>
      <c r="N3279" s="69">
        <f t="shared" si="824"/>
        <v>2.4876639105533438</v>
      </c>
      <c r="O3279" s="69">
        <f t="shared" si="825"/>
        <v>-5.3120373094152004E-4</v>
      </c>
    </row>
    <row r="3280" spans="4:15" x14ac:dyDescent="0.3">
      <c r="D3280" s="65">
        <f t="shared" si="818"/>
        <v>3278</v>
      </c>
      <c r="E3280" s="66">
        <f t="shared" si="819"/>
        <v>6.5559999999995</v>
      </c>
      <c r="F3280" s="72">
        <f t="shared" si="820"/>
        <v>-5.5809810161351822E-3</v>
      </c>
      <c r="G3280" s="77">
        <f t="shared" si="821"/>
        <v>-3.2432815249450186E-5</v>
      </c>
      <c r="H3280" s="69">
        <f t="shared" si="822"/>
        <v>4.7112359222306957E-3</v>
      </c>
      <c r="I3280" s="66">
        <f t="shared" si="822"/>
        <v>-8.2980053566760432</v>
      </c>
      <c r="J3280" s="73">
        <f t="shared" si="816"/>
        <v>8.298006694090347</v>
      </c>
      <c r="K3280" s="66">
        <f t="shared" si="817"/>
        <v>1.18180421585188</v>
      </c>
      <c r="L3280" s="69">
        <f t="shared" si="823"/>
        <v>7.2527929333195313</v>
      </c>
      <c r="M3280" s="66">
        <f t="shared" si="823"/>
        <v>-46.974335223055846</v>
      </c>
      <c r="N3280" s="69">
        <f t="shared" si="824"/>
        <v>2.4876639105533438</v>
      </c>
      <c r="O3280" s="69">
        <f t="shared" si="825"/>
        <v>-5.3120373094152004E-4</v>
      </c>
    </row>
    <row r="3281" spans="4:15" x14ac:dyDescent="0.3">
      <c r="D3281" s="65">
        <f t="shared" si="818"/>
        <v>3279</v>
      </c>
      <c r="E3281" s="66">
        <f t="shared" si="819"/>
        <v>6.5579999999994998</v>
      </c>
      <c r="F3281" s="72">
        <f t="shared" si="820"/>
        <v>-5.5677584747650562E-3</v>
      </c>
      <c r="G3281" s="77">
        <f t="shared" si="821"/>
        <v>-3.2286318768726119E-5</v>
      </c>
      <c r="H3281" s="69">
        <f t="shared" si="822"/>
        <v>4.700073960198425E-3</v>
      </c>
      <c r="I3281" s="66">
        <f t="shared" si="822"/>
        <v>-8.2980054215416743</v>
      </c>
      <c r="J3281" s="73">
        <f t="shared" si="816"/>
        <v>8.2980067526262147</v>
      </c>
      <c r="K3281" s="66">
        <f t="shared" si="817"/>
        <v>1.1818042241885731</v>
      </c>
      <c r="L3281" s="69">
        <f t="shared" si="823"/>
        <v>7.2528023557913759</v>
      </c>
      <c r="M3281" s="66">
        <f t="shared" si="823"/>
        <v>-46.990931233769196</v>
      </c>
      <c r="N3281" s="69">
        <f t="shared" si="824"/>
        <v>2.4876639105533438</v>
      </c>
      <c r="O3281" s="69">
        <f t="shared" si="825"/>
        <v>-5.3120373094152004E-4</v>
      </c>
    </row>
    <row r="3282" spans="4:15" x14ac:dyDescent="0.3">
      <c r="D3282" s="65">
        <f t="shared" si="818"/>
        <v>3280</v>
      </c>
      <c r="E3282" s="66">
        <f t="shared" si="819"/>
        <v>6.5599999999994996</v>
      </c>
      <c r="F3282" s="72">
        <f t="shared" si="820"/>
        <v>-5.5545672601612145E-3</v>
      </c>
      <c r="G3282" s="77">
        <f t="shared" si="821"/>
        <v>-3.2140482367992718E-5</v>
      </c>
      <c r="H3282" s="69">
        <f t="shared" si="822"/>
        <v>4.6889384432488952E-3</v>
      </c>
      <c r="I3282" s="66">
        <f t="shared" si="822"/>
        <v>-8.2980054861143113</v>
      </c>
      <c r="J3282" s="73">
        <f t="shared" si="816"/>
        <v>8.2980068108990448</v>
      </c>
      <c r="K3282" s="66">
        <f t="shared" si="817"/>
        <v>1.1818042324878042</v>
      </c>
      <c r="L3282" s="69">
        <f t="shared" si="823"/>
        <v>7.2528117559392964</v>
      </c>
      <c r="M3282" s="66">
        <f t="shared" si="823"/>
        <v>-47.007527244612277</v>
      </c>
      <c r="N3282" s="69">
        <f t="shared" si="824"/>
        <v>2.4876639105533438</v>
      </c>
      <c r="O3282" s="69">
        <f t="shared" si="825"/>
        <v>-5.3120373094152004E-4</v>
      </c>
    </row>
    <row r="3283" spans="4:15" x14ac:dyDescent="0.3">
      <c r="D3283" s="65">
        <f t="shared" si="818"/>
        <v>3281</v>
      </c>
      <c r="E3283" s="66">
        <f t="shared" si="819"/>
        <v>6.5619999999994993</v>
      </c>
      <c r="F3283" s="72">
        <f t="shared" si="820"/>
        <v>-5.5414072981063199E-3</v>
      </c>
      <c r="G3283" s="77">
        <f t="shared" si="821"/>
        <v>-3.1995303087839488E-5</v>
      </c>
      <c r="H3283" s="69">
        <f t="shared" si="822"/>
        <v>4.6778293087285728E-3</v>
      </c>
      <c r="I3283" s="66">
        <f t="shared" si="822"/>
        <v>-8.2980055503952759</v>
      </c>
      <c r="J3283" s="73">
        <f t="shared" si="816"/>
        <v>8.2980068689100186</v>
      </c>
      <c r="K3283" s="66">
        <f t="shared" si="817"/>
        <v>1.1818042407497418</v>
      </c>
      <c r="L3283" s="69">
        <f t="shared" si="823"/>
        <v>7.252821133816183</v>
      </c>
      <c r="M3283" s="66">
        <f t="shared" si="823"/>
        <v>-47.024123255584506</v>
      </c>
      <c r="N3283" s="69">
        <f t="shared" si="824"/>
        <v>2.4876639105533438</v>
      </c>
      <c r="O3283" s="69">
        <f t="shared" si="825"/>
        <v>-5.3120373094152004E-4</v>
      </c>
    </row>
    <row r="3284" spans="4:15" x14ac:dyDescent="0.3">
      <c r="D3284" s="65">
        <f t="shared" si="818"/>
        <v>3282</v>
      </c>
      <c r="E3284" s="66">
        <f t="shared" si="819"/>
        <v>6.5639999999994991</v>
      </c>
      <c r="F3284" s="72">
        <f t="shared" si="820"/>
        <v>-5.5282785145588601E-3</v>
      </c>
      <c r="G3284" s="77">
        <f t="shared" si="821"/>
        <v>-3.185077796707958E-5</v>
      </c>
      <c r="H3284" s="69">
        <f t="shared" ref="H3284:I3299" si="826">H3283+$B$4*F3283</f>
        <v>4.6667464941323603E-3</v>
      </c>
      <c r="I3284" s="66">
        <f t="shared" si="826"/>
        <v>-8.2980056143858825</v>
      </c>
      <c r="J3284" s="73">
        <f t="shared" si="816"/>
        <v>8.2980069266603085</v>
      </c>
      <c r="K3284" s="66">
        <f t="shared" si="817"/>
        <v>1.1818042489745528</v>
      </c>
      <c r="L3284" s="69">
        <f t="shared" ref="L3284:M3299" si="827">L3283+$B$4*H3283</f>
        <v>7.2528304894748006</v>
      </c>
      <c r="M3284" s="66">
        <f t="shared" si="827"/>
        <v>-47.040719266685294</v>
      </c>
      <c r="N3284" s="69">
        <f t="shared" si="824"/>
        <v>2.4876639105533438</v>
      </c>
      <c r="O3284" s="69">
        <f t="shared" si="825"/>
        <v>-5.3120373094152004E-4</v>
      </c>
    </row>
    <row r="3285" spans="4:15" x14ac:dyDescent="0.3">
      <c r="D3285" s="65">
        <f t="shared" si="818"/>
        <v>3283</v>
      </c>
      <c r="E3285" s="66">
        <f t="shared" si="819"/>
        <v>6.5659999999994989</v>
      </c>
      <c r="F3285" s="72">
        <f t="shared" si="820"/>
        <v>-5.5151808356527212E-3</v>
      </c>
      <c r="G3285" s="77">
        <f t="shared" si="821"/>
        <v>-3.1706904069395137E-5</v>
      </c>
      <c r="H3285" s="69">
        <f t="shared" si="826"/>
        <v>4.6556899371032424E-3</v>
      </c>
      <c r="I3285" s="66">
        <f t="shared" si="826"/>
        <v>-8.2980056780874385</v>
      </c>
      <c r="J3285" s="73">
        <f t="shared" si="816"/>
        <v>8.2980069841510833</v>
      </c>
      <c r="K3285" s="66">
        <f t="shared" si="817"/>
        <v>1.1818042571624034</v>
      </c>
      <c r="L3285" s="69">
        <f t="shared" si="827"/>
        <v>7.2528398229677888</v>
      </c>
      <c r="M3285" s="66">
        <f t="shared" si="827"/>
        <v>-47.057315277914064</v>
      </c>
      <c r="N3285" s="69">
        <f t="shared" si="824"/>
        <v>2.4876639105533438</v>
      </c>
      <c r="O3285" s="69">
        <f t="shared" si="825"/>
        <v>-5.3120373094152004E-4</v>
      </c>
    </row>
    <row r="3286" spans="4:15" x14ac:dyDescent="0.3">
      <c r="D3286" s="65">
        <f t="shared" si="818"/>
        <v>3284</v>
      </c>
      <c r="E3286" s="66">
        <f t="shared" si="819"/>
        <v>6.5679999999994987</v>
      </c>
      <c r="F3286" s="72">
        <f t="shared" si="820"/>
        <v>-5.5021141876967746E-3</v>
      </c>
      <c r="G3286" s="77">
        <f t="shared" si="821"/>
        <v>-3.1563678469126444E-5</v>
      </c>
      <c r="H3286" s="69">
        <f t="shared" si="826"/>
        <v>4.6446595754319371E-3</v>
      </c>
      <c r="I3286" s="66">
        <f t="shared" si="826"/>
        <v>-8.298005741501246</v>
      </c>
      <c r="J3286" s="73">
        <f t="shared" si="816"/>
        <v>8.298007041383503</v>
      </c>
      <c r="K3286" s="66">
        <f t="shared" si="817"/>
        <v>1.1818042653134593</v>
      </c>
      <c r="L3286" s="69">
        <f t="shared" si="827"/>
        <v>7.2528491343476631</v>
      </c>
      <c r="M3286" s="66">
        <f t="shared" si="827"/>
        <v>-47.073911289270242</v>
      </c>
      <c r="N3286" s="69">
        <f t="shared" si="824"/>
        <v>2.4876639105533438</v>
      </c>
      <c r="O3286" s="69">
        <f t="shared" si="825"/>
        <v>-5.3120373094152004E-4</v>
      </c>
    </row>
    <row r="3287" spans="4:15" x14ac:dyDescent="0.3">
      <c r="D3287" s="65">
        <f t="shared" si="818"/>
        <v>3285</v>
      </c>
      <c r="E3287" s="66">
        <f t="shared" si="819"/>
        <v>6.5699999999994985</v>
      </c>
      <c r="F3287" s="72">
        <f t="shared" si="820"/>
        <v>-5.4890784971744645E-3</v>
      </c>
      <c r="G3287" s="77">
        <f t="shared" si="821"/>
        <v>-3.1421098253048285E-5</v>
      </c>
      <c r="H3287" s="69">
        <f t="shared" si="826"/>
        <v>4.6336553470565436E-3</v>
      </c>
      <c r="I3287" s="66">
        <f t="shared" si="826"/>
        <v>-8.2980058046286036</v>
      </c>
      <c r="J3287" s="73">
        <f t="shared" si="816"/>
        <v>8.2980070983587311</v>
      </c>
      <c r="K3287" s="66">
        <f t="shared" si="817"/>
        <v>1.1818042734278857</v>
      </c>
      <c r="L3287" s="69">
        <f t="shared" si="827"/>
        <v>7.2528584236668143</v>
      </c>
      <c r="M3287" s="66">
        <f t="shared" si="827"/>
        <v>-47.090507300753245</v>
      </c>
      <c r="N3287" s="69">
        <f t="shared" si="824"/>
        <v>2.4876639105533438</v>
      </c>
      <c r="O3287" s="69">
        <f t="shared" si="825"/>
        <v>-5.3120373094152004E-4</v>
      </c>
    </row>
    <row r="3288" spans="4:15" x14ac:dyDescent="0.3">
      <c r="D3288" s="65">
        <f t="shared" si="818"/>
        <v>3286</v>
      </c>
      <c r="E3288" s="66">
        <f t="shared" si="819"/>
        <v>6.5719999999994982</v>
      </c>
      <c r="F3288" s="72">
        <f t="shared" si="820"/>
        <v>-5.4760736907433962E-3</v>
      </c>
      <c r="G3288" s="77">
        <f t="shared" si="821"/>
        <v>-3.1279160513264515E-5</v>
      </c>
      <c r="H3288" s="69">
        <f t="shared" si="826"/>
        <v>4.6226771900621947E-3</v>
      </c>
      <c r="I3288" s="66">
        <f t="shared" si="826"/>
        <v>-8.2980058674708008</v>
      </c>
      <c r="J3288" s="73">
        <f t="shared" si="816"/>
        <v>8.2980071550779133</v>
      </c>
      <c r="K3288" s="66">
        <f t="shared" si="817"/>
        <v>1.181804281505846</v>
      </c>
      <c r="L3288" s="69">
        <f t="shared" si="827"/>
        <v>7.2528676909775083</v>
      </c>
      <c r="M3288" s="66">
        <f t="shared" si="827"/>
        <v>-47.107103312362504</v>
      </c>
      <c r="N3288" s="69">
        <f t="shared" si="824"/>
        <v>2.4876639105533438</v>
      </c>
      <c r="O3288" s="69">
        <f t="shared" si="825"/>
        <v>-5.3120373094152004E-4</v>
      </c>
    </row>
    <row r="3289" spans="4:15" x14ac:dyDescent="0.3">
      <c r="D3289" s="65">
        <f t="shared" si="818"/>
        <v>3287</v>
      </c>
      <c r="E3289" s="66">
        <f t="shared" si="819"/>
        <v>6.573999999999498</v>
      </c>
      <c r="F3289" s="72">
        <f t="shared" si="820"/>
        <v>-5.4630996952349156E-3</v>
      </c>
      <c r="G3289" s="77">
        <f t="shared" si="821"/>
        <v>-3.1137862375629766E-5</v>
      </c>
      <c r="H3289" s="69">
        <f t="shared" si="826"/>
        <v>4.6117250426807076E-3</v>
      </c>
      <c r="I3289" s="66">
        <f t="shared" si="826"/>
        <v>-8.298005930029122</v>
      </c>
      <c r="J3289" s="73">
        <f t="shared" si="816"/>
        <v>8.298007211542199</v>
      </c>
      <c r="K3289" s="66">
        <f t="shared" si="817"/>
        <v>1.1818042895475038</v>
      </c>
      <c r="L3289" s="69">
        <f t="shared" si="827"/>
        <v>7.2528769363318881</v>
      </c>
      <c r="M3289" s="66">
        <f t="shared" si="827"/>
        <v>-47.123699324097444</v>
      </c>
      <c r="N3289" s="69">
        <f t="shared" si="824"/>
        <v>2.4876639105533438</v>
      </c>
      <c r="O3289" s="69">
        <f t="shared" si="825"/>
        <v>-5.3120373094152004E-4</v>
      </c>
    </row>
    <row r="3290" spans="4:15" x14ac:dyDescent="0.3">
      <c r="D3290" s="65">
        <f t="shared" si="818"/>
        <v>3288</v>
      </c>
      <c r="E3290" s="66">
        <f t="shared" si="819"/>
        <v>6.5759999999994978</v>
      </c>
      <c r="F3290" s="72">
        <f t="shared" si="820"/>
        <v>-5.4501564376537052E-3</v>
      </c>
      <c r="G3290" s="77">
        <f t="shared" si="821"/>
        <v>-3.0997200958893245E-5</v>
      </c>
      <c r="H3290" s="69">
        <f t="shared" si="826"/>
        <v>4.6007988432902377E-3</v>
      </c>
      <c r="I3290" s="66">
        <f t="shared" si="826"/>
        <v>-8.2980059923048461</v>
      </c>
      <c r="J3290" s="73">
        <f t="shared" si="816"/>
        <v>8.2980072677527303</v>
      </c>
      <c r="K3290" s="66">
        <f t="shared" si="817"/>
        <v>1.1818042975530219</v>
      </c>
      <c r="L3290" s="69">
        <f t="shared" si="827"/>
        <v>7.2528861597819736</v>
      </c>
      <c r="M3290" s="66">
        <f t="shared" si="827"/>
        <v>-47.140295335957504</v>
      </c>
      <c r="N3290" s="69">
        <f t="shared" si="824"/>
        <v>2.4876639105533438</v>
      </c>
      <c r="O3290" s="69">
        <f t="shared" si="825"/>
        <v>-5.3120373094152004E-4</v>
      </c>
    </row>
    <row r="3291" spans="4:15" x14ac:dyDescent="0.3">
      <c r="D3291" s="65">
        <f t="shared" si="818"/>
        <v>3289</v>
      </c>
      <c r="E3291" s="66">
        <f t="shared" si="819"/>
        <v>6.5779999999994976</v>
      </c>
      <c r="F3291" s="72">
        <f t="shared" si="820"/>
        <v>-5.4372438451773747E-3</v>
      </c>
      <c r="G3291" s="77">
        <f t="shared" si="821"/>
        <v>-3.0857173404896798E-5</v>
      </c>
      <c r="H3291" s="69">
        <f t="shared" si="826"/>
        <v>4.5898985304149301E-3</v>
      </c>
      <c r="I3291" s="66">
        <f t="shared" si="826"/>
        <v>-8.2980060542992486</v>
      </c>
      <c r="J3291" s="73">
        <f t="shared" si="816"/>
        <v>8.298007323710646</v>
      </c>
      <c r="K3291" s="66">
        <f t="shared" si="817"/>
        <v>1.1818043055225624</v>
      </c>
      <c r="L3291" s="69">
        <f t="shared" si="827"/>
        <v>7.2528953613796601</v>
      </c>
      <c r="M3291" s="66">
        <f t="shared" si="827"/>
        <v>-47.156891347942114</v>
      </c>
      <c r="N3291" s="69">
        <f t="shared" si="824"/>
        <v>2.4876639105533438</v>
      </c>
      <c r="O3291" s="69">
        <f t="shared" si="825"/>
        <v>-5.3120373094152004E-4</v>
      </c>
    </row>
    <row r="3292" spans="4:15" x14ac:dyDescent="0.3">
      <c r="D3292" s="65">
        <f t="shared" si="818"/>
        <v>3290</v>
      </c>
      <c r="E3292" s="66">
        <f t="shared" si="819"/>
        <v>6.5799999999994974</v>
      </c>
      <c r="F3292" s="72">
        <f t="shared" si="820"/>
        <v>-5.4243618451560466E-3</v>
      </c>
      <c r="G3292" s="77">
        <f t="shared" si="821"/>
        <v>-3.0717776857258627E-5</v>
      </c>
      <c r="H3292" s="69">
        <f t="shared" si="826"/>
        <v>4.5790240427245757E-3</v>
      </c>
      <c r="I3292" s="66">
        <f t="shared" si="826"/>
        <v>-8.2980061160135961</v>
      </c>
      <c r="J3292" s="73">
        <f t="shared" si="816"/>
        <v>8.2980073794170739</v>
      </c>
      <c r="K3292" s="66">
        <f t="shared" si="817"/>
        <v>1.1818043134562861</v>
      </c>
      <c r="L3292" s="69">
        <f t="shared" si="827"/>
        <v>7.2529045411767212</v>
      </c>
      <c r="M3292" s="66">
        <f t="shared" si="827"/>
        <v>-47.173487360050714</v>
      </c>
      <c r="N3292" s="69">
        <f t="shared" si="824"/>
        <v>2.4876639105533438</v>
      </c>
      <c r="O3292" s="69">
        <f t="shared" si="825"/>
        <v>-5.3120373094152004E-4</v>
      </c>
    </row>
    <row r="3293" spans="4:15" x14ac:dyDescent="0.3">
      <c r="D3293" s="65">
        <f t="shared" si="818"/>
        <v>3291</v>
      </c>
      <c r="E3293" s="66">
        <f t="shared" si="819"/>
        <v>6.5819999999994971</v>
      </c>
      <c r="F3293" s="72">
        <f t="shared" si="820"/>
        <v>-5.4115103651119446E-3</v>
      </c>
      <c r="G3293" s="77">
        <f t="shared" si="821"/>
        <v>-3.0579008488018644E-5</v>
      </c>
      <c r="H3293" s="69">
        <f t="shared" si="826"/>
        <v>4.5681753190342633E-3</v>
      </c>
      <c r="I3293" s="66">
        <f t="shared" si="826"/>
        <v>-8.2980061774491496</v>
      </c>
      <c r="J3293" s="73">
        <f t="shared" si="816"/>
        <v>8.2980074348731456</v>
      </c>
      <c r="K3293" s="66">
        <f t="shared" si="817"/>
        <v>1.1818043213543539</v>
      </c>
      <c r="L3293" s="69">
        <f t="shared" si="827"/>
        <v>7.2529136992248064</v>
      </c>
      <c r="M3293" s="66">
        <f t="shared" si="827"/>
        <v>-47.190083372282743</v>
      </c>
      <c r="N3293" s="69">
        <f t="shared" si="824"/>
        <v>2.4876639105533438</v>
      </c>
      <c r="O3293" s="69">
        <f t="shared" si="825"/>
        <v>-5.3120373094152004E-4</v>
      </c>
    </row>
    <row r="3294" spans="4:15" x14ac:dyDescent="0.3">
      <c r="D3294" s="65">
        <f t="shared" si="818"/>
        <v>3292</v>
      </c>
      <c r="E3294" s="66">
        <f t="shared" si="819"/>
        <v>6.5839999999994969</v>
      </c>
      <c r="F3294" s="72">
        <f t="shared" si="820"/>
        <v>-5.3986893327389969E-3</v>
      </c>
      <c r="G3294" s="77">
        <f t="shared" si="821"/>
        <v>-3.0440865470993117E-5</v>
      </c>
      <c r="H3294" s="69">
        <f t="shared" si="826"/>
        <v>4.5573522983040392E-3</v>
      </c>
      <c r="I3294" s="66">
        <f t="shared" si="826"/>
        <v>-8.2980062386071669</v>
      </c>
      <c r="J3294" s="73">
        <f t="shared" si="816"/>
        <v>8.2980074900799785</v>
      </c>
      <c r="K3294" s="66">
        <f t="shared" si="817"/>
        <v>1.1818043292169249</v>
      </c>
      <c r="L3294" s="69">
        <f t="shared" si="827"/>
        <v>7.2529228355754443</v>
      </c>
      <c r="M3294" s="66">
        <f t="shared" si="827"/>
        <v>-47.206679384637638</v>
      </c>
      <c r="N3294" s="69">
        <f t="shared" si="824"/>
        <v>2.4876639105533438</v>
      </c>
      <c r="O3294" s="69">
        <f t="shared" si="825"/>
        <v>-5.3120373094152004E-4</v>
      </c>
    </row>
    <row r="3295" spans="4:15" x14ac:dyDescent="0.3">
      <c r="D3295" s="65">
        <f t="shared" si="818"/>
        <v>3293</v>
      </c>
      <c r="E3295" s="66">
        <f t="shared" si="819"/>
        <v>6.5859999999994967</v>
      </c>
      <c r="F3295" s="72">
        <f t="shared" si="820"/>
        <v>-5.3858986759024157E-3</v>
      </c>
      <c r="G3295" s="77">
        <f t="shared" si="821"/>
        <v>-3.0303344997761883E-5</v>
      </c>
      <c r="H3295" s="69">
        <f t="shared" si="826"/>
        <v>4.546554919638561E-3</v>
      </c>
      <c r="I3295" s="66">
        <f t="shared" si="826"/>
        <v>-8.2980062994888986</v>
      </c>
      <c r="J3295" s="73">
        <f t="shared" si="816"/>
        <v>8.2980075450386934</v>
      </c>
      <c r="K3295" s="66">
        <f t="shared" si="817"/>
        <v>1.1818043370441591</v>
      </c>
      <c r="L3295" s="69">
        <f t="shared" si="827"/>
        <v>7.2529319502800407</v>
      </c>
      <c r="M3295" s="66">
        <f t="shared" si="827"/>
        <v>-47.223275397114854</v>
      </c>
      <c r="N3295" s="69">
        <f t="shared" si="824"/>
        <v>2.4876639105533438</v>
      </c>
      <c r="O3295" s="69">
        <f t="shared" si="825"/>
        <v>-5.3120373094152004E-4</v>
      </c>
    </row>
    <row r="3296" spans="4:15" x14ac:dyDescent="0.3">
      <c r="D3296" s="65">
        <f t="shared" si="818"/>
        <v>3294</v>
      </c>
      <c r="E3296" s="66">
        <f t="shared" si="819"/>
        <v>6.5879999999994965</v>
      </c>
      <c r="F3296" s="72">
        <f t="shared" si="820"/>
        <v>-5.3731383226383097E-3</v>
      </c>
      <c r="G3296" s="77">
        <f t="shared" si="821"/>
        <v>-3.0166444265233849E-5</v>
      </c>
      <c r="H3296" s="69">
        <f t="shared" si="826"/>
        <v>4.5357831222867561E-3</v>
      </c>
      <c r="I3296" s="66">
        <f t="shared" si="826"/>
        <v>-8.298006360095588</v>
      </c>
      <c r="J3296" s="73">
        <f t="shared" si="816"/>
        <v>8.2980075997503988</v>
      </c>
      <c r="K3296" s="66">
        <f t="shared" si="817"/>
        <v>1.1818043448362141</v>
      </c>
      <c r="L3296" s="69">
        <f t="shared" si="827"/>
        <v>7.25294104338988</v>
      </c>
      <c r="M3296" s="66">
        <f t="shared" si="827"/>
        <v>-47.239871409713835</v>
      </c>
      <c r="N3296" s="69">
        <f t="shared" si="824"/>
        <v>2.4876639105533438</v>
      </c>
      <c r="O3296" s="69">
        <f t="shared" si="825"/>
        <v>-5.3120373094152004E-4</v>
      </c>
    </row>
    <row r="3297" spans="4:15" x14ac:dyDescent="0.3">
      <c r="D3297" s="65">
        <f t="shared" si="818"/>
        <v>3295</v>
      </c>
      <c r="E3297" s="66">
        <f t="shared" si="819"/>
        <v>6.5899999999994963</v>
      </c>
      <c r="F3297" s="72">
        <f t="shared" si="820"/>
        <v>-5.3604082011532578E-3</v>
      </c>
      <c r="G3297" s="77">
        <f t="shared" si="821"/>
        <v>-3.0030160495186919E-5</v>
      </c>
      <c r="H3297" s="69">
        <f t="shared" si="826"/>
        <v>4.5250368456414792E-3</v>
      </c>
      <c r="I3297" s="66">
        <f t="shared" si="826"/>
        <v>-8.2980064204284769</v>
      </c>
      <c r="J3297" s="73">
        <f t="shared" si="816"/>
        <v>8.2980076542162013</v>
      </c>
      <c r="K3297" s="66">
        <f t="shared" si="817"/>
        <v>1.1818043525932473</v>
      </c>
      <c r="L3297" s="69">
        <f t="shared" si="827"/>
        <v>7.2529501149561248</v>
      </c>
      <c r="M3297" s="66">
        <f t="shared" si="827"/>
        <v>-47.256467422434028</v>
      </c>
      <c r="N3297" s="69">
        <f t="shared" si="824"/>
        <v>2.4876639105533438</v>
      </c>
      <c r="O3297" s="69">
        <f t="shared" si="825"/>
        <v>-5.3120373094152004E-4</v>
      </c>
    </row>
    <row r="3298" spans="4:15" x14ac:dyDescent="0.3">
      <c r="D3298" s="65">
        <f t="shared" si="818"/>
        <v>3296</v>
      </c>
      <c r="E3298" s="66">
        <f t="shared" si="819"/>
        <v>6.591999999999496</v>
      </c>
      <c r="F3298" s="72">
        <f t="shared" si="820"/>
        <v>-5.3477082398239182E-3</v>
      </c>
      <c r="G3298" s="77">
        <f t="shared" si="821"/>
        <v>-2.989449091295171E-5</v>
      </c>
      <c r="H3298" s="69">
        <f t="shared" si="826"/>
        <v>4.5143160292391727E-3</v>
      </c>
      <c r="I3298" s="66">
        <f t="shared" si="826"/>
        <v>-8.2980064804887981</v>
      </c>
      <c r="J3298" s="73">
        <f t="shared" si="816"/>
        <v>8.2980077084372077</v>
      </c>
      <c r="K3298" s="66">
        <f t="shared" si="817"/>
        <v>1.1818043603154169</v>
      </c>
      <c r="L3298" s="69">
        <f t="shared" si="827"/>
        <v>7.2529591650298162</v>
      </c>
      <c r="M3298" s="66">
        <f t="shared" si="827"/>
        <v>-47.273063435274885</v>
      </c>
      <c r="N3298" s="69">
        <f t="shared" si="824"/>
        <v>2.4876639105533438</v>
      </c>
      <c r="O3298" s="69">
        <f t="shared" si="825"/>
        <v>-5.3120373094152004E-4</v>
      </c>
    </row>
    <row r="3299" spans="4:15" x14ac:dyDescent="0.3">
      <c r="D3299" s="65">
        <f t="shared" si="818"/>
        <v>3297</v>
      </c>
      <c r="E3299" s="66">
        <f t="shared" si="819"/>
        <v>6.5939999999994958</v>
      </c>
      <c r="F3299" s="72">
        <f t="shared" si="820"/>
        <v>-5.3350383671966336E-3</v>
      </c>
      <c r="G3299" s="77">
        <f t="shared" si="821"/>
        <v>-2.9759432750964265E-5</v>
      </c>
      <c r="H3299" s="69">
        <f t="shared" si="826"/>
        <v>4.5036206127595253E-3</v>
      </c>
      <c r="I3299" s="66">
        <f t="shared" si="826"/>
        <v>-8.2980065402777807</v>
      </c>
      <c r="J3299" s="73">
        <f t="shared" si="816"/>
        <v>8.2980077624145085</v>
      </c>
      <c r="K3299" s="66">
        <f t="shared" si="817"/>
        <v>1.1818043680028778</v>
      </c>
      <c r="L3299" s="69">
        <f t="shared" si="827"/>
        <v>7.2529681936618751</v>
      </c>
      <c r="M3299" s="66">
        <f t="shared" si="827"/>
        <v>-47.289659448235859</v>
      </c>
      <c r="N3299" s="69">
        <f t="shared" si="824"/>
        <v>2.4876639105533438</v>
      </c>
      <c r="O3299" s="69">
        <f t="shared" si="825"/>
        <v>-5.3120373094152004E-4</v>
      </c>
    </row>
    <row r="3300" spans="4:15" x14ac:dyDescent="0.3">
      <c r="D3300" s="65">
        <f t="shared" si="818"/>
        <v>3298</v>
      </c>
      <c r="E3300" s="66">
        <f t="shared" si="819"/>
        <v>6.5959999999994956</v>
      </c>
      <c r="F3300" s="72">
        <f t="shared" si="820"/>
        <v>-5.3223985119870039E-3</v>
      </c>
      <c r="G3300" s="77">
        <f t="shared" si="821"/>
        <v>-2.9624983270082339E-5</v>
      </c>
      <c r="H3300" s="69">
        <f t="shared" ref="H3300:I3315" si="828">H3299+$B$4*F3299</f>
        <v>4.4929505360251322E-3</v>
      </c>
      <c r="I3300" s="66">
        <f t="shared" si="828"/>
        <v>-8.298006599796647</v>
      </c>
      <c r="J3300" s="73">
        <f t="shared" si="816"/>
        <v>8.2980078161492017</v>
      </c>
      <c r="K3300" s="66">
        <f t="shared" si="817"/>
        <v>1.1818043756557863</v>
      </c>
      <c r="L3300" s="69">
        <f t="shared" ref="L3300:M3315" si="829">L3299+$B$4*H3299</f>
        <v>7.2529772009031008</v>
      </c>
      <c r="M3300" s="66">
        <f t="shared" si="829"/>
        <v>-47.306255461316418</v>
      </c>
      <c r="N3300" s="69">
        <f t="shared" si="824"/>
        <v>2.4876639105533438</v>
      </c>
      <c r="O3300" s="69">
        <f t="shared" si="825"/>
        <v>-5.3120373094152004E-4</v>
      </c>
    </row>
    <row r="3301" spans="4:15" x14ac:dyDescent="0.3">
      <c r="D3301" s="65">
        <f t="shared" si="818"/>
        <v>3299</v>
      </c>
      <c r="E3301" s="66">
        <f t="shared" si="819"/>
        <v>6.5979999999994954</v>
      </c>
      <c r="F3301" s="72">
        <f t="shared" si="820"/>
        <v>-5.3097886030795119E-3</v>
      </c>
      <c r="G3301" s="77">
        <f t="shared" si="821"/>
        <v>-2.9491139729387328E-5</v>
      </c>
      <c r="H3301" s="69">
        <f t="shared" si="828"/>
        <v>4.4823057390011578E-3</v>
      </c>
      <c r="I3301" s="66">
        <f t="shared" si="828"/>
        <v>-8.2980066590466137</v>
      </c>
      <c r="J3301" s="73">
        <f t="shared" si="816"/>
        <v>8.2980078696423689</v>
      </c>
      <c r="K3301" s="66">
        <f t="shared" si="817"/>
        <v>1.1818043832742968</v>
      </c>
      <c r="L3301" s="69">
        <f t="shared" si="829"/>
        <v>7.252986186804173</v>
      </c>
      <c r="M3301" s="66">
        <f t="shared" si="829"/>
        <v>-47.322851474516014</v>
      </c>
      <c r="N3301" s="69">
        <f t="shared" si="824"/>
        <v>2.4876639105533438</v>
      </c>
      <c r="O3301" s="69">
        <f t="shared" si="825"/>
        <v>-5.3120373094152004E-4</v>
      </c>
    </row>
    <row r="3302" spans="4:15" x14ac:dyDescent="0.3">
      <c r="D3302" s="65">
        <f t="shared" si="818"/>
        <v>3300</v>
      </c>
      <c r="E3302" s="66">
        <f t="shared" si="819"/>
        <v>6.5999999999994952</v>
      </c>
      <c r="F3302" s="72">
        <f t="shared" si="820"/>
        <v>-5.2972085695271046E-3</v>
      </c>
      <c r="G3302" s="77">
        <f t="shared" si="821"/>
        <v>-2.9357899407500554E-5</v>
      </c>
      <c r="H3302" s="69">
        <f t="shared" si="828"/>
        <v>4.4716861617949992E-3</v>
      </c>
      <c r="I3302" s="66">
        <f t="shared" si="828"/>
        <v>-8.2980067180288923</v>
      </c>
      <c r="J3302" s="73">
        <f t="shared" si="816"/>
        <v>8.2980079228950938</v>
      </c>
      <c r="K3302" s="66">
        <f t="shared" si="817"/>
        <v>1.1818043908585634</v>
      </c>
      <c r="L3302" s="69">
        <f t="shared" si="829"/>
        <v>7.252995151415651</v>
      </c>
      <c r="M3302" s="66">
        <f t="shared" si="829"/>
        <v>-47.339447487834107</v>
      </c>
      <c r="N3302" s="69">
        <f t="shared" si="824"/>
        <v>2.4876639105533438</v>
      </c>
      <c r="O3302" s="69">
        <f t="shared" si="825"/>
        <v>-5.3120373094152004E-4</v>
      </c>
    </row>
    <row r="3303" spans="4:15" x14ac:dyDescent="0.3">
      <c r="D3303" s="65">
        <f t="shared" si="818"/>
        <v>3301</v>
      </c>
      <c r="E3303" s="66">
        <f t="shared" si="819"/>
        <v>6.6019999999994949</v>
      </c>
      <c r="F3303" s="72">
        <f t="shared" si="820"/>
        <v>-5.2846583405508065E-3</v>
      </c>
      <c r="G3303" s="77">
        <f t="shared" si="821"/>
        <v>-2.9225259597254194E-5</v>
      </c>
      <c r="H3303" s="69">
        <f t="shared" si="828"/>
        <v>4.4610917446559449E-3</v>
      </c>
      <c r="I3303" s="66">
        <f t="shared" si="828"/>
        <v>-8.2980067767446908</v>
      </c>
      <c r="J3303" s="73">
        <f t="shared" si="816"/>
        <v>8.2980079759084564</v>
      </c>
      <c r="K3303" s="66">
        <f t="shared" si="817"/>
        <v>1.1818043984087399</v>
      </c>
      <c r="L3303" s="69">
        <f t="shared" si="829"/>
        <v>7.2530040947879746</v>
      </c>
      <c r="M3303" s="66">
        <f t="shared" si="829"/>
        <v>-47.356043501270165</v>
      </c>
      <c r="N3303" s="69">
        <f t="shared" si="824"/>
        <v>2.4876639105533438</v>
      </c>
      <c r="O3303" s="69">
        <f t="shared" si="825"/>
        <v>-5.3120373094152004E-4</v>
      </c>
    </row>
    <row r="3304" spans="4:15" x14ac:dyDescent="0.3">
      <c r="D3304" s="65">
        <f t="shared" si="818"/>
        <v>3302</v>
      </c>
      <c r="E3304" s="66">
        <f t="shared" si="819"/>
        <v>6.6039999999994947</v>
      </c>
      <c r="F3304" s="72">
        <f t="shared" si="820"/>
        <v>-5.2721378455393144E-3</v>
      </c>
      <c r="G3304" s="77">
        <f t="shared" si="821"/>
        <v>-2.9093217593256782E-5</v>
      </c>
      <c r="H3304" s="69">
        <f t="shared" si="828"/>
        <v>4.4505224279748432E-3</v>
      </c>
      <c r="I3304" s="66">
        <f t="shared" si="828"/>
        <v>-8.2980068351952099</v>
      </c>
      <c r="J3304" s="73">
        <f t="shared" si="816"/>
        <v>8.2980080286835278</v>
      </c>
      <c r="K3304" s="66">
        <f t="shared" si="817"/>
        <v>1.1818044059249788</v>
      </c>
      <c r="L3304" s="69">
        <f t="shared" si="829"/>
        <v>7.2530130169714635</v>
      </c>
      <c r="M3304" s="66">
        <f t="shared" si="829"/>
        <v>-47.372639514823653</v>
      </c>
      <c r="N3304" s="69">
        <f t="shared" si="824"/>
        <v>2.4876639105533438</v>
      </c>
      <c r="O3304" s="69">
        <f t="shared" si="825"/>
        <v>-5.3120373094152004E-4</v>
      </c>
    </row>
    <row r="3305" spans="4:15" x14ac:dyDescent="0.3">
      <c r="D3305" s="65">
        <f t="shared" si="818"/>
        <v>3303</v>
      </c>
      <c r="E3305" s="66">
        <f t="shared" si="819"/>
        <v>6.6059999999994945</v>
      </c>
      <c r="F3305" s="72">
        <f t="shared" si="820"/>
        <v>-5.2596470140486035E-3</v>
      </c>
      <c r="G3305" s="77">
        <f t="shared" si="821"/>
        <v>-2.8961770711433132E-5</v>
      </c>
      <c r="H3305" s="69">
        <f t="shared" si="828"/>
        <v>4.4399781522837644E-3</v>
      </c>
      <c r="I3305" s="66">
        <f t="shared" si="828"/>
        <v>-8.2980068933816451</v>
      </c>
      <c r="J3305" s="73">
        <f t="shared" si="816"/>
        <v>8.2980080812213775</v>
      </c>
      <c r="K3305" s="66">
        <f t="shared" si="817"/>
        <v>1.1818044134074328</v>
      </c>
      <c r="L3305" s="69">
        <f t="shared" si="829"/>
        <v>7.2530219180163193</v>
      </c>
      <c r="M3305" s="66">
        <f t="shared" si="829"/>
        <v>-47.389235528494041</v>
      </c>
      <c r="N3305" s="69">
        <f t="shared" si="824"/>
        <v>2.4876639105533438</v>
      </c>
      <c r="O3305" s="69">
        <f t="shared" si="825"/>
        <v>-5.3120373094152004E-4</v>
      </c>
    </row>
    <row r="3306" spans="4:15" x14ac:dyDescent="0.3">
      <c r="D3306" s="65">
        <f t="shared" si="818"/>
        <v>3304</v>
      </c>
      <c r="E3306" s="66">
        <f t="shared" si="819"/>
        <v>6.6079999999994943</v>
      </c>
      <c r="F3306" s="72">
        <f t="shared" si="820"/>
        <v>-5.2471857758015312E-3</v>
      </c>
      <c r="G3306" s="77">
        <f t="shared" si="821"/>
        <v>-2.8830916271260776E-5</v>
      </c>
      <c r="H3306" s="69">
        <f t="shared" si="828"/>
        <v>4.4294588582556669E-3</v>
      </c>
      <c r="I3306" s="66">
        <f t="shared" si="828"/>
        <v>-8.2980069513051866</v>
      </c>
      <c r="J3306" s="73">
        <f t="shared" si="816"/>
        <v>8.2980081335230675</v>
      </c>
      <c r="K3306" s="66">
        <f t="shared" si="817"/>
        <v>1.1818044208562528</v>
      </c>
      <c r="L3306" s="69">
        <f t="shared" si="829"/>
        <v>7.2530307979726238</v>
      </c>
      <c r="M3306" s="66">
        <f t="shared" si="829"/>
        <v>-47.405831542280801</v>
      </c>
      <c r="N3306" s="69">
        <f t="shared" si="824"/>
        <v>2.4876639105533438</v>
      </c>
      <c r="O3306" s="69">
        <f t="shared" si="825"/>
        <v>-5.3120373094152004E-4</v>
      </c>
    </row>
    <row r="3307" spans="4:15" x14ac:dyDescent="0.3">
      <c r="D3307" s="65">
        <f t="shared" si="818"/>
        <v>3305</v>
      </c>
      <c r="E3307" s="66">
        <f t="shared" si="819"/>
        <v>6.6099999999994941</v>
      </c>
      <c r="F3307" s="72">
        <f t="shared" si="820"/>
        <v>-5.2347540606874372E-3</v>
      </c>
      <c r="G3307" s="77">
        <f t="shared" si="821"/>
        <v>-2.8700651613533523E-5</v>
      </c>
      <c r="H3307" s="69">
        <f t="shared" si="828"/>
        <v>4.4189644867040643E-3</v>
      </c>
      <c r="I3307" s="66">
        <f t="shared" si="828"/>
        <v>-8.2980070089670193</v>
      </c>
      <c r="J3307" s="73">
        <f t="shared" si="816"/>
        <v>8.298008185589655</v>
      </c>
      <c r="K3307" s="66">
        <f t="shared" si="817"/>
        <v>1.1818044282715894</v>
      </c>
      <c r="L3307" s="69">
        <f t="shared" si="829"/>
        <v>7.2530396568903406</v>
      </c>
      <c r="M3307" s="66">
        <f t="shared" si="829"/>
        <v>-47.422427556183408</v>
      </c>
      <c r="N3307" s="69">
        <f t="shared" si="824"/>
        <v>2.4876639105533438</v>
      </c>
      <c r="O3307" s="69">
        <f t="shared" si="825"/>
        <v>-5.3120373094152004E-4</v>
      </c>
    </row>
    <row r="3308" spans="4:15" x14ac:dyDescent="0.3">
      <c r="D3308" s="65">
        <f t="shared" si="818"/>
        <v>3306</v>
      </c>
      <c r="E3308" s="66">
        <f t="shared" si="819"/>
        <v>6.6119999999994938</v>
      </c>
      <c r="F3308" s="72">
        <f t="shared" si="820"/>
        <v>-5.2223517987617539E-3</v>
      </c>
      <c r="G3308" s="77">
        <f t="shared" si="821"/>
        <v>-2.8570974089703327E-5</v>
      </c>
      <c r="H3308" s="69">
        <f t="shared" si="828"/>
        <v>4.4084949785826895E-3</v>
      </c>
      <c r="I3308" s="66">
        <f t="shared" si="828"/>
        <v>-8.2980070663683225</v>
      </c>
      <c r="J3308" s="73">
        <f t="shared" si="816"/>
        <v>8.2980082374221951</v>
      </c>
      <c r="K3308" s="66">
        <f t="shared" si="817"/>
        <v>1.1818044356535928</v>
      </c>
      <c r="L3308" s="69">
        <f t="shared" si="829"/>
        <v>7.2530484948193141</v>
      </c>
      <c r="M3308" s="66">
        <f t="shared" si="829"/>
        <v>-47.439023570201343</v>
      </c>
      <c r="N3308" s="69">
        <f t="shared" si="824"/>
        <v>2.4876639105533438</v>
      </c>
      <c r="O3308" s="69">
        <f t="shared" si="825"/>
        <v>-5.3120373094152004E-4</v>
      </c>
    </row>
    <row r="3309" spans="4:15" x14ac:dyDescent="0.3">
      <c r="D3309" s="65">
        <f t="shared" si="818"/>
        <v>3307</v>
      </c>
      <c r="E3309" s="66">
        <f t="shared" si="819"/>
        <v>6.6139999999994936</v>
      </c>
      <c r="F3309" s="72">
        <f t="shared" si="820"/>
        <v>-5.2099789202456129E-3</v>
      </c>
      <c r="G3309" s="77">
        <f t="shared" si="821"/>
        <v>-2.8441881058327567E-5</v>
      </c>
      <c r="H3309" s="69">
        <f t="shared" si="828"/>
        <v>4.3980502749851663E-3</v>
      </c>
      <c r="I3309" s="66">
        <f t="shared" si="828"/>
        <v>-8.2980071235102706</v>
      </c>
      <c r="J3309" s="73">
        <f t="shared" si="816"/>
        <v>8.2980082890217339</v>
      </c>
      <c r="K3309" s="66">
        <f t="shared" si="817"/>
        <v>1.1818044430024122</v>
      </c>
      <c r="L3309" s="69">
        <f t="shared" si="829"/>
        <v>7.2530573118092709</v>
      </c>
      <c r="M3309" s="66">
        <f t="shared" si="829"/>
        <v>-47.45561958433408</v>
      </c>
      <c r="N3309" s="69">
        <f t="shared" si="824"/>
        <v>2.4876639105533438</v>
      </c>
      <c r="O3309" s="69">
        <f t="shared" si="825"/>
        <v>-5.3120373094152004E-4</v>
      </c>
    </row>
    <row r="3310" spans="4:15" x14ac:dyDescent="0.3">
      <c r="D3310" s="65">
        <f t="shared" si="818"/>
        <v>3308</v>
      </c>
      <c r="E3310" s="66">
        <f t="shared" si="819"/>
        <v>6.6159999999994934</v>
      </c>
      <c r="F3310" s="72">
        <f t="shared" si="820"/>
        <v>-5.1976353555254502E-3</v>
      </c>
      <c r="G3310" s="77">
        <f t="shared" si="821"/>
        <v>-2.8313369895727192E-5</v>
      </c>
      <c r="H3310" s="69">
        <f t="shared" si="828"/>
        <v>4.3876303171446751E-3</v>
      </c>
      <c r="I3310" s="66">
        <f t="shared" si="828"/>
        <v>-8.2980071803940323</v>
      </c>
      <c r="J3310" s="73">
        <f t="shared" si="816"/>
        <v>8.2980083403893214</v>
      </c>
      <c r="K3310" s="66">
        <f t="shared" si="817"/>
        <v>1.181804450318197</v>
      </c>
      <c r="L3310" s="69">
        <f t="shared" si="829"/>
        <v>7.2530661079098211</v>
      </c>
      <c r="M3310" s="66">
        <f t="shared" si="829"/>
        <v>-47.472215598581101</v>
      </c>
      <c r="N3310" s="69">
        <f t="shared" si="824"/>
        <v>2.4876639105533438</v>
      </c>
      <c r="O3310" s="69">
        <f t="shared" si="825"/>
        <v>-5.3120373094152004E-4</v>
      </c>
    </row>
    <row r="3311" spans="4:15" x14ac:dyDescent="0.3">
      <c r="D3311" s="65">
        <f t="shared" si="818"/>
        <v>3309</v>
      </c>
      <c r="E3311" s="66">
        <f t="shared" si="819"/>
        <v>6.6179999999994932</v>
      </c>
      <c r="F3311" s="72">
        <f t="shared" si="820"/>
        <v>-5.1853210351526192E-3</v>
      </c>
      <c r="G3311" s="77">
        <f t="shared" si="821"/>
        <v>-2.8185437978223149E-5</v>
      </c>
      <c r="H3311" s="69">
        <f t="shared" si="828"/>
        <v>4.3772350464336245E-3</v>
      </c>
      <c r="I3311" s="66">
        <f t="shared" si="828"/>
        <v>-8.2980072370207729</v>
      </c>
      <c r="J3311" s="73">
        <f t="shared" si="816"/>
        <v>8.2980083915259915</v>
      </c>
      <c r="K3311" s="66">
        <f t="shared" si="817"/>
        <v>1.1818044576010944</v>
      </c>
      <c r="L3311" s="69">
        <f t="shared" si="829"/>
        <v>7.2530748831704557</v>
      </c>
      <c r="M3311" s="66">
        <f t="shared" si="829"/>
        <v>-47.488811612941888</v>
      </c>
      <c r="N3311" s="69">
        <f t="shared" si="824"/>
        <v>2.4876639105533438</v>
      </c>
      <c r="O3311" s="69">
        <f t="shared" si="825"/>
        <v>-5.3120373094152004E-4</v>
      </c>
    </row>
    <row r="3312" spans="4:15" x14ac:dyDescent="0.3">
      <c r="D3312" s="65">
        <f t="shared" si="818"/>
        <v>3310</v>
      </c>
      <c r="E3312" s="66">
        <f t="shared" si="819"/>
        <v>6.619999999999493</v>
      </c>
      <c r="F3312" s="72">
        <f t="shared" si="820"/>
        <v>-5.1730358898429913E-3</v>
      </c>
      <c r="G3312" s="77">
        <f t="shared" si="821"/>
        <v>-2.805808270878174E-5</v>
      </c>
      <c r="H3312" s="69">
        <f t="shared" si="828"/>
        <v>4.3668644043633196E-3</v>
      </c>
      <c r="I3312" s="66">
        <f t="shared" si="828"/>
        <v>-8.2980072933916489</v>
      </c>
      <c r="J3312" s="73">
        <f t="shared" si="816"/>
        <v>8.2980084424327831</v>
      </c>
      <c r="K3312" s="66">
        <f t="shared" si="817"/>
        <v>1.1818044648512527</v>
      </c>
      <c r="L3312" s="69">
        <f t="shared" si="829"/>
        <v>7.2530836376405485</v>
      </c>
      <c r="M3312" s="66">
        <f t="shared" si="829"/>
        <v>-47.505407627415927</v>
      </c>
      <c r="N3312" s="69">
        <f t="shared" si="824"/>
        <v>2.4876639105533438</v>
      </c>
      <c r="O3312" s="69">
        <f t="shared" si="825"/>
        <v>-5.3120373094152004E-4</v>
      </c>
    </row>
    <row r="3313" spans="4:15" x14ac:dyDescent="0.3">
      <c r="D3313" s="65">
        <f t="shared" si="818"/>
        <v>3311</v>
      </c>
      <c r="E3313" s="66">
        <f t="shared" si="819"/>
        <v>6.6219999999994927</v>
      </c>
      <c r="F3313" s="72">
        <f t="shared" si="820"/>
        <v>-5.1607798504765771E-3</v>
      </c>
      <c r="G3313" s="77">
        <f t="shared" si="821"/>
        <v>-2.7931301490369265E-5</v>
      </c>
      <c r="H3313" s="69">
        <f t="shared" si="828"/>
        <v>4.3565183325836336E-3</v>
      </c>
      <c r="I3313" s="66">
        <f t="shared" si="828"/>
        <v>-8.2980073495078148</v>
      </c>
      <c r="J3313" s="73">
        <f t="shared" si="816"/>
        <v>8.2980084931107232</v>
      </c>
      <c r="K3313" s="66">
        <f t="shared" si="817"/>
        <v>1.1818044720688177</v>
      </c>
      <c r="L3313" s="69">
        <f t="shared" si="829"/>
        <v>7.2530923713693571</v>
      </c>
      <c r="M3313" s="66">
        <f t="shared" si="829"/>
        <v>-47.522003642002709</v>
      </c>
      <c r="N3313" s="69">
        <f t="shared" si="824"/>
        <v>2.4876639105533438</v>
      </c>
      <c r="O3313" s="69">
        <f t="shared" si="825"/>
        <v>-5.3120373094152004E-4</v>
      </c>
    </row>
    <row r="3314" spans="4:15" x14ac:dyDescent="0.3">
      <c r="D3314" s="65">
        <f t="shared" si="818"/>
        <v>3312</v>
      </c>
      <c r="E3314" s="66">
        <f t="shared" si="819"/>
        <v>6.6239999999994925</v>
      </c>
      <c r="F3314" s="72">
        <f t="shared" si="820"/>
        <v>-5.1485528480971271E-3</v>
      </c>
      <c r="G3314" s="77">
        <f t="shared" si="821"/>
        <v>-2.7805091747268307E-5</v>
      </c>
      <c r="H3314" s="69">
        <f t="shared" si="828"/>
        <v>4.3461967728826807E-3</v>
      </c>
      <c r="I3314" s="66">
        <f t="shared" si="828"/>
        <v>-8.2980074053704183</v>
      </c>
      <c r="J3314" s="73">
        <f t="shared" si="816"/>
        <v>8.2980085435608402</v>
      </c>
      <c r="K3314" s="66">
        <f t="shared" si="817"/>
        <v>1.1818044792539362</v>
      </c>
      <c r="L3314" s="69">
        <f t="shared" si="829"/>
        <v>7.2531010844060226</v>
      </c>
      <c r="M3314" s="66">
        <f t="shared" si="829"/>
        <v>-47.538599656701727</v>
      </c>
      <c r="N3314" s="69">
        <f t="shared" si="824"/>
        <v>2.4876639105533438</v>
      </c>
      <c r="O3314" s="69">
        <f t="shared" si="825"/>
        <v>-5.3120373094152004E-4</v>
      </c>
    </row>
    <row r="3315" spans="4:15" x14ac:dyDescent="0.3">
      <c r="D3315" s="65">
        <f t="shared" si="818"/>
        <v>3313</v>
      </c>
      <c r="E3315" s="66">
        <f t="shared" si="819"/>
        <v>6.6259999999994923</v>
      </c>
      <c r="F3315" s="72">
        <f t="shared" si="820"/>
        <v>-5.1363548139117541E-3</v>
      </c>
      <c r="G3315" s="77">
        <f t="shared" si="821"/>
        <v>-2.7679450905537806E-5</v>
      </c>
      <c r="H3315" s="69">
        <f t="shared" si="828"/>
        <v>4.3358996671864864E-3</v>
      </c>
      <c r="I3315" s="66">
        <f t="shared" si="828"/>
        <v>-8.2980074609806014</v>
      </c>
      <c r="J3315" s="73">
        <f t="shared" si="816"/>
        <v>8.2980085937841519</v>
      </c>
      <c r="K3315" s="66">
        <f t="shared" si="817"/>
        <v>1.181804486406753</v>
      </c>
      <c r="L3315" s="69">
        <f t="shared" si="829"/>
        <v>7.253109776799568</v>
      </c>
      <c r="M3315" s="66">
        <f t="shared" si="829"/>
        <v>-47.555195671512465</v>
      </c>
      <c r="N3315" s="69">
        <f t="shared" si="824"/>
        <v>2.4876639105533438</v>
      </c>
      <c r="O3315" s="69">
        <f t="shared" si="825"/>
        <v>-5.3120373094152004E-4</v>
      </c>
    </row>
    <row r="3316" spans="4:15" x14ac:dyDescent="0.3">
      <c r="D3316" s="65">
        <f t="shared" si="818"/>
        <v>3314</v>
      </c>
      <c r="E3316" s="66">
        <f t="shared" si="819"/>
        <v>6.6279999999994921</v>
      </c>
      <c r="F3316" s="72">
        <f t="shared" si="820"/>
        <v>-5.1241856792905369E-3</v>
      </c>
      <c r="G3316" s="77">
        <f t="shared" si="821"/>
        <v>-2.7554376416105697E-5</v>
      </c>
      <c r="H3316" s="69">
        <f t="shared" ref="H3316:I3331" si="830">H3315+$B$4*F3315</f>
        <v>4.3256269575586625E-3</v>
      </c>
      <c r="I3316" s="66">
        <f t="shared" si="830"/>
        <v>-8.2980075163395028</v>
      </c>
      <c r="J3316" s="73">
        <f t="shared" si="816"/>
        <v>8.2980086437816798</v>
      </c>
      <c r="K3316" s="66">
        <f t="shared" si="817"/>
        <v>1.1818044935274137</v>
      </c>
      <c r="L3316" s="69">
        <f t="shared" ref="L3316:M3331" si="831">L3315+$B$4*H3315</f>
        <v>7.2531184485989026</v>
      </c>
      <c r="M3316" s="66">
        <f t="shared" si="831"/>
        <v>-47.571791686434423</v>
      </c>
      <c r="N3316" s="69">
        <f t="shared" si="824"/>
        <v>2.4876639105533438</v>
      </c>
      <c r="O3316" s="69">
        <f t="shared" si="825"/>
        <v>-5.3120373094152004E-4</v>
      </c>
    </row>
    <row r="3317" spans="4:15" x14ac:dyDescent="0.3">
      <c r="D3317" s="65">
        <f t="shared" si="818"/>
        <v>3315</v>
      </c>
      <c r="E3317" s="66">
        <f t="shared" si="819"/>
        <v>6.6299999999994919</v>
      </c>
      <c r="F3317" s="72">
        <f t="shared" si="820"/>
        <v>-5.1120453757661421E-3</v>
      </c>
      <c r="G3317" s="77">
        <f t="shared" si="821"/>
        <v>-2.7429865721018132E-5</v>
      </c>
      <c r="H3317" s="69">
        <f t="shared" si="830"/>
        <v>4.3153785862000815E-3</v>
      </c>
      <c r="I3317" s="66">
        <f t="shared" si="830"/>
        <v>-8.298007571448256</v>
      </c>
      <c r="J3317" s="73">
        <f t="shared" si="816"/>
        <v>8.298008693554431</v>
      </c>
      <c r="K3317" s="66">
        <f t="shared" si="817"/>
        <v>1.1818045006160613</v>
      </c>
      <c r="L3317" s="69">
        <f t="shared" si="831"/>
        <v>7.2531270998528177</v>
      </c>
      <c r="M3317" s="66">
        <f t="shared" si="831"/>
        <v>-47.588387701467106</v>
      </c>
      <c r="N3317" s="69">
        <f t="shared" si="824"/>
        <v>2.4876639105533438</v>
      </c>
      <c r="O3317" s="69">
        <f t="shared" si="825"/>
        <v>-5.3120373094152004E-4</v>
      </c>
    </row>
    <row r="3318" spans="4:15" x14ac:dyDescent="0.3">
      <c r="D3318" s="65">
        <f t="shared" si="818"/>
        <v>3316</v>
      </c>
      <c r="E3318" s="66">
        <f t="shared" si="819"/>
        <v>6.6319999999994916</v>
      </c>
      <c r="F3318" s="72">
        <f t="shared" si="820"/>
        <v>-5.0999338350334322E-3</v>
      </c>
      <c r="G3318" s="77">
        <f t="shared" si="821"/>
        <v>-2.7305916297848398E-5</v>
      </c>
      <c r="H3318" s="69">
        <f t="shared" si="830"/>
        <v>4.3051544954485488E-3</v>
      </c>
      <c r="I3318" s="66">
        <f t="shared" si="830"/>
        <v>-8.2980076263079869</v>
      </c>
      <c r="J3318" s="73">
        <f t="shared" si="816"/>
        <v>8.2980087431034164</v>
      </c>
      <c r="K3318" s="66">
        <f t="shared" si="817"/>
        <v>1.1818045076728405</v>
      </c>
      <c r="L3318" s="69">
        <f t="shared" si="831"/>
        <v>7.2531357306099897</v>
      </c>
      <c r="M3318" s="66">
        <f t="shared" si="831"/>
        <v>-47.60498371661</v>
      </c>
      <c r="N3318" s="69">
        <f t="shared" si="824"/>
        <v>2.4876639105533438</v>
      </c>
      <c r="O3318" s="69">
        <f t="shared" si="825"/>
        <v>-5.3120373094152004E-4</v>
      </c>
    </row>
    <row r="3319" spans="4:15" x14ac:dyDescent="0.3">
      <c r="D3319" s="65">
        <f t="shared" si="818"/>
        <v>3317</v>
      </c>
      <c r="E3319" s="66">
        <f t="shared" si="819"/>
        <v>6.6339999999994914</v>
      </c>
      <c r="F3319" s="72">
        <f t="shared" si="820"/>
        <v>-5.0878509889490881E-3</v>
      </c>
      <c r="G3319" s="77">
        <f t="shared" si="821"/>
        <v>-2.7182525613511643E-5</v>
      </c>
      <c r="H3319" s="69">
        <f t="shared" si="830"/>
        <v>4.2949546277784821E-3</v>
      </c>
      <c r="I3319" s="66">
        <f t="shared" si="830"/>
        <v>-8.2980076809198202</v>
      </c>
      <c r="J3319" s="73">
        <f t="shared" si="816"/>
        <v>8.2980087924296377</v>
      </c>
      <c r="K3319" s="66">
        <f t="shared" si="817"/>
        <v>1.1818045146978935</v>
      </c>
      <c r="L3319" s="69">
        <f t="shared" si="831"/>
        <v>7.2531443409189809</v>
      </c>
      <c r="M3319" s="66">
        <f t="shared" si="831"/>
        <v>-47.621579731862617</v>
      </c>
      <c r="N3319" s="69">
        <f t="shared" si="824"/>
        <v>2.4876639105533438</v>
      </c>
      <c r="O3319" s="69">
        <f t="shared" si="825"/>
        <v>-5.3120373094152004E-4</v>
      </c>
    </row>
    <row r="3320" spans="4:15" x14ac:dyDescent="0.3">
      <c r="D3320" s="65">
        <f t="shared" si="818"/>
        <v>3318</v>
      </c>
      <c r="E3320" s="66">
        <f t="shared" si="819"/>
        <v>6.6359999999994912</v>
      </c>
      <c r="F3320" s="72">
        <f t="shared" si="820"/>
        <v>-5.0757967695312205E-3</v>
      </c>
      <c r="G3320" s="77">
        <f t="shared" si="821"/>
        <v>-2.7059691158015653E-5</v>
      </c>
      <c r="H3320" s="69">
        <f t="shared" si="830"/>
        <v>4.2847789258005841E-3</v>
      </c>
      <c r="I3320" s="66">
        <f t="shared" si="830"/>
        <v>-8.2980077352848713</v>
      </c>
      <c r="J3320" s="73">
        <f t="shared" si="816"/>
        <v>8.2980088415340933</v>
      </c>
      <c r="K3320" s="66">
        <f t="shared" si="817"/>
        <v>1.1818045216913624</v>
      </c>
      <c r="L3320" s="69">
        <f t="shared" si="831"/>
        <v>7.2531529308282368</v>
      </c>
      <c r="M3320" s="66">
        <f t="shared" si="831"/>
        <v>-47.638175747224459</v>
      </c>
      <c r="N3320" s="69">
        <f t="shared" si="824"/>
        <v>2.4876639105533438</v>
      </c>
      <c r="O3320" s="69">
        <f t="shared" si="825"/>
        <v>-5.3120373094152004E-4</v>
      </c>
    </row>
    <row r="3321" spans="4:15" x14ac:dyDescent="0.3">
      <c r="D3321" s="65">
        <f t="shared" si="818"/>
        <v>3319</v>
      </c>
      <c r="E3321" s="66">
        <f t="shared" si="819"/>
        <v>6.637999999999491</v>
      </c>
      <c r="F3321" s="72">
        <f t="shared" si="820"/>
        <v>-5.0637711089589893E-3</v>
      </c>
      <c r="G3321" s="77">
        <f t="shared" si="821"/>
        <v>-2.6937410437355425E-5</v>
      </c>
      <c r="H3321" s="69">
        <f t="shared" si="830"/>
        <v>4.2746273322615217E-3</v>
      </c>
      <c r="I3321" s="66">
        <f t="shared" si="830"/>
        <v>-8.2980077894042541</v>
      </c>
      <c r="J3321" s="73">
        <f t="shared" si="816"/>
        <v>8.2980088904177798</v>
      </c>
      <c r="K3321" s="66">
        <f t="shared" si="817"/>
        <v>1.1818045286533894</v>
      </c>
      <c r="L3321" s="69">
        <f t="shared" si="831"/>
        <v>7.2531615003860885</v>
      </c>
      <c r="M3321" s="66">
        <f t="shared" si="831"/>
        <v>-47.654771762695027</v>
      </c>
      <c r="N3321" s="69">
        <f t="shared" si="824"/>
        <v>2.4876639105533438</v>
      </c>
      <c r="O3321" s="69">
        <f t="shared" si="825"/>
        <v>-5.3120373094152004E-4</v>
      </c>
    </row>
    <row r="3322" spans="4:15" x14ac:dyDescent="0.3">
      <c r="D3322" s="65">
        <f t="shared" si="818"/>
        <v>3320</v>
      </c>
      <c r="E3322" s="66">
        <f t="shared" si="819"/>
        <v>6.6399999999994908</v>
      </c>
      <c r="F3322" s="72">
        <f t="shared" si="820"/>
        <v>-5.0517739395722228E-3</v>
      </c>
      <c r="G3322" s="77">
        <f t="shared" si="821"/>
        <v>-2.6815680952196885E-5</v>
      </c>
      <c r="H3322" s="69">
        <f t="shared" si="830"/>
        <v>4.264499790043604E-3</v>
      </c>
      <c r="I3322" s="66">
        <f t="shared" si="830"/>
        <v>-8.2980078432790751</v>
      </c>
      <c r="J3322" s="73">
        <f t="shared" si="816"/>
        <v>8.2980089390816829</v>
      </c>
      <c r="K3322" s="66">
        <f t="shared" si="817"/>
        <v>1.1818045355841149</v>
      </c>
      <c r="L3322" s="69">
        <f t="shared" si="831"/>
        <v>7.2531700496407527</v>
      </c>
      <c r="M3322" s="66">
        <f t="shared" si="831"/>
        <v>-47.671367778273833</v>
      </c>
      <c r="N3322" s="69">
        <f t="shared" si="824"/>
        <v>2.4876639105533438</v>
      </c>
      <c r="O3322" s="69">
        <f t="shared" si="825"/>
        <v>-5.3120373094152004E-4</v>
      </c>
    </row>
    <row r="3323" spans="4:15" x14ac:dyDescent="0.3">
      <c r="D3323" s="65">
        <f t="shared" si="818"/>
        <v>3321</v>
      </c>
      <c r="E3323" s="66">
        <f t="shared" si="819"/>
        <v>6.6419999999994905</v>
      </c>
      <c r="F3323" s="72">
        <f t="shared" si="820"/>
        <v>-5.0398051938710369E-3</v>
      </c>
      <c r="G3323" s="77">
        <f t="shared" si="821"/>
        <v>-2.6694500229851315E-5</v>
      </c>
      <c r="H3323" s="69">
        <f t="shared" si="830"/>
        <v>4.2543962421644592E-3</v>
      </c>
      <c r="I3323" s="66">
        <f t="shared" si="830"/>
        <v>-8.2980078969104376</v>
      </c>
      <c r="J3323" s="73">
        <f t="shared" si="816"/>
        <v>8.2980089875267886</v>
      </c>
      <c r="K3323" s="66">
        <f t="shared" si="817"/>
        <v>1.1818045424836792</v>
      </c>
      <c r="L3323" s="69">
        <f t="shared" si="831"/>
        <v>7.2531785786403331</v>
      </c>
      <c r="M3323" s="66">
        <f t="shared" si="831"/>
        <v>-47.687963793960392</v>
      </c>
      <c r="N3323" s="69">
        <f t="shared" si="824"/>
        <v>2.4876639105533438</v>
      </c>
      <c r="O3323" s="69">
        <f t="shared" si="825"/>
        <v>-5.3120373094152004E-4</v>
      </c>
    </row>
    <row r="3324" spans="4:15" x14ac:dyDescent="0.3">
      <c r="D3324" s="65">
        <f t="shared" si="818"/>
        <v>3322</v>
      </c>
      <c r="E3324" s="66">
        <f t="shared" si="819"/>
        <v>6.6439999999994903</v>
      </c>
      <c r="F3324" s="72">
        <f t="shared" si="820"/>
        <v>-5.0278648045154525E-3</v>
      </c>
      <c r="G3324" s="77">
        <f t="shared" si="821"/>
        <v>-2.6573865802959062E-5</v>
      </c>
      <c r="H3324" s="69">
        <f t="shared" si="830"/>
        <v>4.2443166317767175E-3</v>
      </c>
      <c r="I3324" s="66">
        <f t="shared" si="830"/>
        <v>-8.2980079502994375</v>
      </c>
      <c r="J3324" s="73">
        <f t="shared" si="816"/>
        <v>8.2980090357540792</v>
      </c>
      <c r="K3324" s="66">
        <f t="shared" si="817"/>
        <v>1.181804549352222</v>
      </c>
      <c r="L3324" s="69">
        <f t="shared" si="831"/>
        <v>7.253187087432817</v>
      </c>
      <c r="M3324" s="66">
        <f t="shared" si="831"/>
        <v>-47.704559809754215</v>
      </c>
      <c r="N3324" s="69">
        <f t="shared" si="824"/>
        <v>2.4876639105533438</v>
      </c>
      <c r="O3324" s="69">
        <f t="shared" si="825"/>
        <v>-5.3120373094152004E-4</v>
      </c>
    </row>
    <row r="3325" spans="4:15" x14ac:dyDescent="0.3">
      <c r="D3325" s="65">
        <f t="shared" si="818"/>
        <v>3323</v>
      </c>
      <c r="E3325" s="66">
        <f t="shared" si="819"/>
        <v>6.6459999999994901</v>
      </c>
      <c r="F3325" s="72">
        <f t="shared" si="820"/>
        <v>-5.0159527043250243E-3</v>
      </c>
      <c r="G3325" s="77">
        <f t="shared" si="821"/>
        <v>-2.6453775216594977E-5</v>
      </c>
      <c r="H3325" s="69">
        <f t="shared" si="830"/>
        <v>4.2342609021676861E-3</v>
      </c>
      <c r="I3325" s="66">
        <f t="shared" si="830"/>
        <v>-8.298008003447169</v>
      </c>
      <c r="J3325" s="73">
        <f t="shared" si="816"/>
        <v>8.2980090837645299</v>
      </c>
      <c r="K3325" s="66">
        <f t="shared" si="817"/>
        <v>1.1818045561898827</v>
      </c>
      <c r="L3325" s="69">
        <f t="shared" si="831"/>
        <v>7.2531955760660809</v>
      </c>
      <c r="M3325" s="66">
        <f t="shared" si="831"/>
        <v>-47.721155825654812</v>
      </c>
      <c r="N3325" s="69">
        <f t="shared" si="824"/>
        <v>2.4876639105533438</v>
      </c>
      <c r="O3325" s="69">
        <f t="shared" si="825"/>
        <v>-5.3120373094152004E-4</v>
      </c>
    </row>
    <row r="3326" spans="4:15" x14ac:dyDescent="0.3">
      <c r="D3326" s="65">
        <f t="shared" si="818"/>
        <v>3324</v>
      </c>
      <c r="E3326" s="66">
        <f t="shared" si="819"/>
        <v>6.6479999999994899</v>
      </c>
      <c r="F3326" s="72">
        <f t="shared" si="820"/>
        <v>-5.0040688262784549E-3</v>
      </c>
      <c r="G3326" s="77">
        <f t="shared" si="821"/>
        <v>-2.6334226022939333E-5</v>
      </c>
      <c r="H3326" s="69">
        <f t="shared" si="830"/>
        <v>4.2242289967590364E-3</v>
      </c>
      <c r="I3326" s="66">
        <f t="shared" si="830"/>
        <v>-8.2980080563547194</v>
      </c>
      <c r="J3326" s="73">
        <f t="shared" si="816"/>
        <v>8.2980091315591142</v>
      </c>
      <c r="K3326" s="66">
        <f t="shared" si="817"/>
        <v>1.1818045629967995</v>
      </c>
      <c r="L3326" s="69">
        <f t="shared" si="831"/>
        <v>7.2532040445878856</v>
      </c>
      <c r="M3326" s="66">
        <f t="shared" si="831"/>
        <v>-47.737751841661705</v>
      </c>
      <c r="N3326" s="69">
        <f t="shared" si="824"/>
        <v>2.4876639105533438</v>
      </c>
      <c r="O3326" s="69">
        <f t="shared" si="825"/>
        <v>-5.3120373094152004E-4</v>
      </c>
    </row>
    <row r="3327" spans="4:15" x14ac:dyDescent="0.3">
      <c r="D3327" s="65">
        <f t="shared" si="818"/>
        <v>3325</v>
      </c>
      <c r="E3327" s="66">
        <f t="shared" si="819"/>
        <v>6.6499999999994897</v>
      </c>
      <c r="F3327" s="72">
        <f t="shared" si="820"/>
        <v>-4.992213103513222E-3</v>
      </c>
      <c r="G3327" s="77">
        <f t="shared" si="821"/>
        <v>-2.6215215788383261E-5</v>
      </c>
      <c r="H3327" s="69">
        <f t="shared" si="830"/>
        <v>4.2142208591064798E-3</v>
      </c>
      <c r="I3327" s="66">
        <f t="shared" si="830"/>
        <v>-8.2980081090231721</v>
      </c>
      <c r="J3327" s="73">
        <f t="shared" si="816"/>
        <v>8.2980091791388002</v>
      </c>
      <c r="K3327" s="66">
        <f t="shared" si="817"/>
        <v>1.1818045697731103</v>
      </c>
      <c r="L3327" s="69">
        <f t="shared" si="831"/>
        <v>7.2532124930458792</v>
      </c>
      <c r="M3327" s="66">
        <f t="shared" si="831"/>
        <v>-47.754347857774412</v>
      </c>
      <c r="N3327" s="69">
        <f t="shared" si="824"/>
        <v>2.4876639105533438</v>
      </c>
      <c r="O3327" s="69">
        <f t="shared" si="825"/>
        <v>-5.3120373094152004E-4</v>
      </c>
    </row>
    <row r="3328" spans="4:15" x14ac:dyDescent="0.3">
      <c r="D3328" s="65">
        <f t="shared" si="818"/>
        <v>3326</v>
      </c>
      <c r="E3328" s="66">
        <f t="shared" si="819"/>
        <v>6.6519999999994894</v>
      </c>
      <c r="F3328" s="72">
        <f t="shared" si="820"/>
        <v>-4.9803854693252006E-3</v>
      </c>
      <c r="G3328" s="77">
        <f t="shared" si="821"/>
        <v>-2.6096742088199676E-5</v>
      </c>
      <c r="H3328" s="69">
        <f t="shared" si="830"/>
        <v>4.2042364328994533E-3</v>
      </c>
      <c r="I3328" s="66">
        <f t="shared" si="830"/>
        <v>-8.2980081614536036</v>
      </c>
      <c r="J3328" s="73">
        <f t="shared" si="816"/>
        <v>8.2980092265045471</v>
      </c>
      <c r="K3328" s="66">
        <f t="shared" si="817"/>
        <v>1.181804576518952</v>
      </c>
      <c r="L3328" s="69">
        <f t="shared" si="831"/>
        <v>7.2532209214875971</v>
      </c>
      <c r="M3328" s="66">
        <f t="shared" si="831"/>
        <v>-47.770943873992458</v>
      </c>
      <c r="N3328" s="69">
        <f t="shared" si="824"/>
        <v>2.4876639105533438</v>
      </c>
      <c r="O3328" s="69">
        <f t="shared" si="825"/>
        <v>-5.3120373094152004E-4</v>
      </c>
    </row>
    <row r="3329" spans="4:15" x14ac:dyDescent="0.3">
      <c r="D3329" s="65">
        <f t="shared" si="818"/>
        <v>3327</v>
      </c>
      <c r="E3329" s="66">
        <f t="shared" si="819"/>
        <v>6.6539999999994892</v>
      </c>
      <c r="F3329" s="72">
        <f t="shared" si="820"/>
        <v>-4.9685858571682879E-3</v>
      </c>
      <c r="G3329" s="77">
        <f t="shared" si="821"/>
        <v>-2.5978802515425059E-5</v>
      </c>
      <c r="H3329" s="69">
        <f t="shared" si="830"/>
        <v>4.1942756619608029E-3</v>
      </c>
      <c r="I3329" s="66">
        <f t="shared" si="830"/>
        <v>-8.298008213647087</v>
      </c>
      <c r="J3329" s="73">
        <f t="shared" si="816"/>
        <v>8.2980092736573177</v>
      </c>
      <c r="K3329" s="66">
        <f t="shared" si="817"/>
        <v>1.1818045832344615</v>
      </c>
      <c r="L3329" s="69">
        <f t="shared" si="831"/>
        <v>7.2532293299604627</v>
      </c>
      <c r="M3329" s="66">
        <f t="shared" si="831"/>
        <v>-47.787539890315365</v>
      </c>
      <c r="N3329" s="69">
        <f t="shared" si="824"/>
        <v>2.4876639105533438</v>
      </c>
      <c r="O3329" s="69">
        <f t="shared" si="825"/>
        <v>-5.3120373094152004E-4</v>
      </c>
    </row>
    <row r="3330" spans="4:15" x14ac:dyDescent="0.3">
      <c r="D3330" s="65">
        <f t="shared" si="818"/>
        <v>3328</v>
      </c>
      <c r="E3330" s="66">
        <f t="shared" si="819"/>
        <v>6.655999999999489</v>
      </c>
      <c r="F3330" s="72">
        <f t="shared" si="820"/>
        <v>-4.9568142006540319E-3</v>
      </c>
      <c r="G3330" s="77">
        <f t="shared" si="821"/>
        <v>-2.586139466487225E-5</v>
      </c>
      <c r="H3330" s="69">
        <f t="shared" si="830"/>
        <v>4.1843384902464659E-3</v>
      </c>
      <c r="I3330" s="66">
        <f t="shared" si="830"/>
        <v>-8.2980082656046914</v>
      </c>
      <c r="J3330" s="73">
        <f t="shared" si="816"/>
        <v>8.2980093205980658</v>
      </c>
      <c r="K3330" s="66">
        <f t="shared" si="817"/>
        <v>1.1818045899197747</v>
      </c>
      <c r="L3330" s="69">
        <f t="shared" si="831"/>
        <v>7.2532377185117864</v>
      </c>
      <c r="M3330" s="66">
        <f t="shared" si="831"/>
        <v>-47.804135906742658</v>
      </c>
      <c r="N3330" s="69">
        <f t="shared" si="824"/>
        <v>2.4876639105533438</v>
      </c>
      <c r="O3330" s="69">
        <f t="shared" si="825"/>
        <v>-5.3120373094152004E-4</v>
      </c>
    </row>
    <row r="3331" spans="4:15" x14ac:dyDescent="0.3">
      <c r="D3331" s="65">
        <f t="shared" si="818"/>
        <v>3329</v>
      </c>
      <c r="E3331" s="66">
        <f t="shared" si="819"/>
        <v>6.6579999999994888</v>
      </c>
      <c r="F3331" s="72">
        <f t="shared" si="820"/>
        <v>-4.9450704335512541E-3</v>
      </c>
      <c r="G3331" s="77">
        <f t="shared" si="821"/>
        <v>-2.5744516147341301E-5</v>
      </c>
      <c r="H3331" s="69">
        <f t="shared" si="830"/>
        <v>4.1744248618451581E-3</v>
      </c>
      <c r="I3331" s="66">
        <f t="shared" si="830"/>
        <v>-8.298008317327481</v>
      </c>
      <c r="J3331" s="73">
        <f t="shared" ref="J3331:J3394" si="832">SQRT(H3331^2+I3331^2)</f>
        <v>8.2980093673277437</v>
      </c>
      <c r="K3331" s="66">
        <f t="shared" ref="K3331:K3394" si="833">$B$12+$B$13*J3331</f>
        <v>1.1818045965750272</v>
      </c>
      <c r="L3331" s="69">
        <f t="shared" si="831"/>
        <v>7.2532460871887672</v>
      </c>
      <c r="M3331" s="66">
        <f t="shared" si="831"/>
        <v>-47.820731923273868</v>
      </c>
      <c r="N3331" s="69">
        <f t="shared" si="824"/>
        <v>2.4876639105533438</v>
      </c>
      <c r="O3331" s="69">
        <f t="shared" si="825"/>
        <v>-5.3120373094152004E-4</v>
      </c>
    </row>
    <row r="3332" spans="4:15" x14ac:dyDescent="0.3">
      <c r="D3332" s="65">
        <f t="shared" ref="D3332:D3395" si="834">D3331+1</f>
        <v>3330</v>
      </c>
      <c r="E3332" s="66">
        <f t="shared" ref="E3332:E3395" si="835">E3331+$B$4</f>
        <v>6.6599999999994886</v>
      </c>
      <c r="F3332" s="72">
        <f t="shared" ref="F3332:F3395" si="836">-K3331*H3331</f>
        <v>-4.9333544897856808E-3</v>
      </c>
      <c r="G3332" s="77">
        <f t="shared" ref="G3332:G3395" si="837">-$B$5-K3331*I3331</f>
        <v>-2.5628164575408618E-5</v>
      </c>
      <c r="H3332" s="69">
        <f t="shared" ref="H3332:I3347" si="838">H3331+$B$4*F3331</f>
        <v>4.164534720978056E-3</v>
      </c>
      <c r="I3332" s="66">
        <f t="shared" si="838"/>
        <v>-8.2980083688165127</v>
      </c>
      <c r="J3332" s="73">
        <f t="shared" si="832"/>
        <v>8.2980094138472946</v>
      </c>
      <c r="K3332" s="66">
        <f t="shared" si="833"/>
        <v>1.1818046032003535</v>
      </c>
      <c r="L3332" s="69">
        <f t="shared" ref="L3332:M3347" si="839">L3331+$B$4*H3331</f>
        <v>7.2532544360384907</v>
      </c>
      <c r="M3332" s="66">
        <f t="shared" si="839"/>
        <v>-47.837327939908526</v>
      </c>
      <c r="N3332" s="69">
        <f t="shared" ref="N3332:N3395" si="840">IF(M3331&gt;=0,L3332,N3331)</f>
        <v>2.4876639105533438</v>
      </c>
      <c r="O3332" s="69">
        <f t="shared" ref="O3332:O3395" si="841">IF(M3331&gt;=0,M3332,O3331)</f>
        <v>-5.3120373094152004E-4</v>
      </c>
    </row>
    <row r="3333" spans="4:15" x14ac:dyDescent="0.3">
      <c r="D3333" s="65">
        <f t="shared" si="834"/>
        <v>3331</v>
      </c>
      <c r="E3333" s="66">
        <f t="shared" si="835"/>
        <v>6.6619999999994883</v>
      </c>
      <c r="F3333" s="72">
        <f t="shared" si="836"/>
        <v>-4.9216663034395668E-3</v>
      </c>
      <c r="G3333" s="77">
        <f t="shared" si="837"/>
        <v>-2.5512337588295964E-5</v>
      </c>
      <c r="H3333" s="69">
        <f t="shared" si="838"/>
        <v>4.1546680119984849E-3</v>
      </c>
      <c r="I3333" s="66">
        <f t="shared" si="838"/>
        <v>-8.2980084200728417</v>
      </c>
      <c r="J3333" s="73">
        <f t="shared" si="832"/>
        <v>8.2980094601576635</v>
      </c>
      <c r="K3333" s="66">
        <f t="shared" si="833"/>
        <v>1.1818046097958881</v>
      </c>
      <c r="L3333" s="69">
        <f t="shared" si="839"/>
        <v>7.2532627651079329</v>
      </c>
      <c r="M3333" s="66">
        <f t="shared" si="839"/>
        <v>-47.853923956646156</v>
      </c>
      <c r="N3333" s="69">
        <f t="shared" si="840"/>
        <v>2.4876639105533438</v>
      </c>
      <c r="O3333" s="69">
        <f t="shared" si="841"/>
        <v>-5.3120373094152004E-4</v>
      </c>
    </row>
    <row r="3334" spans="4:15" x14ac:dyDescent="0.3">
      <c r="D3334" s="65">
        <f t="shared" si="834"/>
        <v>3332</v>
      </c>
      <c r="E3334" s="66">
        <f t="shared" si="835"/>
        <v>6.6639999999994881</v>
      </c>
      <c r="F3334" s="72">
        <f t="shared" si="836"/>
        <v>-4.9100058087513275E-3</v>
      </c>
      <c r="G3334" s="77">
        <f t="shared" si="837"/>
        <v>-2.5397032821672383E-5</v>
      </c>
      <c r="H3334" s="69">
        <f t="shared" si="838"/>
        <v>4.1448246793916056E-3</v>
      </c>
      <c r="I3334" s="66">
        <f t="shared" si="838"/>
        <v>-8.2980084710975177</v>
      </c>
      <c r="J3334" s="73">
        <f t="shared" si="832"/>
        <v>8.2980095062597865</v>
      </c>
      <c r="K3334" s="66">
        <f t="shared" si="833"/>
        <v>1.1818046163617641</v>
      </c>
      <c r="L3334" s="69">
        <f t="shared" si="839"/>
        <v>7.2532710744439566</v>
      </c>
      <c r="M3334" s="66">
        <f t="shared" si="839"/>
        <v>-47.870519973486303</v>
      </c>
      <c r="N3334" s="69">
        <f t="shared" si="840"/>
        <v>2.4876639105533438</v>
      </c>
      <c r="O3334" s="69">
        <f t="shared" si="841"/>
        <v>-5.3120373094152004E-4</v>
      </c>
    </row>
    <row r="3335" spans="4:15" x14ac:dyDescent="0.3">
      <c r="D3335" s="65">
        <f t="shared" si="834"/>
        <v>3333</v>
      </c>
      <c r="E3335" s="66">
        <f t="shared" si="835"/>
        <v>6.6659999999994879</v>
      </c>
      <c r="F3335" s="72">
        <f t="shared" si="836"/>
        <v>-4.8983729401151687E-3</v>
      </c>
      <c r="G3335" s="77">
        <f t="shared" si="837"/>
        <v>-2.5282247928970492E-5</v>
      </c>
      <c r="H3335" s="69">
        <f t="shared" si="838"/>
        <v>4.1350046677741028E-3</v>
      </c>
      <c r="I3335" s="66">
        <f t="shared" si="838"/>
        <v>-8.2980085218915836</v>
      </c>
      <c r="J3335" s="73">
        <f t="shared" si="832"/>
        <v>8.298009552154598</v>
      </c>
      <c r="K3335" s="66">
        <f t="shared" si="833"/>
        <v>1.1818046228981147</v>
      </c>
      <c r="L3335" s="69">
        <f t="shared" si="839"/>
        <v>7.2532793640933155</v>
      </c>
      <c r="M3335" s="66">
        <f t="shared" si="839"/>
        <v>-47.887115990428498</v>
      </c>
      <c r="N3335" s="69">
        <f t="shared" si="840"/>
        <v>2.4876639105533438</v>
      </c>
      <c r="O3335" s="69">
        <f t="shared" si="841"/>
        <v>-5.3120373094152004E-4</v>
      </c>
    </row>
    <row r="3336" spans="4:15" x14ac:dyDescent="0.3">
      <c r="D3336" s="65">
        <f t="shared" si="834"/>
        <v>3334</v>
      </c>
      <c r="E3336" s="66">
        <f t="shared" si="835"/>
        <v>6.6679999999994877</v>
      </c>
      <c r="F3336" s="72">
        <f t="shared" si="836"/>
        <v>-4.8867676320807178E-3</v>
      </c>
      <c r="G3336" s="77">
        <f t="shared" si="837"/>
        <v>-2.5167980574281046E-5</v>
      </c>
      <c r="H3336" s="69">
        <f t="shared" si="838"/>
        <v>4.1252079218938725E-3</v>
      </c>
      <c r="I3336" s="66">
        <f t="shared" si="838"/>
        <v>-8.2980085724560801</v>
      </c>
      <c r="J3336" s="73">
        <f t="shared" si="832"/>
        <v>8.2980095978430271</v>
      </c>
      <c r="K3336" s="66">
        <f t="shared" si="833"/>
        <v>1.1818046294050724</v>
      </c>
      <c r="L3336" s="69">
        <f t="shared" si="839"/>
        <v>7.2532876341026506</v>
      </c>
      <c r="M3336" s="66">
        <f t="shared" si="839"/>
        <v>-47.903712007472279</v>
      </c>
      <c r="N3336" s="69">
        <f t="shared" si="840"/>
        <v>2.4876639105533438</v>
      </c>
      <c r="O3336" s="69">
        <f t="shared" si="841"/>
        <v>-5.3120373094152004E-4</v>
      </c>
    </row>
    <row r="3337" spans="4:15" x14ac:dyDescent="0.3">
      <c r="D3337" s="65">
        <f t="shared" si="834"/>
        <v>3335</v>
      </c>
      <c r="E3337" s="66">
        <f t="shared" si="835"/>
        <v>6.6699999999994874</v>
      </c>
      <c r="F3337" s="72">
        <f t="shared" si="836"/>
        <v>-4.8751898193526563E-3</v>
      </c>
      <c r="G3337" s="77">
        <f t="shared" si="837"/>
        <v>-2.5054228428800229E-5</v>
      </c>
      <c r="H3337" s="69">
        <f t="shared" si="838"/>
        <v>4.1154343866297112E-3</v>
      </c>
      <c r="I3337" s="66">
        <f t="shared" si="838"/>
        <v>-8.2980086227920413</v>
      </c>
      <c r="J3337" s="73">
        <f t="shared" si="832"/>
        <v>8.2980096433259991</v>
      </c>
      <c r="K3337" s="66">
        <f t="shared" si="833"/>
        <v>1.1818046358827687</v>
      </c>
      <c r="L3337" s="69">
        <f t="shared" si="839"/>
        <v>7.2532958845184945</v>
      </c>
      <c r="M3337" s="66">
        <f t="shared" si="839"/>
        <v>-47.920308024617192</v>
      </c>
      <c r="N3337" s="69">
        <f t="shared" si="840"/>
        <v>2.4876639105533438</v>
      </c>
      <c r="O3337" s="69">
        <f t="shared" si="841"/>
        <v>-5.3120373094152004E-4</v>
      </c>
    </row>
    <row r="3338" spans="4:15" x14ac:dyDescent="0.3">
      <c r="D3338" s="65">
        <f t="shared" si="834"/>
        <v>3336</v>
      </c>
      <c r="E3338" s="66">
        <f t="shared" si="835"/>
        <v>6.6719999999994872</v>
      </c>
      <c r="F3338" s="72">
        <f t="shared" si="836"/>
        <v>-4.8636394367903516E-3</v>
      </c>
      <c r="G3338" s="77">
        <f t="shared" si="837"/>
        <v>-2.4940989176158723E-5</v>
      </c>
      <c r="H3338" s="69">
        <f t="shared" si="838"/>
        <v>4.1056840069910059E-3</v>
      </c>
      <c r="I3338" s="66">
        <f t="shared" si="838"/>
        <v>-8.2980086729004974</v>
      </c>
      <c r="J3338" s="73">
        <f t="shared" si="832"/>
        <v>8.2980096886044326</v>
      </c>
      <c r="K3338" s="66">
        <f t="shared" si="833"/>
        <v>1.1818046423313346</v>
      </c>
      <c r="L3338" s="69">
        <f t="shared" si="839"/>
        <v>7.2533041153872677</v>
      </c>
      <c r="M3338" s="66">
        <f t="shared" si="839"/>
        <v>-47.936904041862775</v>
      </c>
      <c r="N3338" s="69">
        <f t="shared" si="840"/>
        <v>2.4876639105533438</v>
      </c>
      <c r="O3338" s="69">
        <f t="shared" si="841"/>
        <v>-5.3120373094152004E-4</v>
      </c>
    </row>
    <row r="3339" spans="4:15" x14ac:dyDescent="0.3">
      <c r="D3339" s="65">
        <f t="shared" si="834"/>
        <v>3337</v>
      </c>
      <c r="E3339" s="66">
        <f t="shared" si="835"/>
        <v>6.673999999999487</v>
      </c>
      <c r="F3339" s="72">
        <f t="shared" si="836"/>
        <v>-4.8521164194074862E-3</v>
      </c>
      <c r="G3339" s="77">
        <f t="shared" si="837"/>
        <v>-2.4828260514198064E-5</v>
      </c>
      <c r="H3339" s="69">
        <f t="shared" si="838"/>
        <v>4.0959567281174253E-3</v>
      </c>
      <c r="I3339" s="66">
        <f t="shared" si="838"/>
        <v>-8.298008722782475</v>
      </c>
      <c r="J3339" s="73">
        <f t="shared" si="832"/>
        <v>8.2980097336792493</v>
      </c>
      <c r="K3339" s="66">
        <f t="shared" si="833"/>
        <v>1.1818046487509015</v>
      </c>
      <c r="L3339" s="69">
        <f t="shared" si="839"/>
        <v>7.2533123267552817</v>
      </c>
      <c r="M3339" s="66">
        <f t="shared" si="839"/>
        <v>-47.953500059208572</v>
      </c>
      <c r="N3339" s="69">
        <f t="shared" si="840"/>
        <v>2.4876639105533438</v>
      </c>
      <c r="O3339" s="69">
        <f t="shared" si="841"/>
        <v>-5.3120373094152004E-4</v>
      </c>
    </row>
    <row r="3340" spans="4:15" x14ac:dyDescent="0.3">
      <c r="D3340" s="65">
        <f t="shared" si="834"/>
        <v>3338</v>
      </c>
      <c r="E3340" s="66">
        <f t="shared" si="835"/>
        <v>6.6759999999994868</v>
      </c>
      <c r="F3340" s="72">
        <f t="shared" si="836"/>
        <v>-4.8406207023717054E-3</v>
      </c>
      <c r="G3340" s="77">
        <f t="shared" si="837"/>
        <v>-2.4716040138983431E-5</v>
      </c>
      <c r="H3340" s="69">
        <f t="shared" si="838"/>
        <v>4.0862524952786101E-3</v>
      </c>
      <c r="I3340" s="66">
        <f t="shared" si="838"/>
        <v>-8.2980087724389957</v>
      </c>
      <c r="J3340" s="73">
        <f t="shared" si="832"/>
        <v>8.2980097785513607</v>
      </c>
      <c r="K3340" s="66">
        <f t="shared" si="833"/>
        <v>1.181804655141599</v>
      </c>
      <c r="L3340" s="69">
        <f t="shared" si="839"/>
        <v>7.2533205186687377</v>
      </c>
      <c r="M3340" s="66">
        <f t="shared" si="839"/>
        <v>-47.970096076654137</v>
      </c>
      <c r="N3340" s="69">
        <f t="shared" si="840"/>
        <v>2.4876639105533438</v>
      </c>
      <c r="O3340" s="69">
        <f t="shared" si="841"/>
        <v>-5.3120373094152004E-4</v>
      </c>
    </row>
    <row r="3341" spans="4:15" x14ac:dyDescent="0.3">
      <c r="D3341" s="65">
        <f t="shared" si="834"/>
        <v>3339</v>
      </c>
      <c r="E3341" s="66">
        <f t="shared" si="835"/>
        <v>6.6779999999994866</v>
      </c>
      <c r="F3341" s="72">
        <f t="shared" si="836"/>
        <v>-4.8291522210042364E-3</v>
      </c>
      <c r="G3341" s="77">
        <f t="shared" si="837"/>
        <v>-2.4604325767896285E-5</v>
      </c>
      <c r="H3341" s="69">
        <f t="shared" si="838"/>
        <v>4.0765712538738666E-3</v>
      </c>
      <c r="I3341" s="66">
        <f t="shared" si="838"/>
        <v>-8.2980088218710755</v>
      </c>
      <c r="J3341" s="73">
        <f t="shared" si="832"/>
        <v>8.2980098232216726</v>
      </c>
      <c r="K3341" s="66">
        <f t="shared" si="833"/>
        <v>1.1818046615035562</v>
      </c>
      <c r="L3341" s="69">
        <f t="shared" si="839"/>
        <v>7.2533286911737287</v>
      </c>
      <c r="M3341" s="66">
        <f t="shared" si="839"/>
        <v>-47.986692094199014</v>
      </c>
      <c r="N3341" s="69">
        <f t="shared" si="840"/>
        <v>2.4876639105533438</v>
      </c>
      <c r="O3341" s="69">
        <f t="shared" si="841"/>
        <v>-5.3120373094152004E-4</v>
      </c>
    </row>
    <row r="3342" spans="4:15" x14ac:dyDescent="0.3">
      <c r="D3342" s="65">
        <f t="shared" si="834"/>
        <v>3340</v>
      </c>
      <c r="E3342" s="66">
        <f t="shared" si="835"/>
        <v>6.6799999999994863</v>
      </c>
      <c r="F3342" s="72">
        <f t="shared" si="836"/>
        <v>-4.8177109107795327E-3</v>
      </c>
      <c r="G3342" s="77">
        <f t="shared" si="837"/>
        <v>-2.4493115128976228E-5</v>
      </c>
      <c r="H3342" s="69">
        <f t="shared" si="838"/>
        <v>4.0669129494318584E-3</v>
      </c>
      <c r="I3342" s="66">
        <f t="shared" si="838"/>
        <v>-8.2980088710797268</v>
      </c>
      <c r="J3342" s="73">
        <f t="shared" si="832"/>
        <v>8.2980098676910945</v>
      </c>
      <c r="K3342" s="66">
        <f t="shared" si="833"/>
        <v>1.1818046678369025</v>
      </c>
      <c r="L3342" s="69">
        <f t="shared" si="839"/>
        <v>7.2533368443162365</v>
      </c>
      <c r="M3342" s="66">
        <f t="shared" si="839"/>
        <v>-48.003288111842757</v>
      </c>
      <c r="N3342" s="69">
        <f t="shared" si="840"/>
        <v>2.4876639105533438</v>
      </c>
      <c r="O3342" s="69">
        <f t="shared" si="841"/>
        <v>-5.3120373094152004E-4</v>
      </c>
    </row>
    <row r="3343" spans="4:15" x14ac:dyDescent="0.3">
      <c r="D3343" s="65">
        <f t="shared" si="834"/>
        <v>3341</v>
      </c>
      <c r="E3343" s="66">
        <f t="shared" si="835"/>
        <v>6.6819999999994861</v>
      </c>
      <c r="F3343" s="72">
        <f t="shared" si="836"/>
        <v>-4.8062967073249146E-3</v>
      </c>
      <c r="G3343" s="77">
        <f t="shared" si="837"/>
        <v>-2.4382405952039221E-5</v>
      </c>
      <c r="H3343" s="69">
        <f t="shared" si="838"/>
        <v>4.057277527610299E-3</v>
      </c>
      <c r="I3343" s="66">
        <f t="shared" si="838"/>
        <v>-8.298008920065957</v>
      </c>
      <c r="J3343" s="73">
        <f t="shared" si="832"/>
        <v>8.2980099119605253</v>
      </c>
      <c r="K3343" s="66">
        <f t="shared" si="833"/>
        <v>1.181804674141766</v>
      </c>
      <c r="L3343" s="69">
        <f t="shared" si="839"/>
        <v>7.2533449781421355</v>
      </c>
      <c r="M3343" s="66">
        <f t="shared" si="839"/>
        <v>-48.019884129584916</v>
      </c>
      <c r="N3343" s="69">
        <f t="shared" si="840"/>
        <v>2.4876639105533438</v>
      </c>
      <c r="O3343" s="69">
        <f t="shared" si="841"/>
        <v>-5.3120373094152004E-4</v>
      </c>
    </row>
    <row r="3344" spans="4:15" x14ac:dyDescent="0.3">
      <c r="D3344" s="65">
        <f t="shared" si="834"/>
        <v>3342</v>
      </c>
      <c r="E3344" s="66">
        <f t="shared" si="835"/>
        <v>6.6839999999994859</v>
      </c>
      <c r="F3344" s="72">
        <f t="shared" si="836"/>
        <v>-4.7949095464201999E-3</v>
      </c>
      <c r="G3344" s="77">
        <f t="shared" si="837"/>
        <v>-2.4272195982888434E-5</v>
      </c>
      <c r="H3344" s="69">
        <f t="shared" si="838"/>
        <v>4.0476649341956491E-3</v>
      </c>
      <c r="I3344" s="66">
        <f t="shared" si="838"/>
        <v>-8.2980089688307697</v>
      </c>
      <c r="J3344" s="73">
        <f t="shared" si="832"/>
        <v>8.298009956030862</v>
      </c>
      <c r="K3344" s="66">
        <f t="shared" si="833"/>
        <v>1.1818046804182747</v>
      </c>
      <c r="L3344" s="69">
        <f t="shared" si="839"/>
        <v>7.253353092697191</v>
      </c>
      <c r="M3344" s="66">
        <f t="shared" si="839"/>
        <v>-48.036480147425046</v>
      </c>
      <c r="N3344" s="69">
        <f t="shared" si="840"/>
        <v>2.4876639105533438</v>
      </c>
      <c r="O3344" s="69">
        <f t="shared" si="841"/>
        <v>-5.3120373094152004E-4</v>
      </c>
    </row>
    <row r="3345" spans="4:15" x14ac:dyDescent="0.3">
      <c r="D3345" s="65">
        <f t="shared" si="834"/>
        <v>3343</v>
      </c>
      <c r="E3345" s="66">
        <f t="shared" si="835"/>
        <v>6.6859999999994857</v>
      </c>
      <c r="F3345" s="72">
        <f t="shared" si="836"/>
        <v>-4.7835493639973459E-3</v>
      </c>
      <c r="G3345" s="77">
        <f t="shared" si="837"/>
        <v>-2.4162482974432464E-5</v>
      </c>
      <c r="H3345" s="69">
        <f t="shared" si="838"/>
        <v>4.0380751151028087E-3</v>
      </c>
      <c r="I3345" s="66">
        <f t="shared" si="838"/>
        <v>-8.2980090173751613</v>
      </c>
      <c r="J3345" s="73">
        <f t="shared" si="832"/>
        <v>8.2980099999029964</v>
      </c>
      <c r="K3345" s="66">
        <f t="shared" si="833"/>
        <v>1.181804686666555</v>
      </c>
      <c r="L3345" s="69">
        <f t="shared" si="839"/>
        <v>7.2533611880270596</v>
      </c>
      <c r="M3345" s="66">
        <f t="shared" si="839"/>
        <v>-48.053076165362704</v>
      </c>
      <c r="N3345" s="69">
        <f t="shared" si="840"/>
        <v>2.4876639105533438</v>
      </c>
      <c r="O3345" s="69">
        <f t="shared" si="841"/>
        <v>-5.3120373094152004E-4</v>
      </c>
    </row>
    <row r="3346" spans="4:15" x14ac:dyDescent="0.3">
      <c r="D3346" s="65">
        <f t="shared" si="834"/>
        <v>3344</v>
      </c>
      <c r="E3346" s="66">
        <f t="shared" si="835"/>
        <v>6.6879999999994855</v>
      </c>
      <c r="F3346" s="72">
        <f t="shared" si="836"/>
        <v>-4.7722160961400882E-3</v>
      </c>
      <c r="G3346" s="77">
        <f t="shared" si="837"/>
        <v>-2.4053264699119836E-5</v>
      </c>
      <c r="H3346" s="69">
        <f t="shared" si="838"/>
        <v>4.0285080163748139E-3</v>
      </c>
      <c r="I3346" s="66">
        <f t="shared" si="838"/>
        <v>-8.2980090657001266</v>
      </c>
      <c r="J3346" s="73">
        <f t="shared" si="832"/>
        <v>8.2980100435778184</v>
      </c>
      <c r="K3346" s="66">
        <f t="shared" si="833"/>
        <v>1.1818046928867343</v>
      </c>
      <c r="L3346" s="69">
        <f t="shared" si="839"/>
        <v>7.25336926417729</v>
      </c>
      <c r="M3346" s="66">
        <f t="shared" si="839"/>
        <v>-48.069672183397451</v>
      </c>
      <c r="N3346" s="69">
        <f t="shared" si="840"/>
        <v>2.4876639105533438</v>
      </c>
      <c r="O3346" s="69">
        <f t="shared" si="841"/>
        <v>-5.3120373094152004E-4</v>
      </c>
    </row>
    <row r="3347" spans="4:15" x14ac:dyDescent="0.3">
      <c r="D3347" s="65">
        <f t="shared" si="834"/>
        <v>3345</v>
      </c>
      <c r="E3347" s="66">
        <f t="shared" si="835"/>
        <v>6.6899999999994852</v>
      </c>
      <c r="F3347" s="72">
        <f t="shared" si="836"/>
        <v>-4.7609096790835843E-3</v>
      </c>
      <c r="G3347" s="77">
        <f t="shared" si="837"/>
        <v>-2.3944538924070002E-5</v>
      </c>
      <c r="H3347" s="69">
        <f t="shared" si="838"/>
        <v>4.0189635841825335E-3</v>
      </c>
      <c r="I3347" s="66">
        <f t="shared" si="838"/>
        <v>-8.2980091138066552</v>
      </c>
      <c r="J3347" s="73">
        <f t="shared" si="832"/>
        <v>8.298010087056209</v>
      </c>
      <c r="K3347" s="66">
        <f t="shared" si="833"/>
        <v>1.1818046990789377</v>
      </c>
      <c r="L3347" s="69">
        <f t="shared" si="839"/>
        <v>7.253377321193323</v>
      </c>
      <c r="M3347" s="66">
        <f t="shared" si="839"/>
        <v>-48.086268201528853</v>
      </c>
      <c r="N3347" s="69">
        <f t="shared" si="840"/>
        <v>2.4876639105533438</v>
      </c>
      <c r="O3347" s="69">
        <f t="shared" si="841"/>
        <v>-5.3120373094152004E-4</v>
      </c>
    </row>
    <row r="3348" spans="4:15" x14ac:dyDescent="0.3">
      <c r="D3348" s="65">
        <f t="shared" si="834"/>
        <v>3346</v>
      </c>
      <c r="E3348" s="66">
        <f t="shared" si="835"/>
        <v>6.691999999999485</v>
      </c>
      <c r="F3348" s="72">
        <f t="shared" si="836"/>
        <v>-4.7496300492140481E-3</v>
      </c>
      <c r="G3348" s="77">
        <f t="shared" si="837"/>
        <v>-2.3836303443047768E-5</v>
      </c>
      <c r="H3348" s="69">
        <f t="shared" ref="H3348:I3363" si="842">H3347+$B$4*F3347</f>
        <v>4.009441764824366E-3</v>
      </c>
      <c r="I3348" s="66">
        <f t="shared" si="842"/>
        <v>-8.2980091616957328</v>
      </c>
      <c r="J3348" s="73">
        <f t="shared" si="832"/>
        <v>8.2980101303390548</v>
      </c>
      <c r="K3348" s="66">
        <f t="shared" si="833"/>
        <v>1.1818047052432916</v>
      </c>
      <c r="L3348" s="69">
        <f t="shared" ref="L3348:M3363" si="843">L3347+$B$4*H3347</f>
        <v>7.2533853591204913</v>
      </c>
      <c r="M3348" s="66">
        <f t="shared" si="843"/>
        <v>-48.102864219756469</v>
      </c>
      <c r="N3348" s="69">
        <f t="shared" si="840"/>
        <v>2.4876639105533438</v>
      </c>
      <c r="O3348" s="69">
        <f t="shared" si="841"/>
        <v>-5.3120373094152004E-4</v>
      </c>
    </row>
    <row r="3349" spans="4:15" x14ac:dyDescent="0.3">
      <c r="D3349" s="65">
        <f t="shared" si="834"/>
        <v>3347</v>
      </c>
      <c r="E3349" s="66">
        <f t="shared" si="835"/>
        <v>6.6939999999994848</v>
      </c>
      <c r="F3349" s="72">
        <f t="shared" si="836"/>
        <v>-4.7383771430684028E-3</v>
      </c>
      <c r="G3349" s="77">
        <f t="shared" si="837"/>
        <v>-2.3728556040936155E-5</v>
      </c>
      <c r="H3349" s="69">
        <f t="shared" si="842"/>
        <v>3.9999425047259375E-3</v>
      </c>
      <c r="I3349" s="66">
        <f t="shared" si="842"/>
        <v>-8.29800920936834</v>
      </c>
      <c r="J3349" s="73">
        <f t="shared" si="832"/>
        <v>8.2980101734272314</v>
      </c>
      <c r="K3349" s="66">
        <f t="shared" si="833"/>
        <v>1.1818047113799206</v>
      </c>
      <c r="L3349" s="69">
        <f t="shared" si="843"/>
        <v>7.253393378004021</v>
      </c>
      <c r="M3349" s="66">
        <f t="shared" si="843"/>
        <v>-48.11946023807986</v>
      </c>
      <c r="N3349" s="69">
        <f t="shared" si="840"/>
        <v>2.4876639105533438</v>
      </c>
      <c r="O3349" s="69">
        <f t="shared" si="841"/>
        <v>-5.3120373094152004E-4</v>
      </c>
    </row>
    <row r="3350" spans="4:15" x14ac:dyDescent="0.3">
      <c r="D3350" s="65">
        <f t="shared" si="834"/>
        <v>3348</v>
      </c>
      <c r="E3350" s="66">
        <f t="shared" si="835"/>
        <v>6.6959999999994846</v>
      </c>
      <c r="F3350" s="72">
        <f t="shared" si="836"/>
        <v>-4.7271508973339132E-3</v>
      </c>
      <c r="G3350" s="77">
        <f t="shared" si="837"/>
        <v>-2.3621294525710823E-5</v>
      </c>
      <c r="H3350" s="69">
        <f t="shared" si="842"/>
        <v>3.9904657504398009E-3</v>
      </c>
      <c r="I3350" s="66">
        <f t="shared" si="842"/>
        <v>-8.298009256825452</v>
      </c>
      <c r="J3350" s="73">
        <f t="shared" si="832"/>
        <v>8.2980102163216092</v>
      </c>
      <c r="K3350" s="66">
        <f t="shared" si="833"/>
        <v>1.1818047174889488</v>
      </c>
      <c r="L3350" s="69">
        <f t="shared" si="843"/>
        <v>7.2534013778890305</v>
      </c>
      <c r="M3350" s="66">
        <f t="shared" si="843"/>
        <v>-48.136056256498598</v>
      </c>
      <c r="N3350" s="69">
        <f t="shared" si="840"/>
        <v>2.4876639105533438</v>
      </c>
      <c r="O3350" s="69">
        <f t="shared" si="841"/>
        <v>-5.3120373094152004E-4</v>
      </c>
    </row>
    <row r="3351" spans="4:15" x14ac:dyDescent="0.3">
      <c r="D3351" s="65">
        <f t="shared" si="834"/>
        <v>3349</v>
      </c>
      <c r="E3351" s="66">
        <f t="shared" si="835"/>
        <v>6.6979999999994844</v>
      </c>
      <c r="F3351" s="72">
        <f t="shared" si="836"/>
        <v>-4.715951248847835E-3</v>
      </c>
      <c r="G3351" s="77">
        <f t="shared" si="837"/>
        <v>-2.3514516714229217E-5</v>
      </c>
      <c r="H3351" s="69">
        <f t="shared" si="842"/>
        <v>3.9810114486451328E-3</v>
      </c>
      <c r="I3351" s="66">
        <f t="shared" si="842"/>
        <v>-8.2980093040680405</v>
      </c>
      <c r="J3351" s="73">
        <f t="shared" si="832"/>
        <v>8.2980102590230587</v>
      </c>
      <c r="K3351" s="66">
        <f t="shared" si="833"/>
        <v>1.1818047235705</v>
      </c>
      <c r="L3351" s="69">
        <f t="shared" si="843"/>
        <v>7.2534093588205311</v>
      </c>
      <c r="M3351" s="66">
        <f t="shared" si="843"/>
        <v>-48.152652275012251</v>
      </c>
      <c r="N3351" s="69">
        <f t="shared" si="840"/>
        <v>2.4876639105533438</v>
      </c>
      <c r="O3351" s="69">
        <f t="shared" si="841"/>
        <v>-5.3120373094152004E-4</v>
      </c>
    </row>
    <row r="3352" spans="4:15" x14ac:dyDescent="0.3">
      <c r="D3352" s="65">
        <f t="shared" si="834"/>
        <v>3350</v>
      </c>
      <c r="E3352" s="66">
        <f t="shared" si="835"/>
        <v>6.6999999999994841</v>
      </c>
      <c r="F3352" s="72">
        <f t="shared" si="836"/>
        <v>-4.7047781345970572E-3</v>
      </c>
      <c r="G3352" s="77">
        <f t="shared" si="837"/>
        <v>-2.3408220432230564E-5</v>
      </c>
      <c r="H3352" s="69">
        <f t="shared" si="842"/>
        <v>3.9715795461474374E-3</v>
      </c>
      <c r="I3352" s="66">
        <f t="shared" si="842"/>
        <v>-8.2980093510970736</v>
      </c>
      <c r="J3352" s="73">
        <f t="shared" si="832"/>
        <v>8.2980103015324431</v>
      </c>
      <c r="K3352" s="66">
        <f t="shared" si="833"/>
        <v>1.1818047296246974</v>
      </c>
      <c r="L3352" s="69">
        <f t="shared" si="843"/>
        <v>7.2534173208434281</v>
      </c>
      <c r="M3352" s="66">
        <f t="shared" si="843"/>
        <v>-48.169248293620385</v>
      </c>
      <c r="N3352" s="69">
        <f t="shared" si="840"/>
        <v>2.4876639105533438</v>
      </c>
      <c r="O3352" s="69">
        <f t="shared" si="841"/>
        <v>-5.3120373094152004E-4</v>
      </c>
    </row>
    <row r="3353" spans="4:15" x14ac:dyDescent="0.3">
      <c r="D3353" s="65">
        <f t="shared" si="834"/>
        <v>3351</v>
      </c>
      <c r="E3353" s="66">
        <f t="shared" si="835"/>
        <v>6.7019999999994839</v>
      </c>
      <c r="F3353" s="72">
        <f t="shared" si="836"/>
        <v>-4.6936314917177509E-3</v>
      </c>
      <c r="G3353" s="77">
        <f t="shared" si="837"/>
        <v>-2.3302403510783165E-5</v>
      </c>
      <c r="H3353" s="69">
        <f t="shared" si="842"/>
        <v>3.9621699898782434E-3</v>
      </c>
      <c r="I3353" s="66">
        <f t="shared" si="842"/>
        <v>-8.2980093979135141</v>
      </c>
      <c r="J3353" s="73">
        <f t="shared" si="832"/>
        <v>8.2980103438506294</v>
      </c>
      <c r="K3353" s="66">
        <f t="shared" si="833"/>
        <v>1.1818047356516641</v>
      </c>
      <c r="L3353" s="69">
        <f t="shared" si="843"/>
        <v>7.2534252640025203</v>
      </c>
      <c r="M3353" s="66">
        <f t="shared" si="843"/>
        <v>-48.18584431232258</v>
      </c>
      <c r="N3353" s="69">
        <f t="shared" si="840"/>
        <v>2.4876639105533438</v>
      </c>
      <c r="O3353" s="69">
        <f t="shared" si="841"/>
        <v>-5.3120373094152004E-4</v>
      </c>
    </row>
    <row r="3354" spans="4:15" x14ac:dyDescent="0.3">
      <c r="D3354" s="65">
        <f t="shared" si="834"/>
        <v>3352</v>
      </c>
      <c r="E3354" s="66">
        <f t="shared" si="835"/>
        <v>6.7039999999994837</v>
      </c>
      <c r="F3354" s="72">
        <f t="shared" si="836"/>
        <v>-4.6825112574950143E-3</v>
      </c>
      <c r="G3354" s="77">
        <f t="shared" si="837"/>
        <v>-2.3197063795166173E-5</v>
      </c>
      <c r="H3354" s="69">
        <f t="shared" si="842"/>
        <v>3.9527827268948075E-3</v>
      </c>
      <c r="I3354" s="66">
        <f t="shared" si="842"/>
        <v>-8.2980094445183212</v>
      </c>
      <c r="J3354" s="73">
        <f t="shared" si="832"/>
        <v>8.2980103859784702</v>
      </c>
      <c r="K3354" s="66">
        <f t="shared" si="833"/>
        <v>1.1818047416515218</v>
      </c>
      <c r="L3354" s="69">
        <f t="shared" si="843"/>
        <v>7.2534331883425001</v>
      </c>
      <c r="M3354" s="66">
        <f t="shared" si="843"/>
        <v>-48.20244033111841</v>
      </c>
      <c r="N3354" s="69">
        <f t="shared" si="840"/>
        <v>2.4876639105533438</v>
      </c>
      <c r="O3354" s="69">
        <f t="shared" si="841"/>
        <v>-5.3120373094152004E-4</v>
      </c>
    </row>
    <row r="3355" spans="4:15" x14ac:dyDescent="0.3">
      <c r="D3355" s="65">
        <f t="shared" si="834"/>
        <v>3353</v>
      </c>
      <c r="E3355" s="66">
        <f t="shared" si="835"/>
        <v>6.7059999999994835</v>
      </c>
      <c r="F3355" s="72">
        <f t="shared" si="836"/>
        <v>-4.671417369362516E-3</v>
      </c>
      <c r="G3355" s="77">
        <f t="shared" si="837"/>
        <v>-2.3092199135987812E-5</v>
      </c>
      <c r="H3355" s="69">
        <f t="shared" si="842"/>
        <v>3.9434177043798178E-3</v>
      </c>
      <c r="I3355" s="66">
        <f t="shared" si="842"/>
        <v>-8.2980094909124489</v>
      </c>
      <c r="J3355" s="73">
        <f t="shared" si="832"/>
        <v>8.2980104279168199</v>
      </c>
      <c r="K3355" s="66">
        <f t="shared" si="833"/>
        <v>1.1818047476243922</v>
      </c>
      <c r="L3355" s="69">
        <f t="shared" si="843"/>
        <v>7.2534410939079539</v>
      </c>
      <c r="M3355" s="66">
        <f t="shared" si="843"/>
        <v>-48.21903635000745</v>
      </c>
      <c r="N3355" s="69">
        <f t="shared" si="840"/>
        <v>2.4876639105533438</v>
      </c>
      <c r="O3355" s="69">
        <f t="shared" si="841"/>
        <v>-5.3120373094152004E-4</v>
      </c>
    </row>
    <row r="3356" spans="4:15" x14ac:dyDescent="0.3">
      <c r="D3356" s="65">
        <f t="shared" si="834"/>
        <v>3354</v>
      </c>
      <c r="E3356" s="66">
        <f t="shared" si="835"/>
        <v>6.7079999999994833</v>
      </c>
      <c r="F3356" s="72">
        <f t="shared" si="836"/>
        <v>-4.6603497649021506E-3</v>
      </c>
      <c r="G3356" s="77">
        <f t="shared" si="837"/>
        <v>-2.2987807401619875E-5</v>
      </c>
      <c r="H3356" s="69">
        <f t="shared" si="842"/>
        <v>3.9340748696410927E-3</v>
      </c>
      <c r="I3356" s="66">
        <f t="shared" si="842"/>
        <v>-8.2980095370968474</v>
      </c>
      <c r="J3356" s="73">
        <f t="shared" si="832"/>
        <v>8.2980104696665293</v>
      </c>
      <c r="K3356" s="66">
        <f t="shared" si="833"/>
        <v>1.1818047535703964</v>
      </c>
      <c r="L3356" s="69">
        <f t="shared" si="843"/>
        <v>7.2534489807433626</v>
      </c>
      <c r="M3356" s="66">
        <f t="shared" si="843"/>
        <v>-48.235632368989272</v>
      </c>
      <c r="N3356" s="69">
        <f t="shared" si="840"/>
        <v>2.4876639105533438</v>
      </c>
      <c r="O3356" s="69">
        <f t="shared" si="841"/>
        <v>-5.3120373094152004E-4</v>
      </c>
    </row>
    <row r="3357" spans="4:15" x14ac:dyDescent="0.3">
      <c r="D3357" s="65">
        <f t="shared" si="834"/>
        <v>3355</v>
      </c>
      <c r="E3357" s="66">
        <f t="shared" si="835"/>
        <v>6.709999999999483</v>
      </c>
      <c r="F3357" s="72">
        <f t="shared" si="836"/>
        <v>-4.6493083818436812E-3</v>
      </c>
      <c r="G3357" s="77">
        <f t="shared" si="837"/>
        <v>-2.2883886460434155E-5</v>
      </c>
      <c r="H3357" s="69">
        <f t="shared" si="842"/>
        <v>3.9247541701112887E-3</v>
      </c>
      <c r="I3357" s="66">
        <f t="shared" si="842"/>
        <v>-8.2980095830724618</v>
      </c>
      <c r="J3357" s="73">
        <f t="shared" si="832"/>
        <v>8.2980105112284424</v>
      </c>
      <c r="K3357" s="66">
        <f t="shared" si="833"/>
        <v>1.1818047594896546</v>
      </c>
      <c r="L3357" s="69">
        <f t="shared" si="843"/>
        <v>7.2534568488931015</v>
      </c>
      <c r="M3357" s="66">
        <f t="shared" si="843"/>
        <v>-48.252228388063465</v>
      </c>
      <c r="N3357" s="69">
        <f t="shared" si="840"/>
        <v>2.4876639105533438</v>
      </c>
      <c r="O3357" s="69">
        <f t="shared" si="841"/>
        <v>-5.3120373094152004E-4</v>
      </c>
    </row>
    <row r="3358" spans="4:15" x14ac:dyDescent="0.3">
      <c r="D3358" s="65">
        <f t="shared" si="834"/>
        <v>3356</v>
      </c>
      <c r="E3358" s="66">
        <f t="shared" si="835"/>
        <v>6.7119999999994828</v>
      </c>
      <c r="F3358" s="72">
        <f t="shared" si="836"/>
        <v>-4.6382931580643905E-3</v>
      </c>
      <c r="G3358" s="77">
        <f t="shared" si="837"/>
        <v>-2.278043420034237E-5</v>
      </c>
      <c r="H3358" s="69">
        <f t="shared" si="842"/>
        <v>3.9154555533476012E-3</v>
      </c>
      <c r="I3358" s="66">
        <f t="shared" si="842"/>
        <v>-8.2980096288402354</v>
      </c>
      <c r="J3358" s="73">
        <f t="shared" si="832"/>
        <v>8.2980105526034045</v>
      </c>
      <c r="K3358" s="66">
        <f t="shared" si="833"/>
        <v>1.1818047653822872</v>
      </c>
      <c r="L3358" s="69">
        <f t="shared" si="843"/>
        <v>7.2534646984014417</v>
      </c>
      <c r="M3358" s="66">
        <f t="shared" si="843"/>
        <v>-48.268824407229609</v>
      </c>
      <c r="N3358" s="69">
        <f t="shared" si="840"/>
        <v>2.4876639105533438</v>
      </c>
      <c r="O3358" s="69">
        <f t="shared" si="841"/>
        <v>-5.3120373094152004E-4</v>
      </c>
    </row>
    <row r="3359" spans="4:15" x14ac:dyDescent="0.3">
      <c r="D3359" s="65">
        <f t="shared" si="834"/>
        <v>3357</v>
      </c>
      <c r="E3359" s="66">
        <f t="shared" si="835"/>
        <v>6.7139999999994826</v>
      </c>
      <c r="F3359" s="72">
        <f t="shared" si="836"/>
        <v>-4.6273040315887356E-3</v>
      </c>
      <c r="G3359" s="77">
        <f t="shared" si="837"/>
        <v>-2.2677448505703524E-5</v>
      </c>
      <c r="H3359" s="69">
        <f t="shared" si="842"/>
        <v>3.9061789670314724E-3</v>
      </c>
      <c r="I3359" s="66">
        <f t="shared" si="842"/>
        <v>-8.2980096744011043</v>
      </c>
      <c r="J3359" s="73">
        <f t="shared" si="832"/>
        <v>8.2980105937922524</v>
      </c>
      <c r="K3359" s="66">
        <f t="shared" si="833"/>
        <v>1.1818047712484134</v>
      </c>
      <c r="L3359" s="69">
        <f t="shared" si="843"/>
        <v>7.2534725293125488</v>
      </c>
      <c r="M3359" s="66">
        <f t="shared" si="843"/>
        <v>-48.285420426487292</v>
      </c>
      <c r="N3359" s="69">
        <f t="shared" si="840"/>
        <v>2.4876639105533438</v>
      </c>
      <c r="O3359" s="69">
        <f t="shared" si="841"/>
        <v>-5.3120373094152004E-4</v>
      </c>
    </row>
    <row r="3360" spans="4:15" x14ac:dyDescent="0.3">
      <c r="D3360" s="65">
        <f t="shared" si="834"/>
        <v>3358</v>
      </c>
      <c r="E3360" s="66">
        <f t="shared" si="835"/>
        <v>6.7159999999994824</v>
      </c>
      <c r="F3360" s="72">
        <f t="shared" si="836"/>
        <v>-4.6163409405879929E-3</v>
      </c>
      <c r="G3360" s="77">
        <f t="shared" si="837"/>
        <v>-2.2574927280416546E-5</v>
      </c>
      <c r="H3360" s="69">
        <f t="shared" si="842"/>
        <v>3.8969243589682952E-3</v>
      </c>
      <c r="I3360" s="66">
        <f t="shared" si="842"/>
        <v>-8.298009719756001</v>
      </c>
      <c r="J3360" s="73">
        <f t="shared" si="832"/>
        <v>8.2980106347958191</v>
      </c>
      <c r="K3360" s="66">
        <f t="shared" si="833"/>
        <v>1.1818047770881517</v>
      </c>
      <c r="L3360" s="69">
        <f t="shared" si="843"/>
        <v>7.2534803416704827</v>
      </c>
      <c r="M3360" s="66">
        <f t="shared" si="843"/>
        <v>-48.302016445836095</v>
      </c>
      <c r="N3360" s="69">
        <f t="shared" si="840"/>
        <v>2.4876639105533438</v>
      </c>
      <c r="O3360" s="69">
        <f t="shared" si="841"/>
        <v>-5.3120373094152004E-4</v>
      </c>
    </row>
    <row r="3361" spans="4:15" x14ac:dyDescent="0.3">
      <c r="D3361" s="65">
        <f t="shared" si="834"/>
        <v>3359</v>
      </c>
      <c r="E3361" s="66">
        <f t="shared" si="835"/>
        <v>6.7179999999994822</v>
      </c>
      <c r="F3361" s="72">
        <f t="shared" si="836"/>
        <v>-4.6054038233799147E-3</v>
      </c>
      <c r="G3361" s="77">
        <f t="shared" si="837"/>
        <v>-2.2472868442591221E-5</v>
      </c>
      <c r="H3361" s="69">
        <f t="shared" si="842"/>
        <v>3.887691677087119E-3</v>
      </c>
      <c r="I3361" s="66">
        <f t="shared" si="842"/>
        <v>-8.2980097649058564</v>
      </c>
      <c r="J3361" s="73">
        <f t="shared" si="832"/>
        <v>8.2980106756149414</v>
      </c>
      <c r="K3361" s="66">
        <f t="shared" si="833"/>
        <v>1.1818047829016216</v>
      </c>
      <c r="L3361" s="69">
        <f t="shared" si="843"/>
        <v>7.2534881355192002</v>
      </c>
      <c r="M3361" s="66">
        <f t="shared" si="843"/>
        <v>-48.318612465275606</v>
      </c>
      <c r="N3361" s="69">
        <f t="shared" si="840"/>
        <v>2.4876639105533438</v>
      </c>
      <c r="O3361" s="69">
        <f t="shared" si="841"/>
        <v>-5.3120373094152004E-4</v>
      </c>
    </row>
    <row r="3362" spans="4:15" x14ac:dyDescent="0.3">
      <c r="D3362" s="65">
        <f t="shared" si="834"/>
        <v>3360</v>
      </c>
      <c r="E3362" s="66">
        <f t="shared" si="835"/>
        <v>6.7199999999994819</v>
      </c>
      <c r="F3362" s="72">
        <f t="shared" si="836"/>
        <v>-4.5944926184283835E-3</v>
      </c>
      <c r="G3362" s="77">
        <f t="shared" si="837"/>
        <v>-2.2371269897902835E-5</v>
      </c>
      <c r="H3362" s="69">
        <f t="shared" si="842"/>
        <v>3.8784808694403592E-3</v>
      </c>
      <c r="I3362" s="66">
        <f t="shared" si="842"/>
        <v>-8.2980098098515924</v>
      </c>
      <c r="J3362" s="73">
        <f t="shared" si="832"/>
        <v>8.2980107162504382</v>
      </c>
      <c r="K3362" s="66">
        <f t="shared" si="833"/>
        <v>1.1818047886889393</v>
      </c>
      <c r="L3362" s="69">
        <f t="shared" si="843"/>
        <v>7.2534959109025543</v>
      </c>
      <c r="M3362" s="66">
        <f t="shared" si="843"/>
        <v>-48.33520848480542</v>
      </c>
      <c r="N3362" s="69">
        <f t="shared" si="840"/>
        <v>2.4876639105533438</v>
      </c>
      <c r="O3362" s="69">
        <f t="shared" si="841"/>
        <v>-5.3120373094152004E-4</v>
      </c>
    </row>
    <row r="3363" spans="4:15" x14ac:dyDescent="0.3">
      <c r="D3363" s="65">
        <f t="shared" si="834"/>
        <v>3361</v>
      </c>
      <c r="E3363" s="66">
        <f t="shared" si="835"/>
        <v>6.7219999999994817</v>
      </c>
      <c r="F3363" s="72">
        <f t="shared" si="836"/>
        <v>-4.5836072643430578E-3</v>
      </c>
      <c r="G3363" s="77">
        <f t="shared" si="837"/>
        <v>-2.2270129592882881E-5</v>
      </c>
      <c r="H3363" s="69">
        <f t="shared" si="842"/>
        <v>3.8692918842035025E-3</v>
      </c>
      <c r="I3363" s="66">
        <f t="shared" si="842"/>
        <v>-8.2980098545941328</v>
      </c>
      <c r="J3363" s="73">
        <f t="shared" si="832"/>
        <v>8.2980107567031407</v>
      </c>
      <c r="K3363" s="66">
        <f t="shared" si="833"/>
        <v>1.1818047944502235</v>
      </c>
      <c r="L3363" s="69">
        <f t="shared" si="843"/>
        <v>7.253503667864293</v>
      </c>
      <c r="M3363" s="66">
        <f t="shared" si="843"/>
        <v>-48.351804504425125</v>
      </c>
      <c r="N3363" s="69">
        <f t="shared" si="840"/>
        <v>2.4876639105533438</v>
      </c>
      <c r="O3363" s="69">
        <f t="shared" si="841"/>
        <v>-5.3120373094152004E-4</v>
      </c>
    </row>
    <row r="3364" spans="4:15" x14ac:dyDescent="0.3">
      <c r="D3364" s="65">
        <f t="shared" si="834"/>
        <v>3362</v>
      </c>
      <c r="E3364" s="66">
        <f t="shared" si="835"/>
        <v>6.7239999999994815</v>
      </c>
      <c r="F3364" s="72">
        <f t="shared" si="836"/>
        <v>-4.5727476998790378E-3</v>
      </c>
      <c r="G3364" s="77">
        <f t="shared" si="837"/>
        <v>-2.2169445450970215E-5</v>
      </c>
      <c r="H3364" s="69">
        <f t="shared" ref="H3364:I3379" si="844">H3363+$B$4*F3363</f>
        <v>3.8601246696748164E-3</v>
      </c>
      <c r="I3364" s="66">
        <f t="shared" si="844"/>
        <v>-8.2980098991343922</v>
      </c>
      <c r="J3364" s="73">
        <f t="shared" si="832"/>
        <v>8.2980107969738643</v>
      </c>
      <c r="K3364" s="66">
        <f t="shared" si="833"/>
        <v>1.1818048001855901</v>
      </c>
      <c r="L3364" s="69">
        <f t="shared" ref="L3364:M3379" si="845">L3363+$B$4*H3363</f>
        <v>7.2535114064480615</v>
      </c>
      <c r="M3364" s="66">
        <f t="shared" si="845"/>
        <v>-48.368400524134316</v>
      </c>
      <c r="N3364" s="69">
        <f t="shared" si="840"/>
        <v>2.4876639105533438</v>
      </c>
      <c r="O3364" s="69">
        <f t="shared" si="841"/>
        <v>-5.3120373094152004E-4</v>
      </c>
    </row>
    <row r="3365" spans="4:15" x14ac:dyDescent="0.3">
      <c r="D3365" s="65">
        <f t="shared" si="834"/>
        <v>3363</v>
      </c>
      <c r="E3365" s="66">
        <f t="shared" si="835"/>
        <v>6.7259999999994813</v>
      </c>
      <c r="F3365" s="72">
        <f t="shared" si="836"/>
        <v>-4.5619138639365134E-3</v>
      </c>
      <c r="G3365" s="77">
        <f t="shared" si="837"/>
        <v>-2.2069215431130829E-5</v>
      </c>
      <c r="H3365" s="69">
        <f t="shared" si="844"/>
        <v>3.8509791742750584E-3</v>
      </c>
      <c r="I3365" s="66">
        <f t="shared" si="844"/>
        <v>-8.2980099434732839</v>
      </c>
      <c r="J3365" s="73">
        <f t="shared" si="832"/>
        <v>8.298010837063428</v>
      </c>
      <c r="K3365" s="66">
        <f t="shared" si="833"/>
        <v>1.1818048058951558</v>
      </c>
      <c r="L3365" s="69">
        <f t="shared" si="845"/>
        <v>7.2535191266974008</v>
      </c>
      <c r="M3365" s="66">
        <f t="shared" si="845"/>
        <v>-48.384996543932587</v>
      </c>
      <c r="N3365" s="69">
        <f t="shared" si="840"/>
        <v>2.4876639105533438</v>
      </c>
      <c r="O3365" s="69">
        <f t="shared" si="841"/>
        <v>-5.3120373094152004E-4</v>
      </c>
    </row>
    <row r="3366" spans="4:15" x14ac:dyDescent="0.3">
      <c r="D3366" s="65">
        <f t="shared" si="834"/>
        <v>3364</v>
      </c>
      <c r="E3366" s="66">
        <f t="shared" si="835"/>
        <v>6.7279999999994811</v>
      </c>
      <c r="F3366" s="72">
        <f t="shared" si="836"/>
        <v>-4.5511056955604224E-3</v>
      </c>
      <c r="G3366" s="77">
        <f t="shared" si="837"/>
        <v>-2.1969437481672571E-5</v>
      </c>
      <c r="H3366" s="69">
        <f t="shared" si="844"/>
        <v>3.8418553465471854E-3</v>
      </c>
      <c r="I3366" s="66">
        <f t="shared" si="844"/>
        <v>-8.2980099876117155</v>
      </c>
      <c r="J3366" s="73">
        <f t="shared" si="832"/>
        <v>8.2980108769726417</v>
      </c>
      <c r="K3366" s="66">
        <f t="shared" si="833"/>
        <v>1.1818048115790363</v>
      </c>
      <c r="L3366" s="69">
        <f t="shared" si="845"/>
        <v>7.2535268286557493</v>
      </c>
      <c r="M3366" s="66">
        <f t="shared" si="845"/>
        <v>-48.401592563819534</v>
      </c>
      <c r="N3366" s="69">
        <f t="shared" si="840"/>
        <v>2.4876639105533438</v>
      </c>
      <c r="O3366" s="69">
        <f t="shared" si="841"/>
        <v>-5.3120373094152004E-4</v>
      </c>
    </row>
    <row r="3367" spans="4:15" x14ac:dyDescent="0.3">
      <c r="D3367" s="65">
        <f t="shared" si="834"/>
        <v>3365</v>
      </c>
      <c r="E3367" s="66">
        <f t="shared" si="835"/>
        <v>6.7299999999994808</v>
      </c>
      <c r="F3367" s="72">
        <f t="shared" si="836"/>
        <v>-4.5403231339401096E-3</v>
      </c>
      <c r="G3367" s="77">
        <f t="shared" si="837"/>
        <v>-2.1870109573995933E-5</v>
      </c>
      <c r="H3367" s="69">
        <f t="shared" si="844"/>
        <v>3.8327531351560647E-3</v>
      </c>
      <c r="I3367" s="66">
        <f t="shared" si="844"/>
        <v>-8.2980100315505911</v>
      </c>
      <c r="J3367" s="73">
        <f t="shared" si="832"/>
        <v>8.2980109167023173</v>
      </c>
      <c r="K3367" s="66">
        <f t="shared" si="833"/>
        <v>1.1818048172373468</v>
      </c>
      <c r="L3367" s="69">
        <f t="shared" si="845"/>
        <v>7.2535345123664428</v>
      </c>
      <c r="M3367" s="66">
        <f t="shared" si="845"/>
        <v>-48.418188583794759</v>
      </c>
      <c r="N3367" s="69">
        <f t="shared" si="840"/>
        <v>2.4876639105533438</v>
      </c>
      <c r="O3367" s="69">
        <f t="shared" si="841"/>
        <v>-5.3120373094152004E-4</v>
      </c>
    </row>
    <row r="3368" spans="4:15" x14ac:dyDescent="0.3">
      <c r="D3368" s="65">
        <f t="shared" si="834"/>
        <v>3366</v>
      </c>
      <c r="E3368" s="66">
        <f t="shared" si="835"/>
        <v>6.7319999999994806</v>
      </c>
      <c r="F3368" s="72">
        <f t="shared" si="836"/>
        <v>-4.529566118408981E-3</v>
      </c>
      <c r="G3368" s="77">
        <f t="shared" si="837"/>
        <v>-2.1771229683054116E-5</v>
      </c>
      <c r="H3368" s="69">
        <f t="shared" si="844"/>
        <v>3.8236724888881845E-3</v>
      </c>
      <c r="I3368" s="66">
        <f t="shared" si="844"/>
        <v>-8.2980100752908097</v>
      </c>
      <c r="J3368" s="73">
        <f t="shared" si="832"/>
        <v>8.2980109562532576</v>
      </c>
      <c r="K3368" s="66">
        <f t="shared" si="833"/>
        <v>1.1818048228702016</v>
      </c>
      <c r="L3368" s="69">
        <f t="shared" si="845"/>
        <v>7.2535421778727134</v>
      </c>
      <c r="M3368" s="66">
        <f t="shared" si="845"/>
        <v>-48.434784603857857</v>
      </c>
      <c r="N3368" s="69">
        <f t="shared" si="840"/>
        <v>2.4876639105533438</v>
      </c>
      <c r="O3368" s="69">
        <f t="shared" si="841"/>
        <v>-5.3120373094152004E-4</v>
      </c>
    </row>
    <row r="3369" spans="4:15" x14ac:dyDescent="0.3">
      <c r="D3369" s="65">
        <f t="shared" si="834"/>
        <v>3367</v>
      </c>
      <c r="E3369" s="66">
        <f t="shared" si="835"/>
        <v>6.7339999999994804</v>
      </c>
      <c r="F3369" s="72">
        <f t="shared" si="836"/>
        <v>-4.5188345884441634E-3</v>
      </c>
      <c r="G3369" s="77">
        <f t="shared" si="837"/>
        <v>-2.1672795796234823E-5</v>
      </c>
      <c r="H3369" s="69">
        <f t="shared" si="844"/>
        <v>3.8146133566513665E-3</v>
      </c>
      <c r="I3369" s="66">
        <f t="shared" si="844"/>
        <v>-8.2980101188332682</v>
      </c>
      <c r="J3369" s="73">
        <f t="shared" si="832"/>
        <v>8.2980109956262638</v>
      </c>
      <c r="K3369" s="66">
        <f t="shared" si="833"/>
        <v>1.1818048284777152</v>
      </c>
      <c r="L3369" s="69">
        <f t="shared" si="845"/>
        <v>7.2535498252176911</v>
      </c>
      <c r="M3369" s="66">
        <f t="shared" si="845"/>
        <v>-48.451380624008436</v>
      </c>
      <c r="N3369" s="69">
        <f t="shared" si="840"/>
        <v>2.4876639105533438</v>
      </c>
      <c r="O3369" s="69">
        <f t="shared" si="841"/>
        <v>-5.3120373094152004E-4</v>
      </c>
    </row>
    <row r="3370" spans="4:15" x14ac:dyDescent="0.3">
      <c r="D3370" s="65">
        <f t="shared" si="834"/>
        <v>3368</v>
      </c>
      <c r="E3370" s="66">
        <f t="shared" si="835"/>
        <v>6.7359999999994802</v>
      </c>
      <c r="F3370" s="72">
        <f t="shared" si="836"/>
        <v>-4.5081284836661698E-3</v>
      </c>
      <c r="G3370" s="77">
        <f t="shared" si="837"/>
        <v>-2.1574805904478467E-5</v>
      </c>
      <c r="H3370" s="69">
        <f t="shared" si="844"/>
        <v>3.8055756874744782E-3</v>
      </c>
      <c r="I3370" s="66">
        <f t="shared" si="844"/>
        <v>-8.2980101621788602</v>
      </c>
      <c r="J3370" s="73">
        <f t="shared" si="832"/>
        <v>8.298011034822137</v>
      </c>
      <c r="K3370" s="66">
        <f t="shared" si="833"/>
        <v>1.1818048340600014</v>
      </c>
      <c r="L3370" s="69">
        <f t="shared" si="845"/>
        <v>7.2535574544444046</v>
      </c>
      <c r="M3370" s="66">
        <f t="shared" si="845"/>
        <v>-48.4679766442461</v>
      </c>
      <c r="N3370" s="69">
        <f t="shared" si="840"/>
        <v>2.4876639105533438</v>
      </c>
      <c r="O3370" s="69">
        <f t="shared" si="841"/>
        <v>-5.3120373094152004E-4</v>
      </c>
    </row>
    <row r="3371" spans="4:15" x14ac:dyDescent="0.3">
      <c r="D3371" s="65">
        <f t="shared" si="834"/>
        <v>3369</v>
      </c>
      <c r="E3371" s="66">
        <f t="shared" si="835"/>
        <v>6.73799999999948</v>
      </c>
      <c r="F3371" s="72">
        <f t="shared" si="836"/>
        <v>-4.4974477438385514E-3</v>
      </c>
      <c r="G3371" s="77">
        <f t="shared" si="837"/>
        <v>-2.147725800583089E-5</v>
      </c>
      <c r="H3371" s="69">
        <f t="shared" si="844"/>
        <v>3.7965594305071457E-3</v>
      </c>
      <c r="I3371" s="66">
        <f t="shared" si="844"/>
        <v>-8.2980102053284721</v>
      </c>
      <c r="J3371" s="73">
        <f t="shared" si="832"/>
        <v>8.2980110738416695</v>
      </c>
      <c r="K3371" s="66">
        <f t="shared" si="833"/>
        <v>1.181804839617173</v>
      </c>
      <c r="L3371" s="69">
        <f t="shared" si="845"/>
        <v>7.2535650655957795</v>
      </c>
      <c r="M3371" s="66">
        <f t="shared" si="845"/>
        <v>-48.484572664570457</v>
      </c>
      <c r="N3371" s="69">
        <f t="shared" si="840"/>
        <v>2.4876639105533438</v>
      </c>
      <c r="O3371" s="69">
        <f t="shared" si="841"/>
        <v>-5.3120373094152004E-4</v>
      </c>
    </row>
    <row r="3372" spans="4:15" x14ac:dyDescent="0.3">
      <c r="D3372" s="65">
        <f t="shared" si="834"/>
        <v>3370</v>
      </c>
      <c r="E3372" s="66">
        <f t="shared" si="835"/>
        <v>6.7399999999994797</v>
      </c>
      <c r="F3372" s="72">
        <f t="shared" si="836"/>
        <v>-4.4867923088675625E-3</v>
      </c>
      <c r="G3372" s="77">
        <f t="shared" si="837"/>
        <v>-2.1380150119654218E-5</v>
      </c>
      <c r="H3372" s="69">
        <f t="shared" si="844"/>
        <v>3.7875645350194686E-3</v>
      </c>
      <c r="I3372" s="66">
        <f t="shared" si="844"/>
        <v>-8.2980102482829885</v>
      </c>
      <c r="J3372" s="73">
        <f t="shared" si="832"/>
        <v>8.2980111126856553</v>
      </c>
      <c r="K3372" s="66">
        <f t="shared" si="833"/>
        <v>1.1818048451493433</v>
      </c>
      <c r="L3372" s="69">
        <f t="shared" si="845"/>
        <v>7.2535726587146403</v>
      </c>
      <c r="M3372" s="66">
        <f t="shared" si="845"/>
        <v>-48.501168684981117</v>
      </c>
      <c r="N3372" s="69">
        <f t="shared" si="840"/>
        <v>2.4876639105533438</v>
      </c>
      <c r="O3372" s="69">
        <f t="shared" si="841"/>
        <v>-5.3120373094152004E-4</v>
      </c>
    </row>
    <row r="3373" spans="4:15" x14ac:dyDescent="0.3">
      <c r="D3373" s="65">
        <f t="shared" si="834"/>
        <v>3371</v>
      </c>
      <c r="E3373" s="66">
        <f t="shared" si="835"/>
        <v>6.7419999999994795</v>
      </c>
      <c r="F3373" s="72">
        <f t="shared" si="836"/>
        <v>-4.4761621188018274E-3</v>
      </c>
      <c r="G3373" s="77">
        <f t="shared" si="837"/>
        <v>-2.1283480258205145E-5</v>
      </c>
      <c r="H3373" s="69">
        <f t="shared" si="844"/>
        <v>3.7785909504017335E-3</v>
      </c>
      <c r="I3373" s="66">
        <f t="shared" si="844"/>
        <v>-8.2980102910432887</v>
      </c>
      <c r="J3373" s="73">
        <f t="shared" si="832"/>
        <v>8.2980111513548778</v>
      </c>
      <c r="K3373" s="66">
        <f t="shared" si="833"/>
        <v>1.1818048506566239</v>
      </c>
      <c r="L3373" s="69">
        <f t="shared" si="845"/>
        <v>7.2535802338437101</v>
      </c>
      <c r="M3373" s="66">
        <f t="shared" si="845"/>
        <v>-48.517764705477681</v>
      </c>
      <c r="N3373" s="69">
        <f t="shared" si="840"/>
        <v>2.4876639105533438</v>
      </c>
      <c r="O3373" s="69">
        <f t="shared" si="841"/>
        <v>-5.3120373094152004E-4</v>
      </c>
    </row>
    <row r="3374" spans="4:15" x14ac:dyDescent="0.3">
      <c r="D3374" s="65">
        <f t="shared" si="834"/>
        <v>3372</v>
      </c>
      <c r="E3374" s="66">
        <f t="shared" si="835"/>
        <v>6.7439999999994793</v>
      </c>
      <c r="F3374" s="72">
        <f t="shared" si="836"/>
        <v>-4.4655571138319909E-3</v>
      </c>
      <c r="G3374" s="77">
        <f t="shared" si="837"/>
        <v>-2.1187246456833009E-5</v>
      </c>
      <c r="H3374" s="69">
        <f t="shared" si="844"/>
        <v>3.7696386261641297E-3</v>
      </c>
      <c r="I3374" s="66">
        <f t="shared" si="844"/>
        <v>-8.2980103336102484</v>
      </c>
      <c r="J3374" s="73">
        <f t="shared" si="832"/>
        <v>8.2980111898501221</v>
      </c>
      <c r="K3374" s="66">
        <f t="shared" si="833"/>
        <v>1.1818048561391263</v>
      </c>
      <c r="L3374" s="69">
        <f t="shared" si="845"/>
        <v>7.2535877910256108</v>
      </c>
      <c r="M3374" s="66">
        <f t="shared" si="845"/>
        <v>-48.534360726059766</v>
      </c>
      <c r="N3374" s="69">
        <f t="shared" si="840"/>
        <v>2.4876639105533438</v>
      </c>
      <c r="O3374" s="69">
        <f t="shared" si="841"/>
        <v>-5.3120373094152004E-4</v>
      </c>
    </row>
    <row r="3375" spans="4:15" x14ac:dyDescent="0.3">
      <c r="D3375" s="65">
        <f t="shared" si="834"/>
        <v>3373</v>
      </c>
      <c r="E3375" s="66">
        <f t="shared" si="835"/>
        <v>6.7459999999994791</v>
      </c>
      <c r="F3375" s="72">
        <f t="shared" si="836"/>
        <v>-4.4549772342903932E-3</v>
      </c>
      <c r="G3375" s="77">
        <f t="shared" si="837"/>
        <v>-2.1091446756216214E-5</v>
      </c>
      <c r="H3375" s="69">
        <f t="shared" si="844"/>
        <v>3.7607075119364657E-3</v>
      </c>
      <c r="I3375" s="66">
        <f t="shared" si="844"/>
        <v>-8.2980103759847417</v>
      </c>
      <c r="J3375" s="73">
        <f t="shared" si="832"/>
        <v>8.2980112281721716</v>
      </c>
      <c r="K3375" s="66">
        <f t="shared" si="833"/>
        <v>1.1818048615969623</v>
      </c>
      <c r="L3375" s="69">
        <f t="shared" si="845"/>
        <v>7.2535953303028631</v>
      </c>
      <c r="M3375" s="66">
        <f t="shared" si="845"/>
        <v>-48.550956746726989</v>
      </c>
      <c r="N3375" s="69">
        <f t="shared" si="840"/>
        <v>2.4876639105533438</v>
      </c>
      <c r="O3375" s="69">
        <f t="shared" si="841"/>
        <v>-5.3120373094152004E-4</v>
      </c>
    </row>
    <row r="3376" spans="4:15" x14ac:dyDescent="0.3">
      <c r="D3376" s="65">
        <f t="shared" si="834"/>
        <v>3374</v>
      </c>
      <c r="E3376" s="66">
        <f t="shared" si="835"/>
        <v>6.7479999999994789</v>
      </c>
      <c r="F3376" s="72">
        <f t="shared" si="836"/>
        <v>-4.4444224206507312E-3</v>
      </c>
      <c r="G3376" s="77">
        <f t="shared" si="837"/>
        <v>-2.0996079195256812E-5</v>
      </c>
      <c r="H3376" s="69">
        <f t="shared" si="844"/>
        <v>3.7517975574678851E-3</v>
      </c>
      <c r="I3376" s="66">
        <f t="shared" si="844"/>
        <v>-8.2980104181676353</v>
      </c>
      <c r="J3376" s="73">
        <f t="shared" si="832"/>
        <v>8.2980112663217991</v>
      </c>
      <c r="K3376" s="66">
        <f t="shared" si="833"/>
        <v>1.1818048670302419</v>
      </c>
      <c r="L3376" s="69">
        <f t="shared" si="845"/>
        <v>7.2536028517178872</v>
      </c>
      <c r="M3376" s="66">
        <f t="shared" si="845"/>
        <v>-48.567552767478958</v>
      </c>
      <c r="N3376" s="69">
        <f t="shared" si="840"/>
        <v>2.4876639105533438</v>
      </c>
      <c r="O3376" s="69">
        <f t="shared" si="841"/>
        <v>-5.3120373094152004E-4</v>
      </c>
    </row>
    <row r="3377" spans="4:15" x14ac:dyDescent="0.3">
      <c r="D3377" s="65">
        <f t="shared" si="834"/>
        <v>3375</v>
      </c>
      <c r="E3377" s="66">
        <f t="shared" si="835"/>
        <v>6.7499999999994786</v>
      </c>
      <c r="F3377" s="72">
        <f t="shared" si="836"/>
        <v>-4.43389261352772E-3</v>
      </c>
      <c r="G3377" s="77">
        <f t="shared" si="837"/>
        <v>-2.0901141835949488E-5</v>
      </c>
      <c r="H3377" s="69">
        <f t="shared" si="844"/>
        <v>3.7429087126265837E-3</v>
      </c>
      <c r="I3377" s="66">
        <f t="shared" si="844"/>
        <v>-8.2980104601597944</v>
      </c>
      <c r="J3377" s="73">
        <f t="shared" si="832"/>
        <v>8.2980113042997843</v>
      </c>
      <c r="K3377" s="66">
        <f t="shared" si="833"/>
        <v>1.1818048724390762</v>
      </c>
      <c r="L3377" s="69">
        <f t="shared" si="845"/>
        <v>7.2536103553130022</v>
      </c>
      <c r="M3377" s="66">
        <f t="shared" si="845"/>
        <v>-48.584148788315296</v>
      </c>
      <c r="N3377" s="69">
        <f t="shared" si="840"/>
        <v>2.4876639105533438</v>
      </c>
      <c r="O3377" s="69">
        <f t="shared" si="841"/>
        <v>-5.3120373094152004E-4</v>
      </c>
    </row>
    <row r="3378" spans="4:15" x14ac:dyDescent="0.3">
      <c r="D3378" s="65">
        <f t="shared" si="834"/>
        <v>3376</v>
      </c>
      <c r="E3378" s="66">
        <f t="shared" si="835"/>
        <v>6.7519999999994784</v>
      </c>
      <c r="F3378" s="72">
        <f t="shared" si="836"/>
        <v>-4.4233877536767668E-3</v>
      </c>
      <c r="G3378" s="77">
        <f t="shared" si="837"/>
        <v>-2.0806632733183505E-5</v>
      </c>
      <c r="H3378" s="69">
        <f t="shared" si="844"/>
        <v>3.7340409273995284E-3</v>
      </c>
      <c r="I3378" s="66">
        <f t="shared" si="844"/>
        <v>-8.2980105019620787</v>
      </c>
      <c r="J3378" s="73">
        <f t="shared" si="832"/>
        <v>8.2980113421068911</v>
      </c>
      <c r="K3378" s="66">
        <f t="shared" si="833"/>
        <v>1.1818048778235739</v>
      </c>
      <c r="L3378" s="69">
        <f t="shared" si="845"/>
        <v>7.2536178411304277</v>
      </c>
      <c r="M3378" s="66">
        <f t="shared" si="845"/>
        <v>-48.600744809235614</v>
      </c>
      <c r="N3378" s="69">
        <f t="shared" si="840"/>
        <v>2.4876639105533438</v>
      </c>
      <c r="O3378" s="69">
        <f t="shared" si="841"/>
        <v>-5.3120373094152004E-4</v>
      </c>
    </row>
    <row r="3379" spans="4:15" x14ac:dyDescent="0.3">
      <c r="D3379" s="65">
        <f t="shared" si="834"/>
        <v>3377</v>
      </c>
      <c r="E3379" s="66">
        <f t="shared" si="835"/>
        <v>6.7539999999994782</v>
      </c>
      <c r="F3379" s="72">
        <f t="shared" si="836"/>
        <v>-4.4129077819936241E-3</v>
      </c>
      <c r="G3379" s="77">
        <f t="shared" si="837"/>
        <v>-2.071254997204619E-5</v>
      </c>
      <c r="H3379" s="69">
        <f t="shared" si="844"/>
        <v>3.7251941518921749E-3</v>
      </c>
      <c r="I3379" s="66">
        <f t="shared" si="844"/>
        <v>-8.2980105435753444</v>
      </c>
      <c r="J3379" s="73">
        <f t="shared" si="832"/>
        <v>8.2980113797438868</v>
      </c>
      <c r="K3379" s="66">
        <f t="shared" si="833"/>
        <v>1.1818048831838444</v>
      </c>
      <c r="L3379" s="69">
        <f t="shared" si="845"/>
        <v>7.2536253092122829</v>
      </c>
      <c r="M3379" s="66">
        <f t="shared" si="845"/>
        <v>-48.617340830239542</v>
      </c>
      <c r="N3379" s="69">
        <f t="shared" si="840"/>
        <v>2.4876639105533438</v>
      </c>
      <c r="O3379" s="69">
        <f t="shared" si="841"/>
        <v>-5.3120373094152004E-4</v>
      </c>
    </row>
    <row r="3380" spans="4:15" x14ac:dyDescent="0.3">
      <c r="D3380" s="65">
        <f t="shared" si="834"/>
        <v>3378</v>
      </c>
      <c r="E3380" s="66">
        <f t="shared" si="835"/>
        <v>6.755999999999478</v>
      </c>
      <c r="F3380" s="72">
        <f t="shared" si="836"/>
        <v>-4.4024526395140722E-3</v>
      </c>
      <c r="G3380" s="77">
        <f t="shared" si="837"/>
        <v>-2.0618891630519443E-5</v>
      </c>
      <c r="H3380" s="69">
        <f t="shared" ref="H3380:I3395" si="846">H3379+$B$4*F3379</f>
        <v>3.7163683363281878E-3</v>
      </c>
      <c r="I3380" s="66">
        <f t="shared" si="846"/>
        <v>-8.2980105850004442</v>
      </c>
      <c r="J3380" s="73">
        <f t="shared" si="832"/>
        <v>8.2980114172115371</v>
      </c>
      <c r="K3380" s="66">
        <f t="shared" si="833"/>
        <v>1.1818048885199965</v>
      </c>
      <c r="L3380" s="69">
        <f t="shared" ref="L3380:M3395" si="847">L3379+$B$4*H3379</f>
        <v>7.2536327596005865</v>
      </c>
      <c r="M3380" s="66">
        <f t="shared" si="847"/>
        <v>-48.633936851326695</v>
      </c>
      <c r="N3380" s="69">
        <f t="shared" si="840"/>
        <v>2.4876639105533438</v>
      </c>
      <c r="O3380" s="69">
        <f t="shared" si="841"/>
        <v>-5.3120373094152004E-4</v>
      </c>
    </row>
    <row r="3381" spans="4:15" x14ac:dyDescent="0.3">
      <c r="D3381" s="65">
        <f t="shared" si="834"/>
        <v>3379</v>
      </c>
      <c r="E3381" s="66">
        <f t="shared" si="835"/>
        <v>6.7579999999994778</v>
      </c>
      <c r="F3381" s="72">
        <f t="shared" si="836"/>
        <v>-4.3920222674135789E-3</v>
      </c>
      <c r="G3381" s="77">
        <f t="shared" si="837"/>
        <v>-2.052565579901966E-5</v>
      </c>
      <c r="H3381" s="69">
        <f t="shared" si="846"/>
        <v>3.7075634310491596E-3</v>
      </c>
      <c r="I3381" s="66">
        <f t="shared" si="846"/>
        <v>-8.2980106262382272</v>
      </c>
      <c r="J3381" s="73">
        <f t="shared" si="832"/>
        <v>8.2980114545106005</v>
      </c>
      <c r="K3381" s="66">
        <f t="shared" si="833"/>
        <v>1.1818048938321386</v>
      </c>
      <c r="L3381" s="69">
        <f t="shared" si="847"/>
        <v>7.2536401923372589</v>
      </c>
      <c r="M3381" s="66">
        <f t="shared" si="847"/>
        <v>-48.650532872496697</v>
      </c>
      <c r="N3381" s="69">
        <f t="shared" si="840"/>
        <v>2.4876639105533438</v>
      </c>
      <c r="O3381" s="69">
        <f t="shared" si="841"/>
        <v>-5.3120373094152004E-4</v>
      </c>
    </row>
    <row r="3382" spans="4:15" x14ac:dyDescent="0.3">
      <c r="D3382" s="65">
        <f t="shared" si="834"/>
        <v>3380</v>
      </c>
      <c r="E3382" s="66">
        <f t="shared" si="835"/>
        <v>6.7599999999994775</v>
      </c>
      <c r="F3382" s="72">
        <f t="shared" si="836"/>
        <v>-4.3816166070069712E-3</v>
      </c>
      <c r="G3382" s="77">
        <f t="shared" si="837"/>
        <v>-2.043284057329231E-5</v>
      </c>
      <c r="H3382" s="69">
        <f t="shared" si="846"/>
        <v>3.6987793865143324E-3</v>
      </c>
      <c r="I3382" s="66">
        <f t="shared" si="846"/>
        <v>-8.2980106672895388</v>
      </c>
      <c r="J3382" s="73">
        <f t="shared" si="832"/>
        <v>8.2980114916418337</v>
      </c>
      <c r="K3382" s="66">
        <f t="shared" si="833"/>
        <v>1.1818048991203782</v>
      </c>
      <c r="L3382" s="69">
        <f t="shared" si="847"/>
        <v>7.2536476074641207</v>
      </c>
      <c r="M3382" s="66">
        <f t="shared" si="847"/>
        <v>-48.667128893749172</v>
      </c>
      <c r="N3382" s="69">
        <f t="shared" si="840"/>
        <v>2.4876639105533438</v>
      </c>
      <c r="O3382" s="69">
        <f t="shared" si="841"/>
        <v>-5.3120373094152004E-4</v>
      </c>
    </row>
    <row r="3383" spans="4:15" x14ac:dyDescent="0.3">
      <c r="D3383" s="65">
        <f t="shared" si="834"/>
        <v>3381</v>
      </c>
      <c r="E3383" s="66">
        <f t="shared" si="835"/>
        <v>6.7619999999994773</v>
      </c>
      <c r="F3383" s="72">
        <f t="shared" si="836"/>
        <v>-4.3712355997481047E-3</v>
      </c>
      <c r="G3383" s="77">
        <f t="shared" si="837"/>
        <v>-2.0340444063293717E-5</v>
      </c>
      <c r="H3383" s="69">
        <f t="shared" si="846"/>
        <v>3.6900161533003186E-3</v>
      </c>
      <c r="I3383" s="66">
        <f t="shared" si="846"/>
        <v>-8.2980107081552195</v>
      </c>
      <c r="J3383" s="73">
        <f t="shared" si="832"/>
        <v>8.2980115286059881</v>
      </c>
      <c r="K3383" s="66">
        <f t="shared" si="833"/>
        <v>1.1818049043848224</v>
      </c>
      <c r="L3383" s="69">
        <f t="shared" si="847"/>
        <v>7.2536550050228934</v>
      </c>
      <c r="M3383" s="66">
        <f t="shared" si="847"/>
        <v>-48.683724915083751</v>
      </c>
      <c r="N3383" s="69">
        <f t="shared" si="840"/>
        <v>2.4876639105533438</v>
      </c>
      <c r="O3383" s="69">
        <f t="shared" si="841"/>
        <v>-5.3120373094152004E-4</v>
      </c>
    </row>
    <row r="3384" spans="4:15" x14ac:dyDescent="0.3">
      <c r="D3384" s="65">
        <f t="shared" si="834"/>
        <v>3382</v>
      </c>
      <c r="E3384" s="66">
        <f t="shared" si="835"/>
        <v>6.7639999999994771</v>
      </c>
      <c r="F3384" s="72">
        <f t="shared" si="836"/>
        <v>-4.3608791872295329E-3</v>
      </c>
      <c r="G3384" s="77">
        <f t="shared" si="837"/>
        <v>-2.0248464387861986E-5</v>
      </c>
      <c r="H3384" s="69">
        <f t="shared" si="846"/>
        <v>3.6812736821008225E-3</v>
      </c>
      <c r="I3384" s="66">
        <f t="shared" si="846"/>
        <v>-8.2980107488361075</v>
      </c>
      <c r="J3384" s="73">
        <f t="shared" si="832"/>
        <v>8.2980115654038169</v>
      </c>
      <c r="K3384" s="66">
        <f t="shared" si="833"/>
        <v>1.1818049096255785</v>
      </c>
      <c r="L3384" s="69">
        <f t="shared" si="847"/>
        <v>7.2536623850551996</v>
      </c>
      <c r="M3384" s="66">
        <f t="shared" si="847"/>
        <v>-48.700320936500063</v>
      </c>
      <c r="N3384" s="69">
        <f t="shared" si="840"/>
        <v>2.4876639105533438</v>
      </c>
      <c r="O3384" s="69">
        <f t="shared" si="841"/>
        <v>-5.3120373094152004E-4</v>
      </c>
    </row>
    <row r="3385" spans="4:15" x14ac:dyDescent="0.3">
      <c r="D3385" s="65">
        <f t="shared" si="834"/>
        <v>3383</v>
      </c>
      <c r="E3385" s="66">
        <f t="shared" si="835"/>
        <v>6.7659999999994769</v>
      </c>
      <c r="F3385" s="72">
        <f t="shared" si="836"/>
        <v>-4.3505473111821831E-3</v>
      </c>
      <c r="G3385" s="77">
        <f t="shared" si="837"/>
        <v>-2.0156899664058869E-5</v>
      </c>
      <c r="H3385" s="69">
        <f t="shared" si="846"/>
        <v>3.6725519237263637E-3</v>
      </c>
      <c r="I3385" s="66">
        <f t="shared" si="846"/>
        <v>-8.2980107893330359</v>
      </c>
      <c r="J3385" s="73">
        <f t="shared" si="832"/>
        <v>8.2980116020360626</v>
      </c>
      <c r="K3385" s="66">
        <f t="shared" si="833"/>
        <v>1.1818049148427523</v>
      </c>
      <c r="L3385" s="69">
        <f t="shared" si="847"/>
        <v>7.2536697476025633</v>
      </c>
      <c r="M3385" s="66">
        <f t="shared" si="847"/>
        <v>-48.716916957997732</v>
      </c>
      <c r="N3385" s="69">
        <f t="shared" si="840"/>
        <v>2.4876639105533438</v>
      </c>
      <c r="O3385" s="69">
        <f t="shared" si="841"/>
        <v>-5.3120373094152004E-4</v>
      </c>
    </row>
    <row r="3386" spans="4:15" x14ac:dyDescent="0.3">
      <c r="D3386" s="65">
        <f t="shared" si="834"/>
        <v>3384</v>
      </c>
      <c r="E3386" s="66">
        <f t="shared" si="835"/>
        <v>6.7679999999994767</v>
      </c>
      <c r="F3386" s="72">
        <f t="shared" si="836"/>
        <v>-4.3402399134750214E-3</v>
      </c>
      <c r="G3386" s="77">
        <f t="shared" si="837"/>
        <v>-2.0065748030262398E-5</v>
      </c>
      <c r="H3386" s="69">
        <f t="shared" si="846"/>
        <v>3.6638508291039992E-3</v>
      </c>
      <c r="I3386" s="66">
        <f t="shared" si="846"/>
        <v>-8.2980108296468345</v>
      </c>
      <c r="J3386" s="73">
        <f t="shared" si="832"/>
        <v>8.2980116385034695</v>
      </c>
      <c r="K3386" s="66">
        <f t="shared" si="833"/>
        <v>1.1818049200364495</v>
      </c>
      <c r="L3386" s="69">
        <f t="shared" si="847"/>
        <v>7.2536770927064111</v>
      </c>
      <c r="M3386" s="66">
        <f t="shared" si="847"/>
        <v>-48.733512979576396</v>
      </c>
      <c r="N3386" s="69">
        <f t="shared" si="840"/>
        <v>2.4876639105533438</v>
      </c>
      <c r="O3386" s="69">
        <f t="shared" si="841"/>
        <v>-5.3120373094152004E-4</v>
      </c>
    </row>
    <row r="3387" spans="4:15" x14ac:dyDescent="0.3">
      <c r="D3387" s="65">
        <f t="shared" si="834"/>
        <v>3385</v>
      </c>
      <c r="E3387" s="66">
        <f t="shared" si="835"/>
        <v>6.7699999999994764</v>
      </c>
      <c r="F3387" s="72">
        <f t="shared" si="836"/>
        <v>-4.3299569361147311E-3</v>
      </c>
      <c r="G3387" s="77">
        <f t="shared" si="837"/>
        <v>-1.9975007630179675E-5</v>
      </c>
      <c r="H3387" s="69">
        <f t="shared" si="846"/>
        <v>3.6551703492770492E-3</v>
      </c>
      <c r="I3387" s="66">
        <f t="shared" si="846"/>
        <v>-8.2980108697783308</v>
      </c>
      <c r="J3387" s="73">
        <f t="shared" si="832"/>
        <v>8.29801167480678</v>
      </c>
      <c r="K3387" s="66">
        <f t="shared" si="833"/>
        <v>1.1818049252067764</v>
      </c>
      <c r="L3387" s="69">
        <f t="shared" si="847"/>
        <v>7.253684420408069</v>
      </c>
      <c r="M3387" s="66">
        <f t="shared" si="847"/>
        <v>-48.750109001235693</v>
      </c>
      <c r="N3387" s="69">
        <f t="shared" si="840"/>
        <v>2.4876639105533438</v>
      </c>
      <c r="O3387" s="69">
        <f t="shared" si="841"/>
        <v>-5.3120373094152004E-4</v>
      </c>
    </row>
    <row r="3388" spans="4:15" x14ac:dyDescent="0.3">
      <c r="D3388" s="65">
        <f t="shared" si="834"/>
        <v>3386</v>
      </c>
      <c r="E3388" s="66">
        <f t="shared" si="835"/>
        <v>6.7719999999994762</v>
      </c>
      <c r="F3388" s="72">
        <f t="shared" si="836"/>
        <v>-4.31969832124539E-3</v>
      </c>
      <c r="G3388" s="77">
        <f t="shared" si="837"/>
        <v>-1.9884676602188733E-5</v>
      </c>
      <c r="H3388" s="69">
        <f t="shared" si="846"/>
        <v>3.6465104354048198E-3</v>
      </c>
      <c r="I3388" s="66">
        <f t="shared" si="846"/>
        <v>-8.2980109097283457</v>
      </c>
      <c r="J3388" s="73">
        <f t="shared" si="832"/>
        <v>8.2980117109467244</v>
      </c>
      <c r="K3388" s="66">
        <f t="shared" si="833"/>
        <v>1.1818049303538363</v>
      </c>
      <c r="L3388" s="69">
        <f t="shared" si="847"/>
        <v>7.2536917307487672</v>
      </c>
      <c r="M3388" s="66">
        <f t="shared" si="847"/>
        <v>-48.766705022975252</v>
      </c>
      <c r="N3388" s="69">
        <f t="shared" si="840"/>
        <v>2.4876639105533438</v>
      </c>
      <c r="O3388" s="69">
        <f t="shared" si="841"/>
        <v>-5.3120373094152004E-4</v>
      </c>
    </row>
    <row r="3389" spans="4:15" x14ac:dyDescent="0.3">
      <c r="D3389" s="65">
        <f t="shared" si="834"/>
        <v>3387</v>
      </c>
      <c r="E3389" s="66">
        <f t="shared" si="835"/>
        <v>6.773999999999476</v>
      </c>
      <c r="F3389" s="72">
        <f t="shared" si="836"/>
        <v>-4.30946401114813E-3</v>
      </c>
      <c r="G3389" s="77">
        <f t="shared" si="837"/>
        <v>-1.9794753118418384E-5</v>
      </c>
      <c r="H3389" s="69">
        <f t="shared" si="846"/>
        <v>3.6378710387623288E-3</v>
      </c>
      <c r="I3389" s="66">
        <f t="shared" si="846"/>
        <v>-8.2980109494976997</v>
      </c>
      <c r="J3389" s="73">
        <f t="shared" si="832"/>
        <v>8.2980117469240433</v>
      </c>
      <c r="K3389" s="66">
        <f t="shared" si="833"/>
        <v>1.1818049354777351</v>
      </c>
      <c r="L3389" s="69">
        <f t="shared" si="847"/>
        <v>7.2536990237696379</v>
      </c>
      <c r="M3389" s="66">
        <f t="shared" si="847"/>
        <v>-48.783301044794712</v>
      </c>
      <c r="N3389" s="69">
        <f t="shared" si="840"/>
        <v>2.4876639105533438</v>
      </c>
      <c r="O3389" s="69">
        <f t="shared" si="841"/>
        <v>-5.3120373094152004E-4</v>
      </c>
    </row>
    <row r="3390" spans="4:15" x14ac:dyDescent="0.3">
      <c r="D3390" s="65">
        <f t="shared" si="834"/>
        <v>3388</v>
      </c>
      <c r="E3390" s="66">
        <f t="shared" si="835"/>
        <v>6.7759999999994758</v>
      </c>
      <c r="F3390" s="72">
        <f t="shared" si="836"/>
        <v>-4.2992539482408351E-3</v>
      </c>
      <c r="G3390" s="77">
        <f t="shared" si="837"/>
        <v>-1.9705235331457516E-5</v>
      </c>
      <c r="H3390" s="69">
        <f t="shared" si="846"/>
        <v>3.6292521107400325E-3</v>
      </c>
      <c r="I3390" s="66">
        <f t="shared" si="846"/>
        <v>-8.2980109890872065</v>
      </c>
      <c r="J3390" s="73">
        <f t="shared" si="832"/>
        <v>8.2980117827394615</v>
      </c>
      <c r="K3390" s="66">
        <f t="shared" si="833"/>
        <v>1.1818049405785762</v>
      </c>
      <c r="L3390" s="69">
        <f t="shared" si="847"/>
        <v>7.2537062995117152</v>
      </c>
      <c r="M3390" s="66">
        <f t="shared" si="847"/>
        <v>-48.79989706669371</v>
      </c>
      <c r="N3390" s="69">
        <f t="shared" si="840"/>
        <v>2.4876639105533438</v>
      </c>
      <c r="O3390" s="69">
        <f t="shared" si="841"/>
        <v>-5.3120373094152004E-4</v>
      </c>
    </row>
    <row r="3391" spans="4:15" x14ac:dyDescent="0.3">
      <c r="D3391" s="65">
        <f t="shared" si="834"/>
        <v>3389</v>
      </c>
      <c r="E3391" s="66">
        <f t="shared" si="835"/>
        <v>6.7779999999994756</v>
      </c>
      <c r="F3391" s="72">
        <f t="shared" si="836"/>
        <v>-4.2890680750777965E-3</v>
      </c>
      <c r="G3391" s="77">
        <f t="shared" si="837"/>
        <v>-1.9616121420540367E-5</v>
      </c>
      <c r="H3391" s="69">
        <f t="shared" si="846"/>
        <v>3.6206536028435508E-3</v>
      </c>
      <c r="I3391" s="66">
        <f t="shared" si="846"/>
        <v>-8.2980110284976778</v>
      </c>
      <c r="J3391" s="73">
        <f t="shared" si="832"/>
        <v>8.2980118183937055</v>
      </c>
      <c r="K3391" s="66">
        <f t="shared" si="833"/>
        <v>1.1818049456564625</v>
      </c>
      <c r="L3391" s="69">
        <f t="shared" si="847"/>
        <v>7.2537135580159369</v>
      </c>
      <c r="M3391" s="66">
        <f t="shared" si="847"/>
        <v>-48.816493088671884</v>
      </c>
      <c r="N3391" s="69">
        <f t="shared" si="840"/>
        <v>2.4876639105533438</v>
      </c>
      <c r="O3391" s="69">
        <f t="shared" si="841"/>
        <v>-5.3120373094152004E-4</v>
      </c>
    </row>
    <row r="3392" spans="4:15" x14ac:dyDescent="0.3">
      <c r="D3392" s="65">
        <f t="shared" si="834"/>
        <v>3390</v>
      </c>
      <c r="E3392" s="66">
        <f t="shared" si="835"/>
        <v>6.7799999999994753</v>
      </c>
      <c r="F3392" s="72">
        <f t="shared" si="836"/>
        <v>-4.2789063343493978E-3</v>
      </c>
      <c r="G3392" s="77">
        <f t="shared" si="837"/>
        <v>-1.9527409573782961E-5</v>
      </c>
      <c r="H3392" s="69">
        <f t="shared" si="846"/>
        <v>3.612075466693395E-3</v>
      </c>
      <c r="I3392" s="66">
        <f t="shared" si="846"/>
        <v>-8.2980110677299201</v>
      </c>
      <c r="J3392" s="73">
        <f t="shared" si="832"/>
        <v>8.2980118538874983</v>
      </c>
      <c r="K3392" s="66">
        <f t="shared" si="833"/>
        <v>1.1818049507114976</v>
      </c>
      <c r="L3392" s="69">
        <f t="shared" si="847"/>
        <v>7.2537207993231423</v>
      </c>
      <c r="M3392" s="66">
        <f t="shared" si="847"/>
        <v>-48.833089110728878</v>
      </c>
      <c r="N3392" s="69">
        <f t="shared" si="840"/>
        <v>2.4876639105533438</v>
      </c>
      <c r="O3392" s="69">
        <f t="shared" si="841"/>
        <v>-5.3120373094152004E-4</v>
      </c>
    </row>
    <row r="3393" spans="4:15" x14ac:dyDescent="0.3">
      <c r="D3393" s="65">
        <f t="shared" si="834"/>
        <v>3391</v>
      </c>
      <c r="E3393" s="66">
        <f t="shared" si="835"/>
        <v>6.7819999999994751</v>
      </c>
      <c r="F3393" s="72">
        <f t="shared" si="836"/>
        <v>-4.2687686688817972E-3</v>
      </c>
      <c r="G3393" s="77">
        <f t="shared" si="837"/>
        <v>-1.9439097979301323E-5</v>
      </c>
      <c r="H3393" s="69">
        <f t="shared" si="846"/>
        <v>3.603517654024696E-3</v>
      </c>
      <c r="I3393" s="66">
        <f t="shared" si="846"/>
        <v>-8.29801110678474</v>
      </c>
      <c r="J3393" s="73">
        <f t="shared" si="832"/>
        <v>8.2980118892215611</v>
      </c>
      <c r="K3393" s="66">
        <f t="shared" si="833"/>
        <v>1.1818049557437837</v>
      </c>
      <c r="L3393" s="69">
        <f t="shared" si="847"/>
        <v>7.2537280234740757</v>
      </c>
      <c r="M3393" s="66">
        <f t="shared" si="847"/>
        <v>-48.849685132864337</v>
      </c>
      <c r="N3393" s="69">
        <f t="shared" si="840"/>
        <v>2.4876639105533438</v>
      </c>
      <c r="O3393" s="69">
        <f t="shared" si="841"/>
        <v>-5.3120373094152004E-4</v>
      </c>
    </row>
    <row r="3394" spans="4:15" x14ac:dyDescent="0.3">
      <c r="D3394" s="65">
        <f t="shared" si="834"/>
        <v>3392</v>
      </c>
      <c r="E3394" s="66">
        <f t="shared" si="835"/>
        <v>6.7839999999994749</v>
      </c>
      <c r="F3394" s="72">
        <f t="shared" si="836"/>
        <v>-4.2586550216365997E-3</v>
      </c>
      <c r="G3394" s="77">
        <f t="shared" si="837"/>
        <v>-1.935118483409326E-5</v>
      </c>
      <c r="H3394" s="69">
        <f t="shared" si="846"/>
        <v>3.5949801166869325E-3</v>
      </c>
      <c r="I3394" s="66">
        <f t="shared" si="846"/>
        <v>-8.2980111456629366</v>
      </c>
      <c r="J3394" s="73">
        <f t="shared" si="832"/>
        <v>8.2980119243966115</v>
      </c>
      <c r="K3394" s="66">
        <f t="shared" si="833"/>
        <v>1.1818049607534233</v>
      </c>
      <c r="L3394" s="69">
        <f t="shared" si="847"/>
        <v>7.2537352305093838</v>
      </c>
      <c r="M3394" s="66">
        <f t="shared" si="847"/>
        <v>-48.866281155077907</v>
      </c>
      <c r="N3394" s="69">
        <f t="shared" si="840"/>
        <v>2.4876639105533438</v>
      </c>
      <c r="O3394" s="69">
        <f t="shared" si="841"/>
        <v>-5.3120373094152004E-4</v>
      </c>
    </row>
    <row r="3395" spans="4:15" x14ac:dyDescent="0.3">
      <c r="D3395" s="65">
        <f t="shared" si="834"/>
        <v>3393</v>
      </c>
      <c r="E3395" s="66">
        <f t="shared" si="835"/>
        <v>6.7859999999994747</v>
      </c>
      <c r="F3395" s="72">
        <f t="shared" si="836"/>
        <v>-4.2485653357105376E-3</v>
      </c>
      <c r="G3395" s="77">
        <f t="shared" si="837"/>
        <v>-1.9263668344038365E-5</v>
      </c>
      <c r="H3395" s="69">
        <f t="shared" si="846"/>
        <v>3.5864628066436593E-3</v>
      </c>
      <c r="I3395" s="66">
        <f t="shared" si="846"/>
        <v>-8.2980111843653059</v>
      </c>
      <c r="J3395" s="73">
        <f t="shared" ref="J3395:J3458" si="848">SQRT(H3395^2+I3395^2)</f>
        <v>8.2980119594133619</v>
      </c>
      <c r="K3395" s="66">
        <f t="shared" ref="K3395:K3458" si="849">$B$12+$B$13*J3395</f>
        <v>1.1818049657405179</v>
      </c>
      <c r="L3395" s="69">
        <f t="shared" si="847"/>
        <v>7.2537424204696173</v>
      </c>
      <c r="M3395" s="66">
        <f t="shared" si="847"/>
        <v>-48.882877177369231</v>
      </c>
      <c r="N3395" s="69">
        <f t="shared" si="840"/>
        <v>2.4876639105533438</v>
      </c>
      <c r="O3395" s="69">
        <f t="shared" si="841"/>
        <v>-5.3120373094152004E-4</v>
      </c>
    </row>
    <row r="3396" spans="4:15" x14ac:dyDescent="0.3">
      <c r="D3396" s="65">
        <f t="shared" ref="D3396:D3459" si="850">D3395+1</f>
        <v>3394</v>
      </c>
      <c r="E3396" s="66">
        <f t="shared" ref="E3396:E3459" si="851">E3395+$B$4</f>
        <v>6.7879999999994745</v>
      </c>
      <c r="F3396" s="72">
        <f t="shared" ref="F3396:F3459" si="852">-K3395*H3395</f>
        <v>-4.2384995543351513E-3</v>
      </c>
      <c r="G3396" s="77">
        <f t="shared" ref="G3396:G3459" si="853">-$B$5-K3395*I3395</f>
        <v>-1.917654672567437E-5</v>
      </c>
      <c r="H3396" s="69">
        <f t="shared" ref="H3396:I3411" si="854">H3395+$B$4*F3395</f>
        <v>3.577965675972238E-3</v>
      </c>
      <c r="I3396" s="66">
        <f t="shared" si="854"/>
        <v>-8.2980112228926419</v>
      </c>
      <c r="J3396" s="73">
        <f t="shared" si="848"/>
        <v>8.298011994272521</v>
      </c>
      <c r="K3396" s="66">
        <f t="shared" si="849"/>
        <v>1.1818049707051681</v>
      </c>
      <c r="L3396" s="69">
        <f t="shared" ref="L3396:M3411" si="855">L3395+$B$4*H3395</f>
        <v>7.2537495933952307</v>
      </c>
      <c r="M3396" s="66">
        <f t="shared" si="855"/>
        <v>-48.899473199737962</v>
      </c>
      <c r="N3396" s="69">
        <f t="shared" ref="N3396:N3459" si="856">IF(M3395&gt;=0,L3396,N3395)</f>
        <v>2.4876639105533438</v>
      </c>
      <c r="O3396" s="69">
        <f t="shared" ref="O3396:O3459" si="857">IF(M3395&gt;=0,M3396,O3395)</f>
        <v>-5.3120373094152004E-4</v>
      </c>
    </row>
    <row r="3397" spans="4:15" x14ac:dyDescent="0.3">
      <c r="D3397" s="65">
        <f t="shared" si="850"/>
        <v>3395</v>
      </c>
      <c r="E3397" s="66">
        <f t="shared" si="851"/>
        <v>6.7899999999994742</v>
      </c>
      <c r="F3397" s="72">
        <f t="shared" si="852"/>
        <v>-4.228457620876468E-3</v>
      </c>
      <c r="G3397" s="77">
        <f t="shared" si="853"/>
        <v>-1.9089818204420794E-5</v>
      </c>
      <c r="H3397" s="69">
        <f t="shared" si="854"/>
        <v>3.5694886768635678E-3</v>
      </c>
      <c r="I3397" s="66">
        <f t="shared" si="854"/>
        <v>-8.2980112612457351</v>
      </c>
      <c r="J3397" s="73">
        <f t="shared" si="848"/>
        <v>8.2980120289747976</v>
      </c>
      <c r="K3397" s="66">
        <f t="shared" si="849"/>
        <v>1.1818049756474751</v>
      </c>
      <c r="L3397" s="69">
        <f t="shared" si="855"/>
        <v>7.2537567493265831</v>
      </c>
      <c r="M3397" s="66">
        <f t="shared" si="855"/>
        <v>-48.916069222183744</v>
      </c>
      <c r="N3397" s="69">
        <f t="shared" si="856"/>
        <v>2.4876639105533438</v>
      </c>
      <c r="O3397" s="69">
        <f t="shared" si="857"/>
        <v>-5.3120373094152004E-4</v>
      </c>
    </row>
    <row r="3398" spans="4:15" x14ac:dyDescent="0.3">
      <c r="D3398" s="65">
        <f t="shared" si="850"/>
        <v>3396</v>
      </c>
      <c r="E3398" s="66">
        <f t="shared" si="851"/>
        <v>6.791999999999474</v>
      </c>
      <c r="F3398" s="72">
        <f t="shared" si="852"/>
        <v>-4.2184394788346872E-3</v>
      </c>
      <c r="G3398" s="77">
        <f t="shared" si="853"/>
        <v>-1.9003481009249867E-5</v>
      </c>
      <c r="H3398" s="69">
        <f t="shared" si="854"/>
        <v>3.5610317616218148E-3</v>
      </c>
      <c r="I3398" s="66">
        <f t="shared" si="854"/>
        <v>-8.2980112994253723</v>
      </c>
      <c r="J3398" s="73">
        <f t="shared" si="848"/>
        <v>8.2980120635208987</v>
      </c>
      <c r="K3398" s="66">
        <f t="shared" si="849"/>
        <v>1.1818049805675397</v>
      </c>
      <c r="L3398" s="69">
        <f t="shared" si="855"/>
        <v>7.2537638883039373</v>
      </c>
      <c r="M3398" s="66">
        <f t="shared" si="855"/>
        <v>-48.932665244706236</v>
      </c>
      <c r="N3398" s="69">
        <f t="shared" si="856"/>
        <v>2.4876639105533438</v>
      </c>
      <c r="O3398" s="69">
        <f t="shared" si="857"/>
        <v>-5.3120373094152004E-4</v>
      </c>
    </row>
    <row r="3399" spans="4:15" x14ac:dyDescent="0.3">
      <c r="D3399" s="65">
        <f t="shared" si="850"/>
        <v>3397</v>
      </c>
      <c r="E3399" s="66">
        <f t="shared" si="851"/>
        <v>6.7939999999994738</v>
      </c>
      <c r="F3399" s="72">
        <f t="shared" si="852"/>
        <v>-4.2084450718438606E-3</v>
      </c>
      <c r="G3399" s="77">
        <f t="shared" si="853"/>
        <v>-1.8917533372686535E-5</v>
      </c>
      <c r="H3399" s="69">
        <f t="shared" si="854"/>
        <v>3.5525948826641454E-3</v>
      </c>
      <c r="I3399" s="66">
        <f t="shared" si="854"/>
        <v>-8.2980113374323334</v>
      </c>
      <c r="J3399" s="73">
        <f t="shared" si="848"/>
        <v>8.2980120979115206</v>
      </c>
      <c r="K3399" s="66">
        <f t="shared" si="849"/>
        <v>1.1818049854654606</v>
      </c>
      <c r="L3399" s="69">
        <f t="shared" si="855"/>
        <v>7.2537710103674602</v>
      </c>
      <c r="M3399" s="66">
        <f t="shared" si="855"/>
        <v>-48.94926126730509</v>
      </c>
      <c r="N3399" s="69">
        <f t="shared" si="856"/>
        <v>2.4876639105533438</v>
      </c>
      <c r="O3399" s="69">
        <f t="shared" si="857"/>
        <v>-5.3120373094152004E-4</v>
      </c>
    </row>
    <row r="3400" spans="4:15" x14ac:dyDescent="0.3">
      <c r="D3400" s="65">
        <f t="shared" si="850"/>
        <v>3398</v>
      </c>
      <c r="E3400" s="66">
        <f t="shared" si="851"/>
        <v>6.7959999999994736</v>
      </c>
      <c r="F3400" s="72">
        <f t="shared" si="852"/>
        <v>-4.1984743436715702E-3</v>
      </c>
      <c r="G3400" s="77">
        <f t="shared" si="853"/>
        <v>-1.8831973552124737E-5</v>
      </c>
      <c r="H3400" s="69">
        <f t="shared" si="854"/>
        <v>3.5441779925204577E-3</v>
      </c>
      <c r="I3400" s="66">
        <f t="shared" si="854"/>
        <v>-8.2980113752674001</v>
      </c>
      <c r="J3400" s="73">
        <f t="shared" si="848"/>
        <v>8.2980121321473614</v>
      </c>
      <c r="K3400" s="66">
        <f t="shared" si="849"/>
        <v>1.1818049903413379</v>
      </c>
      <c r="L3400" s="69">
        <f t="shared" si="855"/>
        <v>7.2537781155572256</v>
      </c>
      <c r="M3400" s="66">
        <f t="shared" si="855"/>
        <v>-48.965857289979958</v>
      </c>
      <c r="N3400" s="69">
        <f t="shared" si="856"/>
        <v>2.4876639105533438</v>
      </c>
      <c r="O3400" s="69">
        <f t="shared" si="857"/>
        <v>-5.3120373094152004E-4</v>
      </c>
    </row>
    <row r="3401" spans="4:15" x14ac:dyDescent="0.3">
      <c r="D3401" s="65">
        <f t="shared" si="850"/>
        <v>3399</v>
      </c>
      <c r="E3401" s="66">
        <f t="shared" si="851"/>
        <v>6.7979999999994734</v>
      </c>
      <c r="F3401" s="72">
        <f t="shared" si="852"/>
        <v>-4.188527238218622E-3</v>
      </c>
      <c r="G3401" s="77">
        <f t="shared" si="853"/>
        <v>-1.8746799797852987E-5</v>
      </c>
      <c r="H3401" s="69">
        <f t="shared" si="854"/>
        <v>3.5357810438331146E-3</v>
      </c>
      <c r="I3401" s="66">
        <f t="shared" si="854"/>
        <v>-8.2980114129313467</v>
      </c>
      <c r="J3401" s="73">
        <f t="shared" si="848"/>
        <v>8.2980121662291193</v>
      </c>
      <c r="K3401" s="66">
        <f t="shared" si="849"/>
        <v>1.1818049951952705</v>
      </c>
      <c r="L3401" s="69">
        <f t="shared" si="855"/>
        <v>7.2537852039132105</v>
      </c>
      <c r="M3401" s="66">
        <f t="shared" si="855"/>
        <v>-48.982453312730492</v>
      </c>
      <c r="N3401" s="69">
        <f t="shared" si="856"/>
        <v>2.4876639105533438</v>
      </c>
      <c r="O3401" s="69">
        <f t="shared" si="857"/>
        <v>-5.3120373094152004E-4</v>
      </c>
    </row>
    <row r="3402" spans="4:15" x14ac:dyDescent="0.3">
      <c r="D3402" s="65">
        <f t="shared" si="850"/>
        <v>3400</v>
      </c>
      <c r="E3402" s="66">
        <f t="shared" si="851"/>
        <v>6.7999999999994731</v>
      </c>
      <c r="F3402" s="72">
        <f t="shared" si="852"/>
        <v>-4.1786036995187228E-3</v>
      </c>
      <c r="G3402" s="77">
        <f t="shared" si="853"/>
        <v>-1.8662010369041582E-5</v>
      </c>
      <c r="H3402" s="69">
        <f t="shared" si="854"/>
        <v>3.5274039893566774E-3</v>
      </c>
      <c r="I3402" s="66">
        <f t="shared" si="854"/>
        <v>-8.298011450424946</v>
      </c>
      <c r="J3402" s="73">
        <f t="shared" si="848"/>
        <v>8.2980122001574834</v>
      </c>
      <c r="K3402" s="66">
        <f t="shared" si="849"/>
        <v>1.1818050000273566</v>
      </c>
      <c r="L3402" s="69">
        <f t="shared" si="855"/>
        <v>7.2537922754752984</v>
      </c>
      <c r="M3402" s="66">
        <f t="shared" si="855"/>
        <v>-48.999049335556357</v>
      </c>
      <c r="N3402" s="69">
        <f t="shared" si="856"/>
        <v>2.4876639105533438</v>
      </c>
      <c r="O3402" s="69">
        <f t="shared" si="857"/>
        <v>-5.3120373094152004E-4</v>
      </c>
    </row>
    <row r="3403" spans="4:15" x14ac:dyDescent="0.3">
      <c r="D3403" s="65">
        <f t="shared" si="850"/>
        <v>3401</v>
      </c>
      <c r="E3403" s="66">
        <f t="shared" si="851"/>
        <v>6.8019999999994729</v>
      </c>
      <c r="F3403" s="72">
        <f t="shared" si="852"/>
        <v>-4.1687036717381661E-3</v>
      </c>
      <c r="G3403" s="77">
        <f t="shared" si="853"/>
        <v>-1.8577603540848031E-5</v>
      </c>
      <c r="H3403" s="69">
        <f t="shared" si="854"/>
        <v>3.5190467819576402E-3</v>
      </c>
      <c r="I3403" s="66">
        <f t="shared" si="854"/>
        <v>-8.2980114877489672</v>
      </c>
      <c r="J3403" s="73">
        <f t="shared" si="848"/>
        <v>8.2980122339331412</v>
      </c>
      <c r="K3403" s="66">
        <f t="shared" si="849"/>
        <v>1.1818050048376945</v>
      </c>
      <c r="L3403" s="69">
        <f t="shared" si="855"/>
        <v>7.2537993302832771</v>
      </c>
      <c r="M3403" s="66">
        <f t="shared" si="855"/>
        <v>-49.015645358457206</v>
      </c>
      <c r="N3403" s="69">
        <f t="shared" si="856"/>
        <v>2.4876639105533438</v>
      </c>
      <c r="O3403" s="69">
        <f t="shared" si="857"/>
        <v>-5.3120373094152004E-4</v>
      </c>
    </row>
    <row r="3404" spans="4:15" x14ac:dyDescent="0.3">
      <c r="D3404" s="65">
        <f t="shared" si="850"/>
        <v>3402</v>
      </c>
      <c r="E3404" s="66">
        <f t="shared" si="851"/>
        <v>6.8039999999994727</v>
      </c>
      <c r="F3404" s="72">
        <f t="shared" si="852"/>
        <v>-4.1588270991755223E-3</v>
      </c>
      <c r="G3404" s="77">
        <f t="shared" si="853"/>
        <v>-1.8493577586653487E-5</v>
      </c>
      <c r="H3404" s="69">
        <f t="shared" si="854"/>
        <v>3.5107093746141638E-3</v>
      </c>
      <c r="I3404" s="66">
        <f t="shared" si="854"/>
        <v>-8.2980115249041742</v>
      </c>
      <c r="J3404" s="73">
        <f t="shared" si="848"/>
        <v>8.2980122675567802</v>
      </c>
      <c r="K3404" s="66">
        <f t="shared" si="849"/>
        <v>1.1818050096263815</v>
      </c>
      <c r="L3404" s="69">
        <f t="shared" si="855"/>
        <v>7.253806368376841</v>
      </c>
      <c r="M3404" s="66">
        <f t="shared" si="855"/>
        <v>-49.032241381432705</v>
      </c>
      <c r="N3404" s="69">
        <f t="shared" si="856"/>
        <v>2.4876639105533438</v>
      </c>
      <c r="O3404" s="69">
        <f t="shared" si="857"/>
        <v>-5.3120373094152004E-4</v>
      </c>
    </row>
    <row r="3405" spans="4:15" x14ac:dyDescent="0.3">
      <c r="D3405" s="65">
        <f t="shared" si="850"/>
        <v>3403</v>
      </c>
      <c r="E3405" s="66">
        <f t="shared" si="851"/>
        <v>6.8059999999994725</v>
      </c>
      <c r="F3405" s="72">
        <f t="shared" si="852"/>
        <v>-4.1489739262613196E-3</v>
      </c>
      <c r="G3405" s="77">
        <f t="shared" si="853"/>
        <v>-1.8409930797602669E-5</v>
      </c>
      <c r="H3405" s="69">
        <f t="shared" si="854"/>
        <v>3.5023917204158126E-3</v>
      </c>
      <c r="I3405" s="66">
        <f t="shared" si="854"/>
        <v>-8.2980115618913288</v>
      </c>
      <c r="J3405" s="73">
        <f t="shared" si="848"/>
        <v>8.2980123010290807</v>
      </c>
      <c r="K3405" s="66">
        <f t="shared" si="849"/>
        <v>1.181805014393515</v>
      </c>
      <c r="L3405" s="69">
        <f t="shared" si="855"/>
        <v>7.2538133897955905</v>
      </c>
      <c r="M3405" s="66">
        <f t="shared" si="855"/>
        <v>-49.048837404482512</v>
      </c>
      <c r="N3405" s="69">
        <f t="shared" si="856"/>
        <v>2.4876639105533438</v>
      </c>
      <c r="O3405" s="69">
        <f t="shared" si="857"/>
        <v>-5.3120373094152004E-4</v>
      </c>
    </row>
    <row r="3406" spans="4:15" x14ac:dyDescent="0.3">
      <c r="D3406" s="65">
        <f t="shared" si="850"/>
        <v>3404</v>
      </c>
      <c r="E3406" s="66">
        <f t="shared" si="851"/>
        <v>6.8079999999994723</v>
      </c>
      <c r="F3406" s="72">
        <f t="shared" si="852"/>
        <v>-4.139144097557737E-3</v>
      </c>
      <c r="G3406" s="77">
        <f t="shared" si="853"/>
        <v>-1.8326661463063942E-5</v>
      </c>
      <c r="H3406" s="69">
        <f t="shared" si="854"/>
        <v>3.49409377256329E-3</v>
      </c>
      <c r="I3406" s="66">
        <f t="shared" si="854"/>
        <v>-8.2980115987111898</v>
      </c>
      <c r="J3406" s="73">
        <f t="shared" si="848"/>
        <v>8.2980123343507213</v>
      </c>
      <c r="K3406" s="66">
        <f t="shared" si="849"/>
        <v>1.1818050191391916</v>
      </c>
      <c r="L3406" s="69">
        <f t="shared" si="855"/>
        <v>7.2538203945790309</v>
      </c>
      <c r="M3406" s="66">
        <f t="shared" si="855"/>
        <v>-49.065433427606294</v>
      </c>
      <c r="N3406" s="69">
        <f t="shared" si="856"/>
        <v>2.4876639105533438</v>
      </c>
      <c r="O3406" s="69">
        <f t="shared" si="857"/>
        <v>-5.3120373094152004E-4</v>
      </c>
    </row>
    <row r="3407" spans="4:15" x14ac:dyDescent="0.3">
      <c r="D3407" s="65">
        <f t="shared" si="850"/>
        <v>3405</v>
      </c>
      <c r="E3407" s="66">
        <f t="shared" si="851"/>
        <v>6.809999999999472</v>
      </c>
      <c r="F3407" s="72">
        <f t="shared" si="852"/>
        <v>-4.1293375577582886E-3</v>
      </c>
      <c r="G3407" s="77">
        <f t="shared" si="853"/>
        <v>-1.8243767888392881E-5</v>
      </c>
      <c r="H3407" s="69">
        <f t="shared" si="854"/>
        <v>3.4858154843681747E-3</v>
      </c>
      <c r="I3407" s="66">
        <f t="shared" si="854"/>
        <v>-8.2980116353645119</v>
      </c>
      <c r="J3407" s="73">
        <f t="shared" si="848"/>
        <v>8.2980123675223822</v>
      </c>
      <c r="K3407" s="66">
        <f t="shared" si="849"/>
        <v>1.1818050238635078</v>
      </c>
      <c r="L3407" s="69">
        <f t="shared" si="855"/>
        <v>7.253827382766576</v>
      </c>
      <c r="M3407" s="66">
        <f t="shared" si="855"/>
        <v>-49.082029450803716</v>
      </c>
      <c r="N3407" s="69">
        <f t="shared" si="856"/>
        <v>2.4876639105533438</v>
      </c>
      <c r="O3407" s="69">
        <f t="shared" si="857"/>
        <v>-5.3120373094152004E-4</v>
      </c>
    </row>
    <row r="3408" spans="4:15" x14ac:dyDescent="0.3">
      <c r="D3408" s="65">
        <f t="shared" si="850"/>
        <v>3406</v>
      </c>
      <c r="E3408" s="66">
        <f t="shared" si="851"/>
        <v>6.8119999999994718</v>
      </c>
      <c r="F3408" s="72">
        <f t="shared" si="852"/>
        <v>-4.1195542516875155E-3</v>
      </c>
      <c r="G3408" s="77">
        <f t="shared" si="853"/>
        <v>-1.8161248377168704E-5</v>
      </c>
      <c r="H3408" s="69">
        <f t="shared" si="854"/>
        <v>3.4775568092526581E-3</v>
      </c>
      <c r="I3408" s="66">
        <f t="shared" si="854"/>
        <v>-8.2980116718520485</v>
      </c>
      <c r="J3408" s="73">
        <f t="shared" si="848"/>
        <v>8.2980124005447351</v>
      </c>
      <c r="K3408" s="66">
        <f t="shared" si="849"/>
        <v>1.1818050285665598</v>
      </c>
      <c r="L3408" s="69">
        <f t="shared" si="855"/>
        <v>7.2538343543975445</v>
      </c>
      <c r="M3408" s="66">
        <f t="shared" si="855"/>
        <v>-49.098625474074446</v>
      </c>
      <c r="N3408" s="69">
        <f t="shared" si="856"/>
        <v>2.4876639105533438</v>
      </c>
      <c r="O3408" s="69">
        <f t="shared" si="857"/>
        <v>-5.3120373094152004E-4</v>
      </c>
    </row>
    <row r="3409" spans="4:15" x14ac:dyDescent="0.3">
      <c r="D3409" s="65">
        <f t="shared" si="850"/>
        <v>3407</v>
      </c>
      <c r="E3409" s="66">
        <f t="shared" si="851"/>
        <v>6.8139999999994716</v>
      </c>
      <c r="F3409" s="72">
        <f t="shared" si="852"/>
        <v>-4.1097941243006721E-3</v>
      </c>
      <c r="G3409" s="77">
        <f t="shared" si="853"/>
        <v>-1.807910124362877E-5</v>
      </c>
      <c r="H3409" s="69">
        <f t="shared" si="854"/>
        <v>3.4693177007492832E-3</v>
      </c>
      <c r="I3409" s="66">
        <f t="shared" si="854"/>
        <v>-8.2980117081745455</v>
      </c>
      <c r="J3409" s="73">
        <f t="shared" si="848"/>
        <v>8.2980124334184477</v>
      </c>
      <c r="K3409" s="66">
        <f t="shared" si="849"/>
        <v>1.1818050332484422</v>
      </c>
      <c r="L3409" s="69">
        <f t="shared" si="855"/>
        <v>7.2538413095111629</v>
      </c>
      <c r="M3409" s="66">
        <f t="shared" si="855"/>
        <v>-49.115221497418148</v>
      </c>
      <c r="N3409" s="69">
        <f t="shared" si="856"/>
        <v>2.4876639105533438</v>
      </c>
      <c r="O3409" s="69">
        <f t="shared" si="857"/>
        <v>-5.3120373094152004E-4</v>
      </c>
    </row>
    <row r="3410" spans="4:15" x14ac:dyDescent="0.3">
      <c r="D3410" s="65">
        <f t="shared" si="850"/>
        <v>3408</v>
      </c>
      <c r="E3410" s="66">
        <f t="shared" si="851"/>
        <v>6.8159999999994714</v>
      </c>
      <c r="F3410" s="72">
        <f t="shared" si="852"/>
        <v>-4.1000571206834154E-3</v>
      </c>
      <c r="G3410" s="77">
        <f t="shared" si="853"/>
        <v>-1.7997324817997651E-5</v>
      </c>
      <c r="H3410" s="69">
        <f t="shared" si="854"/>
        <v>3.4610981125006821E-3</v>
      </c>
      <c r="I3410" s="66">
        <f t="shared" si="854"/>
        <v>-8.2980117443327472</v>
      </c>
      <c r="J3410" s="73">
        <f t="shared" si="848"/>
        <v>8.2980124661441881</v>
      </c>
      <c r="K3410" s="66">
        <f t="shared" si="849"/>
        <v>1.1818050379092504</v>
      </c>
      <c r="L3410" s="69">
        <f t="shared" si="855"/>
        <v>7.2538482481465643</v>
      </c>
      <c r="M3410" s="66">
        <f t="shared" si="855"/>
        <v>-49.131817520834495</v>
      </c>
      <c r="N3410" s="69">
        <f t="shared" si="856"/>
        <v>2.4876639105533438</v>
      </c>
      <c r="O3410" s="69">
        <f t="shared" si="857"/>
        <v>-5.3120373094152004E-4</v>
      </c>
    </row>
    <row r="3411" spans="4:15" x14ac:dyDescent="0.3">
      <c r="D3411" s="65">
        <f t="shared" si="850"/>
        <v>3409</v>
      </c>
      <c r="E3411" s="66">
        <f t="shared" si="851"/>
        <v>6.8179999999994712</v>
      </c>
      <c r="F3411" s="72">
        <f t="shared" si="852"/>
        <v>-4.0903431860515038E-3</v>
      </c>
      <c r="G3411" s="77">
        <f t="shared" si="853"/>
        <v>-1.7915917432276274E-5</v>
      </c>
      <c r="H3411" s="69">
        <f t="shared" si="854"/>
        <v>3.4528979982593154E-3</v>
      </c>
      <c r="I3411" s="66">
        <f t="shared" si="854"/>
        <v>-8.2980117803273963</v>
      </c>
      <c r="J3411" s="73">
        <f t="shared" si="848"/>
        <v>8.2980124987226205</v>
      </c>
      <c r="K3411" s="66">
        <f t="shared" si="849"/>
        <v>1.1818050425490791</v>
      </c>
      <c r="L3411" s="69">
        <f t="shared" si="855"/>
        <v>7.2538551703427894</v>
      </c>
      <c r="M3411" s="66">
        <f t="shared" si="855"/>
        <v>-49.148413544323162</v>
      </c>
      <c r="N3411" s="69">
        <f t="shared" si="856"/>
        <v>2.4876639105533438</v>
      </c>
      <c r="O3411" s="69">
        <f t="shared" si="857"/>
        <v>-5.3120373094152004E-4</v>
      </c>
    </row>
    <row r="3412" spans="4:15" x14ac:dyDescent="0.3">
      <c r="D3412" s="65">
        <f t="shared" si="850"/>
        <v>3410</v>
      </c>
      <c r="E3412" s="66">
        <f t="shared" si="851"/>
        <v>6.8199999999994709</v>
      </c>
      <c r="F3412" s="72">
        <f t="shared" si="852"/>
        <v>-4.0806522657504804E-3</v>
      </c>
      <c r="G3412" s="77">
        <f t="shared" si="853"/>
        <v>-1.7834877420241924E-5</v>
      </c>
      <c r="H3412" s="69">
        <f t="shared" ref="H3412:I3427" si="858">H3411+$B$4*F3411</f>
        <v>3.4447173118872126E-3</v>
      </c>
      <c r="I3412" s="66">
        <f t="shared" si="858"/>
        <v>-8.2980118161592316</v>
      </c>
      <c r="J3412" s="73">
        <f t="shared" si="848"/>
        <v>8.2980125311544075</v>
      </c>
      <c r="K3412" s="66">
        <f t="shared" si="849"/>
        <v>1.1818050471680224</v>
      </c>
      <c r="L3412" s="69">
        <f t="shared" ref="L3412:M3427" si="859">L3411+$B$4*H3411</f>
        <v>7.2538620761387858</v>
      </c>
      <c r="M3412" s="66">
        <f t="shared" si="859"/>
        <v>-49.165009567883814</v>
      </c>
      <c r="N3412" s="69">
        <f t="shared" si="856"/>
        <v>2.4876639105533438</v>
      </c>
      <c r="O3412" s="69">
        <f t="shared" si="857"/>
        <v>-5.3120373094152004E-4</v>
      </c>
    </row>
    <row r="3413" spans="4:15" x14ac:dyDescent="0.3">
      <c r="D3413" s="65">
        <f t="shared" si="850"/>
        <v>3411</v>
      </c>
      <c r="E3413" s="66">
        <f t="shared" si="851"/>
        <v>6.8219999999994707</v>
      </c>
      <c r="F3413" s="72">
        <f t="shared" si="852"/>
        <v>-4.0709843052553702E-3</v>
      </c>
      <c r="G3413" s="77">
        <f t="shared" si="853"/>
        <v>-1.7754203131659096E-5</v>
      </c>
      <c r="H3413" s="69">
        <f t="shared" si="858"/>
        <v>3.4365560073557114E-3</v>
      </c>
      <c r="I3413" s="66">
        <f t="shared" si="858"/>
        <v>-8.2980118518289867</v>
      </c>
      <c r="J3413" s="73">
        <f t="shared" si="848"/>
        <v>8.2980125634402082</v>
      </c>
      <c r="K3413" s="66">
        <f t="shared" si="849"/>
        <v>1.1818050517661742</v>
      </c>
      <c r="L3413" s="69">
        <f t="shared" si="859"/>
        <v>7.2538689655734094</v>
      </c>
      <c r="M3413" s="66">
        <f t="shared" si="859"/>
        <v>-49.181605591516131</v>
      </c>
      <c r="N3413" s="69">
        <f t="shared" si="856"/>
        <v>2.4876639105533438</v>
      </c>
      <c r="O3413" s="69">
        <f t="shared" si="857"/>
        <v>-5.3120373094152004E-4</v>
      </c>
    </row>
    <row r="3414" spans="4:15" x14ac:dyDescent="0.3">
      <c r="D3414" s="65">
        <f t="shared" si="850"/>
        <v>3412</v>
      </c>
      <c r="E3414" s="66">
        <f t="shared" si="851"/>
        <v>6.8239999999994705</v>
      </c>
      <c r="F3414" s="72">
        <f t="shared" si="852"/>
        <v>-4.0613392501703737E-3</v>
      </c>
      <c r="G3414" s="77">
        <f t="shared" si="853"/>
        <v>-1.7673892916292289E-5</v>
      </c>
      <c r="H3414" s="69">
        <f t="shared" si="858"/>
        <v>3.4284140387452005E-3</v>
      </c>
      <c r="I3414" s="66">
        <f t="shared" si="858"/>
        <v>-8.2980118873373936</v>
      </c>
      <c r="J3414" s="73">
        <f t="shared" si="848"/>
        <v>8.2980125955806745</v>
      </c>
      <c r="K3414" s="66">
        <f t="shared" si="849"/>
        <v>1.1818050563436278</v>
      </c>
      <c r="L3414" s="69">
        <f t="shared" si="859"/>
        <v>7.2538758386854241</v>
      </c>
      <c r="M3414" s="66">
        <f t="shared" si="859"/>
        <v>-49.198201615219787</v>
      </c>
      <c r="N3414" s="69">
        <f t="shared" si="856"/>
        <v>2.4876639105533438</v>
      </c>
      <c r="O3414" s="69">
        <f t="shared" si="857"/>
        <v>-5.3120373094152004E-4</v>
      </c>
    </row>
    <row r="3415" spans="4:15" x14ac:dyDescent="0.3">
      <c r="D3415" s="65">
        <f t="shared" si="850"/>
        <v>3413</v>
      </c>
      <c r="E3415" s="66">
        <f t="shared" si="851"/>
        <v>6.8259999999994703</v>
      </c>
      <c r="F3415" s="72">
        <f t="shared" si="852"/>
        <v>-4.0517170462285564E-3</v>
      </c>
      <c r="G3415" s="77">
        <f t="shared" si="853"/>
        <v>-1.7593945138116851E-5</v>
      </c>
      <c r="H3415" s="69">
        <f t="shared" si="858"/>
        <v>3.4202913602448598E-3</v>
      </c>
      <c r="I3415" s="66">
        <f t="shared" si="858"/>
        <v>-8.2980119226851787</v>
      </c>
      <c r="J3415" s="73">
        <f t="shared" si="848"/>
        <v>8.2980126275764601</v>
      </c>
      <c r="K3415" s="66">
        <f t="shared" si="849"/>
        <v>1.1818050609004755</v>
      </c>
      <c r="L3415" s="69">
        <f t="shared" si="859"/>
        <v>7.2538826955135018</v>
      </c>
      <c r="M3415" s="66">
        <f t="shared" si="859"/>
        <v>-49.214797638994462</v>
      </c>
      <c r="N3415" s="69">
        <f t="shared" si="856"/>
        <v>2.4876639105533438</v>
      </c>
      <c r="O3415" s="69">
        <f t="shared" si="857"/>
        <v>-5.3120373094152004E-4</v>
      </c>
    </row>
    <row r="3416" spans="4:15" x14ac:dyDescent="0.3">
      <c r="D3416" s="65">
        <f t="shared" si="850"/>
        <v>3414</v>
      </c>
      <c r="E3416" s="66">
        <f t="shared" si="851"/>
        <v>6.82799999999947</v>
      </c>
      <c r="F3416" s="72">
        <f t="shared" si="852"/>
        <v>-4.0421176392915472E-3</v>
      </c>
      <c r="G3416" s="77">
        <f t="shared" si="853"/>
        <v>-1.7514358169989919E-5</v>
      </c>
      <c r="H3416" s="69">
        <f t="shared" si="858"/>
        <v>3.4121879261524027E-3</v>
      </c>
      <c r="I3416" s="66">
        <f t="shared" si="858"/>
        <v>-8.2980119578730687</v>
      </c>
      <c r="J3416" s="73">
        <f t="shared" si="848"/>
        <v>8.2980126594282133</v>
      </c>
      <c r="K3416" s="66">
        <f t="shared" si="849"/>
        <v>1.1818050654368104</v>
      </c>
      <c r="L3416" s="69">
        <f t="shared" si="859"/>
        <v>7.2538895360962226</v>
      </c>
      <c r="M3416" s="66">
        <f t="shared" si="859"/>
        <v>-49.231393662839835</v>
      </c>
      <c r="N3416" s="69">
        <f t="shared" si="856"/>
        <v>2.4876639105533438</v>
      </c>
      <c r="O3416" s="69">
        <f t="shared" si="857"/>
        <v>-5.3120373094152004E-4</v>
      </c>
    </row>
    <row r="3417" spans="4:15" x14ac:dyDescent="0.3">
      <c r="D3417" s="65">
        <f t="shared" si="850"/>
        <v>3415</v>
      </c>
      <c r="E3417" s="66">
        <f t="shared" si="851"/>
        <v>6.8299999999994698</v>
      </c>
      <c r="F3417" s="72">
        <f t="shared" si="852"/>
        <v>-4.0325409753492348E-3</v>
      </c>
      <c r="G3417" s="77">
        <f t="shared" si="853"/>
        <v>-1.743513038299227E-5</v>
      </c>
      <c r="H3417" s="69">
        <f t="shared" si="858"/>
        <v>3.4041036908738194E-3</v>
      </c>
      <c r="I3417" s="66">
        <f t="shared" si="858"/>
        <v>-8.2980119929017846</v>
      </c>
      <c r="J3417" s="73">
        <f t="shared" si="848"/>
        <v>8.2980126911365826</v>
      </c>
      <c r="K3417" s="66">
        <f t="shared" si="849"/>
        <v>1.1818050699527243</v>
      </c>
      <c r="L3417" s="69">
        <f t="shared" si="859"/>
        <v>7.2538963604720745</v>
      </c>
      <c r="M3417" s="66">
        <f t="shared" si="859"/>
        <v>-49.247989686755581</v>
      </c>
      <c r="N3417" s="69">
        <f t="shared" si="856"/>
        <v>2.4876639105533438</v>
      </c>
      <c r="O3417" s="69">
        <f t="shared" si="857"/>
        <v>-5.3120373094152004E-4</v>
      </c>
    </row>
    <row r="3418" spans="4:15" x14ac:dyDescent="0.3">
      <c r="D3418" s="65">
        <f t="shared" si="850"/>
        <v>3416</v>
      </c>
      <c r="E3418" s="66">
        <f t="shared" si="851"/>
        <v>6.8319999999994696</v>
      </c>
      <c r="F3418" s="72">
        <f t="shared" si="852"/>
        <v>-4.0229870005194608E-3</v>
      </c>
      <c r="G3418" s="77">
        <f t="shared" si="853"/>
        <v>-1.7356260160639181E-5</v>
      </c>
      <c r="H3418" s="69">
        <f t="shared" si="858"/>
        <v>3.3960386089231208E-3</v>
      </c>
      <c r="I3418" s="66">
        <f t="shared" si="858"/>
        <v>-8.2980120277720459</v>
      </c>
      <c r="J3418" s="73">
        <f t="shared" si="848"/>
        <v>8.2980127227022127</v>
      </c>
      <c r="K3418" s="66">
        <f t="shared" si="849"/>
        <v>1.1818050744483093</v>
      </c>
      <c r="L3418" s="69">
        <f t="shared" si="859"/>
        <v>7.2539031686794564</v>
      </c>
      <c r="M3418" s="66">
        <f t="shared" si="859"/>
        <v>-49.264585710741386</v>
      </c>
      <c r="N3418" s="69">
        <f t="shared" si="856"/>
        <v>2.4876639105533438</v>
      </c>
      <c r="O3418" s="69">
        <f t="shared" si="857"/>
        <v>-5.3120373094152004E-4</v>
      </c>
    </row>
    <row r="3419" spans="4:15" x14ac:dyDescent="0.3">
      <c r="D3419" s="65">
        <f t="shared" si="850"/>
        <v>3417</v>
      </c>
      <c r="E3419" s="66">
        <f t="shared" si="851"/>
        <v>6.8339999999994694</v>
      </c>
      <c r="F3419" s="72">
        <f t="shared" si="852"/>
        <v>-4.0134556610477217E-3</v>
      </c>
      <c r="G3419" s="77">
        <f t="shared" si="853"/>
        <v>-1.7277745889998641E-5</v>
      </c>
      <c r="H3419" s="69">
        <f t="shared" si="858"/>
        <v>3.3879926349220818E-3</v>
      </c>
      <c r="I3419" s="66">
        <f t="shared" si="858"/>
        <v>-8.2980120624845668</v>
      </c>
      <c r="J3419" s="73">
        <f t="shared" si="848"/>
        <v>8.2980127541257414</v>
      </c>
      <c r="K3419" s="66">
        <f t="shared" si="849"/>
        <v>1.1818050789236563</v>
      </c>
      <c r="L3419" s="69">
        <f t="shared" si="859"/>
        <v>7.2539099607566744</v>
      </c>
      <c r="M3419" s="66">
        <f t="shared" si="859"/>
        <v>-49.281181734796931</v>
      </c>
      <c r="N3419" s="69">
        <f t="shared" si="856"/>
        <v>2.4876639105533438</v>
      </c>
      <c r="O3419" s="69">
        <f t="shared" si="857"/>
        <v>-5.3120373094152004E-4</v>
      </c>
    </row>
    <row r="3420" spans="4:15" x14ac:dyDescent="0.3">
      <c r="D3420" s="65">
        <f t="shared" si="850"/>
        <v>3418</v>
      </c>
      <c r="E3420" s="66">
        <f t="shared" si="851"/>
        <v>6.8359999999994692</v>
      </c>
      <c r="F3420" s="72">
        <f t="shared" si="852"/>
        <v>-4.0039469033068568E-3</v>
      </c>
      <c r="G3420" s="77">
        <f t="shared" si="853"/>
        <v>-1.7199585974125853E-5</v>
      </c>
      <c r="H3420" s="69">
        <f t="shared" si="858"/>
        <v>3.3799657235999863E-3</v>
      </c>
      <c r="I3420" s="66">
        <f t="shared" si="858"/>
        <v>-8.2980120970400577</v>
      </c>
      <c r="J3420" s="73">
        <f t="shared" si="848"/>
        <v>8.2980127854078063</v>
      </c>
      <c r="K3420" s="66">
        <f t="shared" si="849"/>
        <v>1.1818050833788558</v>
      </c>
      <c r="L3420" s="69">
        <f t="shared" si="859"/>
        <v>7.2539167367419441</v>
      </c>
      <c r="M3420" s="66">
        <f t="shared" si="859"/>
        <v>-49.297777758921903</v>
      </c>
      <c r="N3420" s="69">
        <f t="shared" si="856"/>
        <v>2.4876639105533438</v>
      </c>
      <c r="O3420" s="69">
        <f t="shared" si="857"/>
        <v>-5.3120373094152004E-4</v>
      </c>
    </row>
    <row r="3421" spans="4:15" x14ac:dyDescent="0.3">
      <c r="D3421" s="65">
        <f t="shared" si="850"/>
        <v>3419</v>
      </c>
      <c r="E3421" s="66">
        <f t="shared" si="851"/>
        <v>6.8379999999994689</v>
      </c>
      <c r="F3421" s="72">
        <f t="shared" si="852"/>
        <v>-3.9944606737967563E-3</v>
      </c>
      <c r="G3421" s="77">
        <f t="shared" si="853"/>
        <v>-1.712177881962873E-5</v>
      </c>
      <c r="H3421" s="69">
        <f t="shared" si="858"/>
        <v>3.3719578297933725E-3</v>
      </c>
      <c r="I3421" s="66">
        <f t="shared" si="858"/>
        <v>-8.2980121314392292</v>
      </c>
      <c r="J3421" s="73">
        <f t="shared" si="848"/>
        <v>8.2980128165490452</v>
      </c>
      <c r="K3421" s="66">
        <f t="shared" si="849"/>
        <v>1.181805087813999</v>
      </c>
      <c r="L3421" s="69">
        <f t="shared" si="859"/>
        <v>7.2539234966733916</v>
      </c>
      <c r="M3421" s="66">
        <f t="shared" si="859"/>
        <v>-49.314373783115983</v>
      </c>
      <c r="N3421" s="69">
        <f t="shared" si="856"/>
        <v>2.4876639105533438</v>
      </c>
      <c r="O3421" s="69">
        <f t="shared" si="857"/>
        <v>-5.3120373094152004E-4</v>
      </c>
    </row>
    <row r="3422" spans="4:15" x14ac:dyDescent="0.3">
      <c r="D3422" s="65">
        <f t="shared" si="850"/>
        <v>3420</v>
      </c>
      <c r="E3422" s="66">
        <f t="shared" si="851"/>
        <v>6.8399999999994687</v>
      </c>
      <c r="F3422" s="72">
        <f t="shared" si="852"/>
        <v>-3.9849969191440579E-3</v>
      </c>
      <c r="G3422" s="77">
        <f t="shared" si="853"/>
        <v>-1.7044322833115189E-5</v>
      </c>
      <c r="H3422" s="69">
        <f t="shared" si="858"/>
        <v>3.3639689084457788E-3</v>
      </c>
      <c r="I3422" s="66">
        <f t="shared" si="858"/>
        <v>-8.2980121656827865</v>
      </c>
      <c r="J3422" s="73">
        <f t="shared" si="848"/>
        <v>8.2980128475500905</v>
      </c>
      <c r="K3422" s="66">
        <f t="shared" si="849"/>
        <v>1.1818050922291758</v>
      </c>
      <c r="L3422" s="69">
        <f t="shared" si="859"/>
        <v>7.2539302405890513</v>
      </c>
      <c r="M3422" s="66">
        <f t="shared" si="859"/>
        <v>-49.330969807378864</v>
      </c>
      <c r="N3422" s="69">
        <f t="shared" si="856"/>
        <v>2.4876639105533438</v>
      </c>
      <c r="O3422" s="69">
        <f t="shared" si="857"/>
        <v>-5.3120373094152004E-4</v>
      </c>
    </row>
    <row r="3423" spans="4:15" x14ac:dyDescent="0.3">
      <c r="D3423" s="65">
        <f t="shared" si="850"/>
        <v>3421</v>
      </c>
      <c r="E3423" s="66">
        <f t="shared" si="851"/>
        <v>6.8419999999994685</v>
      </c>
      <c r="F3423" s="72">
        <f t="shared" si="852"/>
        <v>-3.9755555861018437E-3</v>
      </c>
      <c r="G3423" s="77">
        <f t="shared" si="853"/>
        <v>-1.6967216430074927E-5</v>
      </c>
      <c r="H3423" s="69">
        <f t="shared" si="858"/>
        <v>3.3559989146074907E-3</v>
      </c>
      <c r="I3423" s="66">
        <f t="shared" si="858"/>
        <v>-8.2980121997714313</v>
      </c>
      <c r="J3423" s="73">
        <f t="shared" si="848"/>
        <v>8.2980128784115674</v>
      </c>
      <c r="K3423" s="66">
        <f t="shared" si="849"/>
        <v>1.1818050966244751</v>
      </c>
      <c r="L3423" s="69">
        <f t="shared" si="859"/>
        <v>7.253936968526868</v>
      </c>
      <c r="M3423" s="66">
        <f t="shared" si="859"/>
        <v>-49.347565831710227</v>
      </c>
      <c r="N3423" s="69">
        <f t="shared" si="856"/>
        <v>2.4876639105533438</v>
      </c>
      <c r="O3423" s="69">
        <f t="shared" si="857"/>
        <v>-5.3120373094152004E-4</v>
      </c>
    </row>
    <row r="3424" spans="4:15" x14ac:dyDescent="0.3">
      <c r="D3424" s="65">
        <f t="shared" si="850"/>
        <v>3422</v>
      </c>
      <c r="E3424" s="66">
        <f t="shared" si="851"/>
        <v>6.8439999999994683</v>
      </c>
      <c r="F3424" s="72">
        <f t="shared" si="852"/>
        <v>-3.9661366215493392E-3</v>
      </c>
      <c r="G3424" s="77">
        <f t="shared" si="853"/>
        <v>-1.6890458050866641E-5</v>
      </c>
      <c r="H3424" s="69">
        <f t="shared" si="858"/>
        <v>3.3480478034352869E-3</v>
      </c>
      <c r="I3424" s="66">
        <f t="shared" si="858"/>
        <v>-8.2980122337058635</v>
      </c>
      <c r="J3424" s="73">
        <f t="shared" si="848"/>
        <v>8.2980129091341066</v>
      </c>
      <c r="K3424" s="66">
        <f t="shared" si="849"/>
        <v>1.1818051009999868</v>
      </c>
      <c r="L3424" s="69">
        <f t="shared" si="859"/>
        <v>7.2539436805246975</v>
      </c>
      <c r="M3424" s="66">
        <f t="shared" si="859"/>
        <v>-49.364161856109767</v>
      </c>
      <c r="N3424" s="69">
        <f t="shared" si="856"/>
        <v>2.4876639105533438</v>
      </c>
      <c r="O3424" s="69">
        <f t="shared" si="857"/>
        <v>-5.3120373094152004E-4</v>
      </c>
    </row>
    <row r="3425" spans="4:15" x14ac:dyDescent="0.3">
      <c r="D3425" s="65">
        <f t="shared" si="850"/>
        <v>3423</v>
      </c>
      <c r="E3425" s="66">
        <f t="shared" si="851"/>
        <v>6.8459999999994681</v>
      </c>
      <c r="F3425" s="72">
        <f t="shared" si="852"/>
        <v>-3.9567399724916236E-3</v>
      </c>
      <c r="G3425" s="77">
        <f t="shared" si="853"/>
        <v>-1.6814046114532744E-5</v>
      </c>
      <c r="H3425" s="69">
        <f t="shared" si="858"/>
        <v>3.3401155301921882E-3</v>
      </c>
      <c r="I3425" s="66">
        <f t="shared" si="858"/>
        <v>-8.2980122674867793</v>
      </c>
      <c r="J3425" s="73">
        <f t="shared" si="848"/>
        <v>8.2980129397183298</v>
      </c>
      <c r="K3425" s="66">
        <f t="shared" si="849"/>
        <v>1.1818051053557996</v>
      </c>
      <c r="L3425" s="69">
        <f t="shared" si="859"/>
        <v>7.2539503766203044</v>
      </c>
      <c r="M3425" s="66">
        <f t="shared" si="859"/>
        <v>-49.380757880577178</v>
      </c>
      <c r="N3425" s="69">
        <f t="shared" si="856"/>
        <v>2.4876639105533438</v>
      </c>
      <c r="O3425" s="69">
        <f t="shared" si="857"/>
        <v>-5.3120373094152004E-4</v>
      </c>
    </row>
    <row r="3426" spans="4:15" x14ac:dyDescent="0.3">
      <c r="D3426" s="65">
        <f t="shared" si="850"/>
        <v>3424</v>
      </c>
      <c r="E3426" s="66">
        <f t="shared" si="851"/>
        <v>6.8479999999994678</v>
      </c>
      <c r="F3426" s="72">
        <f t="shared" si="852"/>
        <v>-3.9473655860593213E-3</v>
      </c>
      <c r="G3426" s="77">
        <f t="shared" si="853"/>
        <v>-1.6737979068537356E-5</v>
      </c>
      <c r="H3426" s="69">
        <f t="shared" si="858"/>
        <v>3.3322020502472051E-3</v>
      </c>
      <c r="I3426" s="66">
        <f t="shared" si="858"/>
        <v>-8.2980123011148716</v>
      </c>
      <c r="J3426" s="73">
        <f t="shared" si="848"/>
        <v>8.2980129701648604</v>
      </c>
      <c r="K3426" s="66">
        <f t="shared" si="849"/>
        <v>1.1818051096920024</v>
      </c>
      <c r="L3426" s="69">
        <f t="shared" si="859"/>
        <v>7.2539570568513652</v>
      </c>
      <c r="M3426" s="66">
        <f t="shared" si="859"/>
        <v>-49.397353905112155</v>
      </c>
      <c r="N3426" s="69">
        <f t="shared" si="856"/>
        <v>2.4876639105533438</v>
      </c>
      <c r="O3426" s="69">
        <f t="shared" si="857"/>
        <v>-5.3120373094152004E-4</v>
      </c>
    </row>
    <row r="3427" spans="4:15" x14ac:dyDescent="0.3">
      <c r="D3427" s="65">
        <f t="shared" si="850"/>
        <v>3425</v>
      </c>
      <c r="E3427" s="66">
        <f t="shared" si="851"/>
        <v>6.8499999999994676</v>
      </c>
      <c r="F3427" s="72">
        <f t="shared" si="852"/>
        <v>-3.9380134095083133E-3</v>
      </c>
      <c r="G3427" s="77">
        <f t="shared" si="853"/>
        <v>-1.6662255353239175E-5</v>
      </c>
      <c r="H3427" s="69">
        <f t="shared" si="858"/>
        <v>3.3243073190750865E-3</v>
      </c>
      <c r="I3427" s="66">
        <f t="shared" si="858"/>
        <v>-8.2980123345908297</v>
      </c>
      <c r="J3427" s="73">
        <f t="shared" si="848"/>
        <v>8.2980130004743131</v>
      </c>
      <c r="K3427" s="66">
        <f t="shared" si="849"/>
        <v>1.1818051140086823</v>
      </c>
      <c r="L3427" s="69">
        <f t="shared" si="859"/>
        <v>7.2539637212554657</v>
      </c>
      <c r="M3427" s="66">
        <f t="shared" si="859"/>
        <v>-49.413949929714384</v>
      </c>
      <c r="N3427" s="69">
        <f t="shared" si="856"/>
        <v>2.4876639105533438</v>
      </c>
      <c r="O3427" s="69">
        <f t="shared" si="857"/>
        <v>-5.3120373094152004E-4</v>
      </c>
    </row>
    <row r="3428" spans="4:15" x14ac:dyDescent="0.3">
      <c r="D3428" s="65">
        <f t="shared" si="850"/>
        <v>3426</v>
      </c>
      <c r="E3428" s="66">
        <f t="shared" si="851"/>
        <v>6.8519999999994674</v>
      </c>
      <c r="F3428" s="72">
        <f t="shared" si="852"/>
        <v>-3.9286833902194293E-3</v>
      </c>
      <c r="G3428" s="77">
        <f t="shared" si="853"/>
        <v>-1.6586873432089533E-5</v>
      </c>
      <c r="H3428" s="69">
        <f t="shared" ref="H3428:I3443" si="860">H3427+$B$4*F3427</f>
        <v>3.3164312922560699E-3</v>
      </c>
      <c r="I3428" s="66">
        <f t="shared" si="860"/>
        <v>-8.2980123679153408</v>
      </c>
      <c r="J3428" s="73">
        <f t="shared" si="848"/>
        <v>8.2980130306473061</v>
      </c>
      <c r="K3428" s="66">
        <f t="shared" si="849"/>
        <v>1.1818051183059275</v>
      </c>
      <c r="L3428" s="69">
        <f t="shared" ref="L3428:M3443" si="861">L3427+$B$4*H3427</f>
        <v>7.2539703698701041</v>
      </c>
      <c r="M3428" s="66">
        <f t="shared" si="861"/>
        <v>-49.430545954383568</v>
      </c>
      <c r="N3428" s="69">
        <f t="shared" si="856"/>
        <v>2.4876639105533438</v>
      </c>
      <c r="O3428" s="69">
        <f t="shared" si="857"/>
        <v>-5.3120373094152004E-4</v>
      </c>
    </row>
    <row r="3429" spans="4:15" x14ac:dyDescent="0.3">
      <c r="D3429" s="65">
        <f t="shared" si="850"/>
        <v>3427</v>
      </c>
      <c r="E3429" s="66">
        <f t="shared" si="851"/>
        <v>6.8539999999994672</v>
      </c>
      <c r="F3429" s="72">
        <f t="shared" si="852"/>
        <v>-3.919375475698165E-3</v>
      </c>
      <c r="G3429" s="77">
        <f t="shared" si="853"/>
        <v>-1.6511831761434337E-5</v>
      </c>
      <c r="H3429" s="69">
        <f t="shared" si="860"/>
        <v>3.308573925475631E-3</v>
      </c>
      <c r="I3429" s="66">
        <f t="shared" si="860"/>
        <v>-8.2980124010890872</v>
      </c>
      <c r="J3429" s="73">
        <f t="shared" si="848"/>
        <v>8.2980130606844487</v>
      </c>
      <c r="K3429" s="66">
        <f t="shared" si="849"/>
        <v>1.1818051225838251</v>
      </c>
      <c r="L3429" s="69">
        <f t="shared" si="861"/>
        <v>7.2539770027326886</v>
      </c>
      <c r="M3429" s="66">
        <f t="shared" si="861"/>
        <v>-49.447141979119401</v>
      </c>
      <c r="N3429" s="69">
        <f t="shared" si="856"/>
        <v>2.4876639105533438</v>
      </c>
      <c r="O3429" s="69">
        <f t="shared" si="857"/>
        <v>-5.3120373094152004E-4</v>
      </c>
    </row>
    <row r="3430" spans="4:15" x14ac:dyDescent="0.3">
      <c r="D3430" s="65">
        <f t="shared" si="850"/>
        <v>3428</v>
      </c>
      <c r="E3430" s="66">
        <f t="shared" si="851"/>
        <v>6.855999999999467</v>
      </c>
      <c r="F3430" s="72">
        <f t="shared" si="852"/>
        <v>-3.9100896135743756E-3</v>
      </c>
      <c r="G3430" s="77">
        <f t="shared" si="853"/>
        <v>-1.6437128810053991E-5</v>
      </c>
      <c r="H3430" s="69">
        <f t="shared" si="860"/>
        <v>3.3007351745242349E-3</v>
      </c>
      <c r="I3430" s="66">
        <f t="shared" si="860"/>
        <v>-8.298012434112751</v>
      </c>
      <c r="J3430" s="73">
        <f t="shared" si="848"/>
        <v>8.2980130905863554</v>
      </c>
      <c r="K3430" s="66">
        <f t="shared" si="849"/>
        <v>1.1818051268424621</v>
      </c>
      <c r="L3430" s="69">
        <f t="shared" si="861"/>
        <v>7.2539836198805396</v>
      </c>
      <c r="M3430" s="66">
        <f t="shared" si="861"/>
        <v>-49.463738003921577</v>
      </c>
      <c r="N3430" s="69">
        <f t="shared" si="856"/>
        <v>2.4876639105533438</v>
      </c>
      <c r="O3430" s="69">
        <f t="shared" si="857"/>
        <v>-5.3120373094152004E-4</v>
      </c>
    </row>
    <row r="3431" spans="4:15" x14ac:dyDescent="0.3">
      <c r="D3431" s="65">
        <f t="shared" si="850"/>
        <v>3429</v>
      </c>
      <c r="E3431" s="66">
        <f t="shared" si="851"/>
        <v>6.8579999999994667</v>
      </c>
      <c r="F3431" s="72">
        <f t="shared" si="852"/>
        <v>-3.9008257516019895E-3</v>
      </c>
      <c r="G3431" s="77">
        <f t="shared" si="853"/>
        <v>-1.6362763052057971E-5</v>
      </c>
      <c r="H3431" s="69">
        <f t="shared" si="860"/>
        <v>3.2929149952970862E-3</v>
      </c>
      <c r="I3431" s="66">
        <f t="shared" si="860"/>
        <v>-8.298012466987009</v>
      </c>
      <c r="J3431" s="73">
        <f t="shared" si="848"/>
        <v>8.2980131203536303</v>
      </c>
      <c r="K3431" s="66">
        <f t="shared" si="849"/>
        <v>1.1818051310819251</v>
      </c>
      <c r="L3431" s="69">
        <f t="shared" si="861"/>
        <v>7.2539902213508887</v>
      </c>
      <c r="M3431" s="66">
        <f t="shared" si="861"/>
        <v>-49.480334028789805</v>
      </c>
      <c r="N3431" s="69">
        <f t="shared" si="856"/>
        <v>2.4876639105533438</v>
      </c>
      <c r="O3431" s="69">
        <f t="shared" si="857"/>
        <v>-5.3120373094152004E-4</v>
      </c>
    </row>
    <row r="3432" spans="4:15" x14ac:dyDescent="0.3">
      <c r="D3432" s="65">
        <f t="shared" si="850"/>
        <v>3430</v>
      </c>
      <c r="E3432" s="66">
        <f t="shared" si="851"/>
        <v>6.8599999999994665</v>
      </c>
      <c r="F3432" s="72">
        <f t="shared" si="852"/>
        <v>-3.8915838376587094E-3</v>
      </c>
      <c r="G3432" s="77">
        <f t="shared" si="853"/>
        <v>-1.6288732968661179E-5</v>
      </c>
      <c r="H3432" s="69">
        <f t="shared" si="860"/>
        <v>3.2851133437938823E-3</v>
      </c>
      <c r="I3432" s="66">
        <f t="shared" si="860"/>
        <v>-8.2980124997125344</v>
      </c>
      <c r="J3432" s="73">
        <f t="shared" si="848"/>
        <v>8.298013149986879</v>
      </c>
      <c r="K3432" s="66">
        <f t="shared" si="849"/>
        <v>1.1818051353022998</v>
      </c>
      <c r="L3432" s="69">
        <f t="shared" si="861"/>
        <v>7.2539968071808794</v>
      </c>
      <c r="M3432" s="66">
        <f t="shared" si="861"/>
        <v>-49.49693005372378</v>
      </c>
      <c r="N3432" s="69">
        <f t="shared" si="856"/>
        <v>2.4876639105533438</v>
      </c>
      <c r="O3432" s="69">
        <f t="shared" si="857"/>
        <v>-5.3120373094152004E-4</v>
      </c>
    </row>
    <row r="3433" spans="4:15" x14ac:dyDescent="0.3">
      <c r="D3433" s="65">
        <f t="shared" si="850"/>
        <v>3431</v>
      </c>
      <c r="E3433" s="66">
        <f t="shared" si="851"/>
        <v>6.8619999999994663</v>
      </c>
      <c r="F3433" s="72">
        <f t="shared" si="852"/>
        <v>-3.8823638197457194E-3</v>
      </c>
      <c r="G3433" s="77">
        <f t="shared" si="853"/>
        <v>-1.6215037053513015E-5</v>
      </c>
      <c r="H3433" s="69">
        <f t="shared" si="860"/>
        <v>3.2773301761185648E-3</v>
      </c>
      <c r="I3433" s="66">
        <f t="shared" si="860"/>
        <v>-8.2980125322900005</v>
      </c>
      <c r="J3433" s="73">
        <f t="shared" si="848"/>
        <v>8.298013179486702</v>
      </c>
      <c r="K3433" s="66">
        <f t="shared" si="849"/>
        <v>1.1818051395036722</v>
      </c>
      <c r="L3433" s="69">
        <f t="shared" si="861"/>
        <v>7.2540033774075665</v>
      </c>
      <c r="M3433" s="66">
        <f t="shared" si="861"/>
        <v>-49.513526078723203</v>
      </c>
      <c r="N3433" s="69">
        <f t="shared" si="856"/>
        <v>2.4876639105533438</v>
      </c>
      <c r="O3433" s="69">
        <f t="shared" si="857"/>
        <v>-5.3120373094152004E-4</v>
      </c>
    </row>
    <row r="3434" spans="4:15" x14ac:dyDescent="0.3">
      <c r="D3434" s="65">
        <f t="shared" si="850"/>
        <v>3432</v>
      </c>
      <c r="E3434" s="66">
        <f t="shared" si="851"/>
        <v>6.8639999999994661</v>
      </c>
      <c r="F3434" s="72">
        <f t="shared" si="852"/>
        <v>-3.8731656459873951E-3</v>
      </c>
      <c r="G3434" s="77">
        <f t="shared" si="853"/>
        <v>-1.6141673794933808E-5</v>
      </c>
      <c r="H3434" s="69">
        <f t="shared" si="860"/>
        <v>3.2695654484790732E-3</v>
      </c>
      <c r="I3434" s="66">
        <f t="shared" si="860"/>
        <v>-8.2980125647200751</v>
      </c>
      <c r="J3434" s="73">
        <f t="shared" si="848"/>
        <v>8.298013208853698</v>
      </c>
      <c r="K3434" s="66">
        <f t="shared" si="849"/>
        <v>1.181805143686127</v>
      </c>
      <c r="L3434" s="69">
        <f t="shared" si="861"/>
        <v>7.2540099320679188</v>
      </c>
      <c r="M3434" s="66">
        <f t="shared" si="861"/>
        <v>-49.530122103787782</v>
      </c>
      <c r="N3434" s="69">
        <f t="shared" si="856"/>
        <v>2.4876639105533438</v>
      </c>
      <c r="O3434" s="69">
        <f t="shared" si="857"/>
        <v>-5.3120373094152004E-4</v>
      </c>
    </row>
    <row r="3435" spans="4:15" x14ac:dyDescent="0.3">
      <c r="D3435" s="65">
        <f t="shared" si="850"/>
        <v>3433</v>
      </c>
      <c r="E3435" s="66">
        <f t="shared" si="851"/>
        <v>6.8659999999994659</v>
      </c>
      <c r="F3435" s="72">
        <f t="shared" si="852"/>
        <v>-3.8639892646310072E-3</v>
      </c>
      <c r="G3435" s="77">
        <f t="shared" si="853"/>
        <v>-1.6068641704336528E-5</v>
      </c>
      <c r="H3435" s="69">
        <f t="shared" si="860"/>
        <v>3.2618191171870986E-3</v>
      </c>
      <c r="I3435" s="66">
        <f t="shared" si="860"/>
        <v>-8.2980125970034226</v>
      </c>
      <c r="J3435" s="73">
        <f t="shared" si="848"/>
        <v>8.2980132380884672</v>
      </c>
      <c r="K3435" s="66">
        <f t="shared" si="849"/>
        <v>1.1818051478497502</v>
      </c>
      <c r="L3435" s="69">
        <f t="shared" si="861"/>
        <v>7.254016471198816</v>
      </c>
      <c r="M3435" s="66">
        <f t="shared" si="861"/>
        <v>-49.54671812891722</v>
      </c>
      <c r="N3435" s="69">
        <f t="shared" si="856"/>
        <v>2.4876639105533438</v>
      </c>
      <c r="O3435" s="69">
        <f t="shared" si="857"/>
        <v>-5.3120373094152004E-4</v>
      </c>
    </row>
    <row r="3436" spans="4:15" x14ac:dyDescent="0.3">
      <c r="D3436" s="65">
        <f t="shared" si="850"/>
        <v>3434</v>
      </c>
      <c r="E3436" s="66">
        <f t="shared" si="851"/>
        <v>6.8679999999994656</v>
      </c>
      <c r="F3436" s="72">
        <f t="shared" si="852"/>
        <v>-3.8548346240464409E-3</v>
      </c>
      <c r="G3436" s="77">
        <f t="shared" si="853"/>
        <v>-1.5995939278923288E-5</v>
      </c>
      <c r="H3436" s="69">
        <f t="shared" si="860"/>
        <v>3.2540911386578367E-3</v>
      </c>
      <c r="I3436" s="66">
        <f t="shared" si="860"/>
        <v>-8.2980126291407057</v>
      </c>
      <c r="J3436" s="73">
        <f t="shared" si="848"/>
        <v>8.2980132671915996</v>
      </c>
      <c r="K3436" s="66">
        <f t="shared" si="849"/>
        <v>1.1818051519946258</v>
      </c>
      <c r="L3436" s="69">
        <f t="shared" si="861"/>
        <v>7.25402299483705</v>
      </c>
      <c r="M3436" s="66">
        <f t="shared" si="861"/>
        <v>-49.563314154111225</v>
      </c>
      <c r="N3436" s="69">
        <f t="shared" si="856"/>
        <v>2.4876639105533438</v>
      </c>
      <c r="O3436" s="69">
        <f t="shared" si="857"/>
        <v>-5.3120373094152004E-4</v>
      </c>
    </row>
    <row r="3437" spans="4:15" x14ac:dyDescent="0.3">
      <c r="D3437" s="65">
        <f t="shared" si="850"/>
        <v>3435</v>
      </c>
      <c r="E3437" s="66">
        <f t="shared" si="851"/>
        <v>6.8699999999994654</v>
      </c>
      <c r="F3437" s="72">
        <f t="shared" si="852"/>
        <v>-3.8457016727258897E-3</v>
      </c>
      <c r="G3437" s="77">
        <f t="shared" si="853"/>
        <v>-1.5923565044317911E-5</v>
      </c>
      <c r="H3437" s="69">
        <f t="shared" si="860"/>
        <v>3.2463814694097437E-3</v>
      </c>
      <c r="I3437" s="66">
        <f t="shared" si="860"/>
        <v>-8.2980126611325851</v>
      </c>
      <c r="J3437" s="73">
        <f t="shared" si="848"/>
        <v>8.2980132961636865</v>
      </c>
      <c r="K3437" s="66">
        <f t="shared" si="849"/>
        <v>1.1818051561208378</v>
      </c>
      <c r="L3437" s="69">
        <f t="shared" si="861"/>
        <v>7.2540295030193276</v>
      </c>
      <c r="M3437" s="66">
        <f t="shared" si="861"/>
        <v>-49.579910179369506</v>
      </c>
      <c r="N3437" s="69">
        <f t="shared" si="856"/>
        <v>2.4876639105533438</v>
      </c>
      <c r="O3437" s="69">
        <f t="shared" si="857"/>
        <v>-5.3120373094152004E-4</v>
      </c>
    </row>
    <row r="3438" spans="4:15" x14ac:dyDescent="0.3">
      <c r="D3438" s="65">
        <f t="shared" si="850"/>
        <v>3436</v>
      </c>
      <c r="E3438" s="66">
        <f t="shared" si="851"/>
        <v>6.8719999999994652</v>
      </c>
      <c r="F3438" s="72">
        <f t="shared" si="852"/>
        <v>-3.8365903592835768E-3</v>
      </c>
      <c r="G3438" s="77">
        <f t="shared" si="853"/>
        <v>-1.585151751548608E-5</v>
      </c>
      <c r="H3438" s="69">
        <f t="shared" si="860"/>
        <v>3.2386900660642919E-3</v>
      </c>
      <c r="I3438" s="66">
        <f t="shared" si="860"/>
        <v>-8.2980126929797144</v>
      </c>
      <c r="J3438" s="73">
        <f t="shared" si="848"/>
        <v>8.2980133250053179</v>
      </c>
      <c r="K3438" s="66">
        <f t="shared" si="849"/>
        <v>1.1818051602284703</v>
      </c>
      <c r="L3438" s="69">
        <f t="shared" si="861"/>
        <v>7.2540359957822664</v>
      </c>
      <c r="M3438" s="66">
        <f t="shared" si="861"/>
        <v>-49.596506204691771</v>
      </c>
      <c r="N3438" s="69">
        <f t="shared" si="856"/>
        <v>2.4876639105533438</v>
      </c>
      <c r="O3438" s="69">
        <f t="shared" si="857"/>
        <v>-5.3120373094152004E-4</v>
      </c>
    </row>
    <row r="3439" spans="4:15" x14ac:dyDescent="0.3">
      <c r="D3439" s="65">
        <f t="shared" si="850"/>
        <v>3437</v>
      </c>
      <c r="E3439" s="66">
        <f t="shared" si="851"/>
        <v>6.873999999999465</v>
      </c>
      <c r="F3439" s="72">
        <f t="shared" si="852"/>
        <v>-3.8275006324554653E-3</v>
      </c>
      <c r="G3439" s="77">
        <f t="shared" si="853"/>
        <v>-1.5779795228709759E-5</v>
      </c>
      <c r="H3439" s="69">
        <f t="shared" si="860"/>
        <v>3.2310168853457249E-3</v>
      </c>
      <c r="I3439" s="66">
        <f t="shared" si="860"/>
        <v>-8.2980127246827493</v>
      </c>
      <c r="J3439" s="73">
        <f t="shared" si="848"/>
        <v>8.2980133537170779</v>
      </c>
      <c r="K3439" s="66">
        <f t="shared" si="849"/>
        <v>1.1818051643176064</v>
      </c>
      <c r="L3439" s="69">
        <f t="shared" si="861"/>
        <v>7.2540424731623983</v>
      </c>
      <c r="M3439" s="66">
        <f t="shared" si="861"/>
        <v>-49.613102230077729</v>
      </c>
      <c r="N3439" s="69">
        <f t="shared" si="856"/>
        <v>2.4876639105533438</v>
      </c>
      <c r="O3439" s="69">
        <f t="shared" si="857"/>
        <v>-5.3120373094152004E-4</v>
      </c>
    </row>
    <row r="3440" spans="4:15" x14ac:dyDescent="0.3">
      <c r="D3440" s="65">
        <f t="shared" si="850"/>
        <v>3438</v>
      </c>
      <c r="E3440" s="66">
        <f t="shared" si="851"/>
        <v>6.8759999999994648</v>
      </c>
      <c r="F3440" s="72">
        <f t="shared" si="852"/>
        <v>-3.8184324410989652E-3</v>
      </c>
      <c r="G3440" s="77">
        <f t="shared" si="853"/>
        <v>-1.5708396713165484E-5</v>
      </c>
      <c r="H3440" s="69">
        <f t="shared" si="860"/>
        <v>3.2233618840808139E-3</v>
      </c>
      <c r="I3440" s="66">
        <f t="shared" si="860"/>
        <v>-8.2980127562423398</v>
      </c>
      <c r="J3440" s="73">
        <f t="shared" si="848"/>
        <v>8.2980133822995494</v>
      </c>
      <c r="K3440" s="66">
        <f t="shared" si="849"/>
        <v>1.1818051683883293</v>
      </c>
      <c r="L3440" s="69">
        <f t="shared" si="861"/>
        <v>7.2540489351961686</v>
      </c>
      <c r="M3440" s="66">
        <f t="shared" si="861"/>
        <v>-49.629698255527096</v>
      </c>
      <c r="N3440" s="69">
        <f t="shared" si="856"/>
        <v>2.4876639105533438</v>
      </c>
      <c r="O3440" s="69">
        <f t="shared" si="857"/>
        <v>-5.3120373094152004E-4</v>
      </c>
    </row>
    <row r="3441" spans="4:15" x14ac:dyDescent="0.3">
      <c r="D3441" s="65">
        <f t="shared" si="850"/>
        <v>3439</v>
      </c>
      <c r="E3441" s="66">
        <f t="shared" si="851"/>
        <v>6.8779999999994645</v>
      </c>
      <c r="F3441" s="72">
        <f t="shared" si="852"/>
        <v>-3.8093857341926487E-3</v>
      </c>
      <c r="G3441" s="77">
        <f t="shared" si="853"/>
        <v>-1.5637320517569719E-5</v>
      </c>
      <c r="H3441" s="69">
        <f t="shared" si="860"/>
        <v>3.2157250191986158E-3</v>
      </c>
      <c r="I3441" s="66">
        <f t="shared" si="860"/>
        <v>-8.2980127876591325</v>
      </c>
      <c r="J3441" s="73">
        <f t="shared" si="848"/>
        <v>8.2980134107533168</v>
      </c>
      <c r="K3441" s="66">
        <f t="shared" si="849"/>
        <v>1.1818051724407219</v>
      </c>
      <c r="L3441" s="69">
        <f t="shared" si="861"/>
        <v>7.2540553819199367</v>
      </c>
      <c r="M3441" s="66">
        <f t="shared" si="861"/>
        <v>-49.64629428103958</v>
      </c>
      <c r="N3441" s="69">
        <f t="shared" si="856"/>
        <v>2.4876639105533438</v>
      </c>
      <c r="O3441" s="69">
        <f t="shared" si="857"/>
        <v>-5.3120373094152004E-4</v>
      </c>
    </row>
    <row r="3442" spans="4:15" x14ac:dyDescent="0.3">
      <c r="D3442" s="65">
        <f t="shared" si="850"/>
        <v>3440</v>
      </c>
      <c r="E3442" s="66">
        <f t="shared" si="851"/>
        <v>6.8799999999994643</v>
      </c>
      <c r="F3442" s="72">
        <f t="shared" si="852"/>
        <v>-3.800360460835964E-3</v>
      </c>
      <c r="G3442" s="77">
        <f t="shared" si="853"/>
        <v>-1.5566565183533498E-5</v>
      </c>
      <c r="H3442" s="69">
        <f t="shared" si="860"/>
        <v>3.2081062477302305E-3</v>
      </c>
      <c r="I3442" s="66">
        <f t="shared" si="860"/>
        <v>-8.2980128189337741</v>
      </c>
      <c r="J3442" s="73">
        <f t="shared" si="848"/>
        <v>8.2980134390789537</v>
      </c>
      <c r="K3442" s="66">
        <f t="shared" si="849"/>
        <v>1.1818051764748663</v>
      </c>
      <c r="L3442" s="69">
        <f t="shared" si="861"/>
        <v>7.254061813369975</v>
      </c>
      <c r="M3442" s="66">
        <f t="shared" si="861"/>
        <v>-49.662890306614898</v>
      </c>
      <c r="N3442" s="69">
        <f t="shared" si="856"/>
        <v>2.4876639105533438</v>
      </c>
      <c r="O3442" s="69">
        <f t="shared" si="857"/>
        <v>-5.3120373094152004E-4</v>
      </c>
    </row>
    <row r="3443" spans="4:15" x14ac:dyDescent="0.3">
      <c r="D3443" s="65">
        <f t="shared" si="850"/>
        <v>3441</v>
      </c>
      <c r="E3443" s="66">
        <f t="shared" si="851"/>
        <v>6.8819999999994641</v>
      </c>
      <c r="F3443" s="72">
        <f t="shared" si="852"/>
        <v>-3.7913565702489462E-3</v>
      </c>
      <c r="G3443" s="77">
        <f t="shared" si="853"/>
        <v>-1.5496129268655068E-5</v>
      </c>
      <c r="H3443" s="69">
        <f t="shared" si="860"/>
        <v>3.2005055268085588E-3</v>
      </c>
      <c r="I3443" s="66">
        <f t="shared" si="860"/>
        <v>-8.2980128500669039</v>
      </c>
      <c r="J3443" s="73">
        <f t="shared" si="848"/>
        <v>8.2980134672770376</v>
      </c>
      <c r="K3443" s="66">
        <f t="shared" si="849"/>
        <v>1.1818051804908445</v>
      </c>
      <c r="L3443" s="69">
        <f t="shared" si="861"/>
        <v>7.2540682295824706</v>
      </c>
      <c r="M3443" s="66">
        <f t="shared" si="861"/>
        <v>-49.679486332252765</v>
      </c>
      <c r="N3443" s="69">
        <f t="shared" si="856"/>
        <v>2.4876639105533438</v>
      </c>
      <c r="O3443" s="69">
        <f t="shared" si="857"/>
        <v>-5.3120373094152004E-4</v>
      </c>
    </row>
    <row r="3444" spans="4:15" x14ac:dyDescent="0.3">
      <c r="D3444" s="65">
        <f t="shared" si="850"/>
        <v>3442</v>
      </c>
      <c r="E3444" s="66">
        <f t="shared" si="851"/>
        <v>6.8839999999994639</v>
      </c>
      <c r="F3444" s="72">
        <f t="shared" si="852"/>
        <v>-3.7823740117719339E-3</v>
      </c>
      <c r="G3444" s="77">
        <f t="shared" si="853"/>
        <v>-1.5426011335861745E-5</v>
      </c>
      <c r="H3444" s="69">
        <f t="shared" ref="H3444:I3459" si="862">H3443+$B$4*F3443</f>
        <v>3.1929228136680608E-3</v>
      </c>
      <c r="I3444" s="66">
        <f t="shared" si="862"/>
        <v>-8.2980128810591616</v>
      </c>
      <c r="J3444" s="73">
        <f t="shared" si="848"/>
        <v>8.2980134953481404</v>
      </c>
      <c r="K3444" s="66">
        <f t="shared" si="849"/>
        <v>1.1818051844887381</v>
      </c>
      <c r="L3444" s="69">
        <f t="shared" ref="L3444:M3459" si="863">L3443+$B$4*H3443</f>
        <v>7.2540746305935242</v>
      </c>
      <c r="M3444" s="66">
        <f t="shared" si="863"/>
        <v>-49.696082357952896</v>
      </c>
      <c r="N3444" s="69">
        <f t="shared" si="856"/>
        <v>2.4876639105533438</v>
      </c>
      <c r="O3444" s="69">
        <f t="shared" si="857"/>
        <v>-5.3120373094152004E-4</v>
      </c>
    </row>
    <row r="3445" spans="4:15" x14ac:dyDescent="0.3">
      <c r="D3445" s="65">
        <f t="shared" si="850"/>
        <v>3443</v>
      </c>
      <c r="E3445" s="66">
        <f t="shared" si="851"/>
        <v>6.8859999999994637</v>
      </c>
      <c r="F3445" s="72">
        <f t="shared" si="852"/>
        <v>-3.7734127348652831E-3</v>
      </c>
      <c r="G3445" s="77">
        <f t="shared" si="853"/>
        <v>-1.5356209951633559E-5</v>
      </c>
      <c r="H3445" s="69">
        <f t="shared" si="862"/>
        <v>3.1853580656445168E-3</v>
      </c>
      <c r="I3445" s="66">
        <f t="shared" si="862"/>
        <v>-8.2980129119111847</v>
      </c>
      <c r="J3445" s="73">
        <f t="shared" si="848"/>
        <v>8.2980135232928323</v>
      </c>
      <c r="K3445" s="66">
        <f t="shared" si="849"/>
        <v>1.1818051884686283</v>
      </c>
      <c r="L3445" s="69">
        <f t="shared" si="863"/>
        <v>7.2540810164391516</v>
      </c>
      <c r="M3445" s="66">
        <f t="shared" si="863"/>
        <v>-49.712678383715016</v>
      </c>
      <c r="N3445" s="69">
        <f t="shared" si="856"/>
        <v>2.4876639105533438</v>
      </c>
      <c r="O3445" s="69">
        <f t="shared" si="857"/>
        <v>-5.3120373094152004E-4</v>
      </c>
    </row>
    <row r="3446" spans="4:15" x14ac:dyDescent="0.3">
      <c r="D3446" s="65">
        <f t="shared" si="850"/>
        <v>3444</v>
      </c>
      <c r="E3446" s="66">
        <f t="shared" si="851"/>
        <v>6.8879999999994634</v>
      </c>
      <c r="F3446" s="72">
        <f t="shared" si="852"/>
        <v>-3.7644726891090832E-3</v>
      </c>
      <c r="G3446" s="77">
        <f t="shared" si="853"/>
        <v>-1.5286723691332327E-5</v>
      </c>
      <c r="H3446" s="69">
        <f t="shared" si="862"/>
        <v>3.1778112401747863E-3</v>
      </c>
      <c r="I3446" s="66">
        <f t="shared" si="862"/>
        <v>-8.298012942623604</v>
      </c>
      <c r="J3446" s="73">
        <f t="shared" si="848"/>
        <v>8.2980135511116835</v>
      </c>
      <c r="K3446" s="66">
        <f t="shared" si="849"/>
        <v>1.1818051924305961</v>
      </c>
      <c r="L3446" s="69">
        <f t="shared" si="863"/>
        <v>7.2540873871552831</v>
      </c>
      <c r="M3446" s="66">
        <f t="shared" si="863"/>
        <v>-49.729274409538839</v>
      </c>
      <c r="N3446" s="69">
        <f t="shared" si="856"/>
        <v>2.4876639105533438</v>
      </c>
      <c r="O3446" s="69">
        <f t="shared" si="857"/>
        <v>-5.3120373094152004E-4</v>
      </c>
    </row>
    <row r="3447" spans="4:15" x14ac:dyDescent="0.3">
      <c r="D3447" s="65">
        <f t="shared" si="850"/>
        <v>3445</v>
      </c>
      <c r="E3447" s="66">
        <f t="shared" si="851"/>
        <v>6.8899999999994632</v>
      </c>
      <c r="F3447" s="72">
        <f t="shared" si="852"/>
        <v>-3.7555538242028748E-3</v>
      </c>
      <c r="G3447" s="77">
        <f t="shared" si="853"/>
        <v>-1.5217551133872576E-5</v>
      </c>
      <c r="H3447" s="69">
        <f t="shared" si="862"/>
        <v>3.1702822947965682E-3</v>
      </c>
      <c r="I3447" s="66">
        <f t="shared" si="862"/>
        <v>-8.2980129731970518</v>
      </c>
      <c r="J3447" s="73">
        <f t="shared" si="848"/>
        <v>8.2980135788052554</v>
      </c>
      <c r="K3447" s="66">
        <f t="shared" si="849"/>
        <v>1.1818051963747216</v>
      </c>
      <c r="L3447" s="69">
        <f t="shared" si="863"/>
        <v>7.2540937427777639</v>
      </c>
      <c r="M3447" s="66">
        <f t="shared" si="863"/>
        <v>-49.745870435424088</v>
      </c>
      <c r="N3447" s="69">
        <f t="shared" si="856"/>
        <v>2.4876639105533438</v>
      </c>
      <c r="O3447" s="69">
        <f t="shared" si="857"/>
        <v>-5.3120373094152004E-4</v>
      </c>
    </row>
    <row r="3448" spans="4:15" x14ac:dyDescent="0.3">
      <c r="D3448" s="65">
        <f t="shared" si="850"/>
        <v>3446</v>
      </c>
      <c r="E3448" s="66">
        <f t="shared" si="851"/>
        <v>6.891999999999463</v>
      </c>
      <c r="F3448" s="72">
        <f t="shared" si="852"/>
        <v>-3.7466560899653612E-3</v>
      </c>
      <c r="G3448" s="77">
        <f t="shared" si="853"/>
        <v>-1.5148690870603332E-5</v>
      </c>
      <c r="H3448" s="69">
        <f t="shared" si="862"/>
        <v>3.1627711871481624E-3</v>
      </c>
      <c r="I3448" s="66">
        <f t="shared" si="862"/>
        <v>-8.2980130036321533</v>
      </c>
      <c r="J3448" s="73">
        <f t="shared" si="848"/>
        <v>8.2980136063741128</v>
      </c>
      <c r="K3448" s="66">
        <f t="shared" si="849"/>
        <v>1.1818052003010853</v>
      </c>
      <c r="L3448" s="69">
        <f t="shared" si="863"/>
        <v>7.2541000833423537</v>
      </c>
      <c r="M3448" s="66">
        <f t="shared" si="863"/>
        <v>-49.762466461370479</v>
      </c>
      <c r="N3448" s="69">
        <f t="shared" si="856"/>
        <v>2.4876639105533438</v>
      </c>
      <c r="O3448" s="69">
        <f t="shared" si="857"/>
        <v>-5.3120373094152004E-4</v>
      </c>
    </row>
    <row r="3449" spans="4:15" x14ac:dyDescent="0.3">
      <c r="D3449" s="65">
        <f t="shared" si="850"/>
        <v>3447</v>
      </c>
      <c r="E3449" s="66">
        <f t="shared" si="851"/>
        <v>6.8939999999994628</v>
      </c>
      <c r="F3449" s="72">
        <f t="shared" si="852"/>
        <v>-3.7377794363341352E-3</v>
      </c>
      <c r="G3449" s="77">
        <f t="shared" si="853"/>
        <v>-1.5080141492873622E-5</v>
      </c>
      <c r="H3449" s="69">
        <f t="shared" si="862"/>
        <v>3.1552778749682317E-3</v>
      </c>
      <c r="I3449" s="66">
        <f t="shared" si="862"/>
        <v>-8.2980130339295357</v>
      </c>
      <c r="J3449" s="73">
        <f t="shared" si="848"/>
        <v>8.2980136338188153</v>
      </c>
      <c r="K3449" s="66">
        <f t="shared" si="849"/>
        <v>1.1818052042097666</v>
      </c>
      <c r="L3449" s="69">
        <f t="shared" si="863"/>
        <v>7.254106408884728</v>
      </c>
      <c r="M3449" s="66">
        <f t="shared" si="863"/>
        <v>-49.779062487377743</v>
      </c>
      <c r="N3449" s="69">
        <f t="shared" si="856"/>
        <v>2.4876639105533438</v>
      </c>
      <c r="O3449" s="69">
        <f t="shared" si="857"/>
        <v>-5.3120373094152004E-4</v>
      </c>
    </row>
    <row r="3450" spans="4:15" x14ac:dyDescent="0.3">
      <c r="D3450" s="65">
        <f t="shared" si="850"/>
        <v>3448</v>
      </c>
      <c r="E3450" s="66">
        <f t="shared" si="851"/>
        <v>6.8959999999994626</v>
      </c>
      <c r="F3450" s="72">
        <f t="shared" si="852"/>
        <v>-3.7289238133653897E-3</v>
      </c>
      <c r="G3450" s="77">
        <f t="shared" si="853"/>
        <v>-1.50119015991379E-5</v>
      </c>
      <c r="H3450" s="69">
        <f t="shared" si="862"/>
        <v>3.1478023160955632E-3</v>
      </c>
      <c r="I3450" s="66">
        <f t="shared" si="862"/>
        <v>-8.2980130640898189</v>
      </c>
      <c r="J3450" s="73">
        <f t="shared" si="848"/>
        <v>8.2980136611399189</v>
      </c>
      <c r="K3450" s="66">
        <f t="shared" si="849"/>
        <v>1.1818052081008452</v>
      </c>
      <c r="L3450" s="69">
        <f t="shared" si="863"/>
        <v>7.254112719440478</v>
      </c>
      <c r="M3450" s="66">
        <f t="shared" si="863"/>
        <v>-49.795658513445602</v>
      </c>
      <c r="N3450" s="69">
        <f t="shared" si="856"/>
        <v>2.4876639105533438</v>
      </c>
      <c r="O3450" s="69">
        <f t="shared" si="857"/>
        <v>-5.3120373094152004E-4</v>
      </c>
    </row>
    <row r="3451" spans="4:15" x14ac:dyDescent="0.3">
      <c r="D3451" s="65">
        <f t="shared" si="850"/>
        <v>3449</v>
      </c>
      <c r="E3451" s="66">
        <f t="shared" si="851"/>
        <v>6.8979999999994623</v>
      </c>
      <c r="F3451" s="72">
        <f t="shared" si="852"/>
        <v>-3.7200891712336399E-3</v>
      </c>
      <c r="G3451" s="77">
        <f t="shared" si="853"/>
        <v>-1.4943969798508761E-5</v>
      </c>
      <c r="H3451" s="69">
        <f t="shared" si="862"/>
        <v>3.1403444684688325E-3</v>
      </c>
      <c r="I3451" s="66">
        <f t="shared" si="862"/>
        <v>-8.2980130941136228</v>
      </c>
      <c r="J3451" s="73">
        <f t="shared" si="848"/>
        <v>8.2980136883379814</v>
      </c>
      <c r="K3451" s="66">
        <f t="shared" si="849"/>
        <v>1.1818052119744002</v>
      </c>
      <c r="L3451" s="69">
        <f t="shared" si="863"/>
        <v>7.2541190150451103</v>
      </c>
      <c r="M3451" s="66">
        <f t="shared" si="863"/>
        <v>-49.812254539573779</v>
      </c>
      <c r="N3451" s="69">
        <f t="shared" si="856"/>
        <v>2.4876639105533438</v>
      </c>
      <c r="O3451" s="69">
        <f t="shared" si="857"/>
        <v>-5.3120373094152004E-4</v>
      </c>
    </row>
    <row r="3452" spans="4:15" x14ac:dyDescent="0.3">
      <c r="D3452" s="65">
        <f t="shared" si="850"/>
        <v>3450</v>
      </c>
      <c r="E3452" s="66">
        <f t="shared" si="851"/>
        <v>6.8999999999994621</v>
      </c>
      <c r="F3452" s="72">
        <f t="shared" si="852"/>
        <v>-3.7112754602314441E-3</v>
      </c>
      <c r="G3452" s="77">
        <f t="shared" si="853"/>
        <v>-1.4876344700098798E-5</v>
      </c>
      <c r="H3452" s="69">
        <f t="shared" si="862"/>
        <v>3.1329042901263654E-3</v>
      </c>
      <c r="I3452" s="66">
        <f t="shared" si="862"/>
        <v>-8.298013124001562</v>
      </c>
      <c r="J3452" s="73">
        <f t="shared" si="848"/>
        <v>8.2980137154135534</v>
      </c>
      <c r="K3452" s="66">
        <f t="shared" si="849"/>
        <v>1.1818052158305101</v>
      </c>
      <c r="L3452" s="69">
        <f t="shared" si="863"/>
        <v>7.2541252957340472</v>
      </c>
      <c r="M3452" s="66">
        <f t="shared" si="863"/>
        <v>-49.828850565762004</v>
      </c>
      <c r="N3452" s="69">
        <f t="shared" si="856"/>
        <v>2.4876639105533438</v>
      </c>
      <c r="O3452" s="69">
        <f t="shared" si="857"/>
        <v>-5.3120373094152004E-4</v>
      </c>
    </row>
    <row r="3453" spans="4:15" x14ac:dyDescent="0.3">
      <c r="D3453" s="65">
        <f t="shared" si="850"/>
        <v>3451</v>
      </c>
      <c r="E3453" s="66">
        <f t="shared" si="851"/>
        <v>6.9019999999994619</v>
      </c>
      <c r="F3453" s="72">
        <f t="shared" si="852"/>
        <v>-3.7024826307691205E-3</v>
      </c>
      <c r="G3453" s="77">
        <f t="shared" si="853"/>
        <v>-1.4809024927231462E-5</v>
      </c>
      <c r="H3453" s="69">
        <f t="shared" si="862"/>
        <v>3.1254817392059025E-3</v>
      </c>
      <c r="I3453" s="66">
        <f t="shared" si="862"/>
        <v>-8.2980131537542512</v>
      </c>
      <c r="J3453" s="73">
        <f t="shared" si="848"/>
        <v>8.2980137423671874</v>
      </c>
      <c r="K3453" s="66">
        <f t="shared" si="849"/>
        <v>1.1818052196692534</v>
      </c>
      <c r="L3453" s="69">
        <f t="shared" si="863"/>
        <v>7.2541315615426276</v>
      </c>
      <c r="M3453" s="66">
        <f t="shared" si="863"/>
        <v>-49.845446592010006</v>
      </c>
      <c r="N3453" s="69">
        <f t="shared" si="856"/>
        <v>2.4876639105533438</v>
      </c>
      <c r="O3453" s="69">
        <f t="shared" si="857"/>
        <v>-5.3120373094152004E-4</v>
      </c>
    </row>
    <row r="3454" spans="4:15" x14ac:dyDescent="0.3">
      <c r="D3454" s="65">
        <f t="shared" si="850"/>
        <v>3452</v>
      </c>
      <c r="E3454" s="66">
        <f t="shared" si="851"/>
        <v>6.9039999999994617</v>
      </c>
      <c r="F3454" s="72">
        <f t="shared" si="852"/>
        <v>-3.693710633374472E-3</v>
      </c>
      <c r="G3454" s="77">
        <f t="shared" si="853"/>
        <v>-1.4742009101453846E-5</v>
      </c>
      <c r="H3454" s="69">
        <f t="shared" si="862"/>
        <v>3.1180767739443643E-3</v>
      </c>
      <c r="I3454" s="66">
        <f t="shared" si="862"/>
        <v>-8.2980131833723014</v>
      </c>
      <c r="J3454" s="73">
        <f t="shared" si="848"/>
        <v>8.2980137691994269</v>
      </c>
      <c r="K3454" s="66">
        <f t="shared" si="849"/>
        <v>1.1818052234907077</v>
      </c>
      <c r="L3454" s="69">
        <f t="shared" si="863"/>
        <v>7.254137812506106</v>
      </c>
      <c r="M3454" s="66">
        <f t="shared" si="863"/>
        <v>-49.862042618317517</v>
      </c>
      <c r="N3454" s="69">
        <f t="shared" si="856"/>
        <v>2.4876639105533438</v>
      </c>
      <c r="O3454" s="69">
        <f t="shared" si="857"/>
        <v>-5.3120373094152004E-4</v>
      </c>
    </row>
    <row r="3455" spans="4:15" x14ac:dyDescent="0.3">
      <c r="D3455" s="65">
        <f t="shared" si="850"/>
        <v>3453</v>
      </c>
      <c r="E3455" s="66">
        <f t="shared" si="851"/>
        <v>6.9059999999994615</v>
      </c>
      <c r="F3455" s="72">
        <f t="shared" si="852"/>
        <v>-3.6849594186925045E-3</v>
      </c>
      <c r="G3455" s="77">
        <f t="shared" si="853"/>
        <v>-1.4675295858523896E-5</v>
      </c>
      <c r="H3455" s="69">
        <f t="shared" si="862"/>
        <v>3.1106893526776152E-3</v>
      </c>
      <c r="I3455" s="66">
        <f t="shared" si="862"/>
        <v>-8.2980132128563202</v>
      </c>
      <c r="J3455" s="73">
        <f t="shared" si="848"/>
        <v>8.2980137959108209</v>
      </c>
      <c r="K3455" s="66">
        <f t="shared" si="849"/>
        <v>1.1818052272949513</v>
      </c>
      <c r="L3455" s="69">
        <f t="shared" si="863"/>
        <v>7.2541440486596542</v>
      </c>
      <c r="M3455" s="66">
        <f t="shared" si="863"/>
        <v>-49.878638644684258</v>
      </c>
      <c r="N3455" s="69">
        <f t="shared" si="856"/>
        <v>2.4876639105533438</v>
      </c>
      <c r="O3455" s="69">
        <f t="shared" si="857"/>
        <v>-5.3120373094152004E-4</v>
      </c>
    </row>
    <row r="3456" spans="4:15" x14ac:dyDescent="0.3">
      <c r="D3456" s="65">
        <f t="shared" si="850"/>
        <v>3454</v>
      </c>
      <c r="E3456" s="66">
        <f t="shared" si="851"/>
        <v>6.9079999999994612</v>
      </c>
      <c r="F3456" s="72">
        <f t="shared" si="852"/>
        <v>-3.6762289374851539E-3</v>
      </c>
      <c r="G3456" s="77">
        <f t="shared" si="853"/>
        <v>-1.4608883827094132E-5</v>
      </c>
      <c r="H3456" s="69">
        <f t="shared" si="862"/>
        <v>3.10331943384023E-3</v>
      </c>
      <c r="I3456" s="66">
        <f t="shared" si="862"/>
        <v>-8.2980132422069115</v>
      </c>
      <c r="J3456" s="73">
        <f t="shared" si="848"/>
        <v>8.2980138225019093</v>
      </c>
      <c r="K3456" s="66">
        <f t="shared" si="849"/>
        <v>1.1818052310820608</v>
      </c>
      <c r="L3456" s="69">
        <f t="shared" si="863"/>
        <v>7.2541502700383598</v>
      </c>
      <c r="M3456" s="66">
        <f t="shared" si="863"/>
        <v>-49.895234671109968</v>
      </c>
      <c r="N3456" s="69">
        <f t="shared" si="856"/>
        <v>2.4876639105533438</v>
      </c>
      <c r="O3456" s="69">
        <f t="shared" si="857"/>
        <v>-5.3120373094152004E-4</v>
      </c>
    </row>
    <row r="3457" spans="4:15" x14ac:dyDescent="0.3">
      <c r="D3457" s="65">
        <f t="shared" si="850"/>
        <v>3455</v>
      </c>
      <c r="E3457" s="66">
        <f t="shared" si="851"/>
        <v>6.909999999999461</v>
      </c>
      <c r="F3457" s="72">
        <f t="shared" si="852"/>
        <v>-3.6675191406310031E-3</v>
      </c>
      <c r="G3457" s="77">
        <f t="shared" si="853"/>
        <v>-1.4542771658909714E-5</v>
      </c>
      <c r="H3457" s="69">
        <f t="shared" si="862"/>
        <v>3.0959669759652599E-3</v>
      </c>
      <c r="I3457" s="66">
        <f t="shared" si="862"/>
        <v>-8.2980132714246793</v>
      </c>
      <c r="J3457" s="73">
        <f t="shared" si="848"/>
        <v>8.2980138489732358</v>
      </c>
      <c r="K3457" s="66">
        <f t="shared" si="849"/>
        <v>1.1818052348521138</v>
      </c>
      <c r="L3457" s="69">
        <f t="shared" si="863"/>
        <v>7.2541564766772275</v>
      </c>
      <c r="M3457" s="66">
        <f t="shared" si="863"/>
        <v>-49.911830697594382</v>
      </c>
      <c r="N3457" s="69">
        <f t="shared" si="856"/>
        <v>2.4876639105533438</v>
      </c>
      <c r="O3457" s="69">
        <f t="shared" si="857"/>
        <v>-5.3120373094152004E-4</v>
      </c>
    </row>
    <row r="3458" spans="4:15" x14ac:dyDescent="0.3">
      <c r="D3458" s="65">
        <f t="shared" si="850"/>
        <v>3456</v>
      </c>
      <c r="E3458" s="66">
        <f t="shared" si="851"/>
        <v>6.9119999999994608</v>
      </c>
      <c r="F3458" s="72">
        <f t="shared" si="852"/>
        <v>-3.6588299791250126E-3</v>
      </c>
      <c r="G3458" s="77">
        <f t="shared" si="853"/>
        <v>-1.447695800038673E-5</v>
      </c>
      <c r="H3458" s="69">
        <f t="shared" si="862"/>
        <v>3.0886319376839978E-3</v>
      </c>
      <c r="I3458" s="66">
        <f t="shared" si="862"/>
        <v>-8.2980133005102221</v>
      </c>
      <c r="J3458" s="73">
        <f t="shared" si="848"/>
        <v>8.2980138753253367</v>
      </c>
      <c r="K3458" s="66">
        <f t="shared" si="849"/>
        <v>1.1818052386051867</v>
      </c>
      <c r="L3458" s="69">
        <f t="shared" si="863"/>
        <v>7.2541626686111798</v>
      </c>
      <c r="M3458" s="66">
        <f t="shared" si="863"/>
        <v>-49.928426724137232</v>
      </c>
      <c r="N3458" s="69">
        <f t="shared" si="856"/>
        <v>2.4876639105533438</v>
      </c>
      <c r="O3458" s="69">
        <f t="shared" si="857"/>
        <v>-5.3120373094152004E-4</v>
      </c>
    </row>
    <row r="3459" spans="4:15" x14ac:dyDescent="0.3">
      <c r="D3459" s="65">
        <f t="shared" si="850"/>
        <v>3457</v>
      </c>
      <c r="E3459" s="66">
        <f t="shared" si="851"/>
        <v>6.9139999999994606</v>
      </c>
      <c r="F3459" s="72">
        <f t="shared" si="852"/>
        <v>-3.6501614040782373E-3</v>
      </c>
      <c r="G3459" s="77">
        <f t="shared" si="853"/>
        <v>-1.4411441503270339E-5</v>
      </c>
      <c r="H3459" s="69">
        <f t="shared" si="862"/>
        <v>3.0813142777257477E-3</v>
      </c>
      <c r="I3459" s="66">
        <f t="shared" si="862"/>
        <v>-8.2980133294641387</v>
      </c>
      <c r="J3459" s="73">
        <f t="shared" ref="J3459:J3522" si="864">SQRT(H3459^2+I3459^2)</f>
        <v>8.2980139015587469</v>
      </c>
      <c r="K3459" s="66">
        <f t="shared" ref="K3459:K3522" si="865">$B$12+$B$13*J3459</f>
        <v>1.1818052423413556</v>
      </c>
      <c r="L3459" s="69">
        <f t="shared" si="863"/>
        <v>7.2541688458750553</v>
      </c>
      <c r="M3459" s="66">
        <f t="shared" si="863"/>
        <v>-49.945022750738254</v>
      </c>
      <c r="N3459" s="69">
        <f t="shared" si="856"/>
        <v>2.4876639105533438</v>
      </c>
      <c r="O3459" s="69">
        <f t="shared" si="857"/>
        <v>-5.3120373094152004E-4</v>
      </c>
    </row>
    <row r="3460" spans="4:15" x14ac:dyDescent="0.3">
      <c r="D3460" s="65">
        <f t="shared" ref="D3460:D3523" si="866">D3459+1</f>
        <v>3458</v>
      </c>
      <c r="E3460" s="66">
        <f t="shared" ref="E3460:E3523" si="867">E3459+$B$4</f>
        <v>6.9159999999994604</v>
      </c>
      <c r="F3460" s="72">
        <f t="shared" ref="F3460:F3523" si="868">-K3459*H3459</f>
        <v>-3.6415133667175564E-3</v>
      </c>
      <c r="G3460" s="77">
        <f t="shared" ref="G3460:G3523" si="869">-$B$5-K3459*I3459</f>
        <v>-1.4346220833516554E-5</v>
      </c>
      <c r="H3460" s="69">
        <f t="shared" ref="H3460:I3475" si="870">H3459+$B$4*F3459</f>
        <v>3.0740139549175912E-3</v>
      </c>
      <c r="I3460" s="66">
        <f t="shared" si="870"/>
        <v>-8.2980133582870224</v>
      </c>
      <c r="J3460" s="73">
        <f t="shared" si="864"/>
        <v>8.298013927673999</v>
      </c>
      <c r="K3460" s="66">
        <f t="shared" si="865"/>
        <v>1.1818052460606965</v>
      </c>
      <c r="L3460" s="69">
        <f t="shared" ref="L3460:M3475" si="871">L3459+$B$4*H3459</f>
        <v>7.2541750085036103</v>
      </c>
      <c r="M3460" s="66">
        <f t="shared" si="871"/>
        <v>-49.961618777397184</v>
      </c>
      <c r="N3460" s="69">
        <f t="shared" ref="N3460:N3523" si="872">IF(M3459&gt;=0,L3460,N3459)</f>
        <v>2.4876639105533438</v>
      </c>
      <c r="O3460" s="69">
        <f t="shared" ref="O3460:O3523" si="873">IF(M3459&gt;=0,M3460,O3459)</f>
        <v>-5.3120373094152004E-4</v>
      </c>
    </row>
    <row r="3461" spans="4:15" x14ac:dyDescent="0.3">
      <c r="D3461" s="65">
        <f t="shared" si="866"/>
        <v>3459</v>
      </c>
      <c r="E3461" s="66">
        <f t="shared" si="867"/>
        <v>6.9179999999994601</v>
      </c>
      <c r="F3461" s="72">
        <f t="shared" si="868"/>
        <v>-3.6328858183853987E-3</v>
      </c>
      <c r="G3461" s="77">
        <f t="shared" si="869"/>
        <v>-1.4281294658857746E-5</v>
      </c>
      <c r="H3461" s="69">
        <f t="shared" si="870"/>
        <v>3.066730928184156E-3</v>
      </c>
      <c r="I3461" s="66">
        <f t="shared" si="870"/>
        <v>-8.2980133869794646</v>
      </c>
      <c r="J3461" s="73">
        <f t="shared" si="864"/>
        <v>8.2980139536716244</v>
      </c>
      <c r="K3461" s="66">
        <f t="shared" si="865"/>
        <v>1.1818052497632849</v>
      </c>
      <c r="L3461" s="69">
        <f t="shared" si="871"/>
        <v>7.2541811565315202</v>
      </c>
      <c r="M3461" s="66">
        <f t="shared" si="871"/>
        <v>-49.978214804113762</v>
      </c>
      <c r="N3461" s="69">
        <f t="shared" si="872"/>
        <v>2.4876639105533438</v>
      </c>
      <c r="O3461" s="69">
        <f t="shared" si="873"/>
        <v>-5.3120373094152004E-4</v>
      </c>
    </row>
    <row r="3462" spans="4:15" x14ac:dyDescent="0.3">
      <c r="D3462" s="65">
        <f t="shared" si="866"/>
        <v>3460</v>
      </c>
      <c r="E3462" s="66">
        <f t="shared" si="867"/>
        <v>6.9199999999994599</v>
      </c>
      <c r="F3462" s="72">
        <f t="shared" si="868"/>
        <v>-3.624278710539467E-3</v>
      </c>
      <c r="G3462" s="77">
        <f t="shared" si="869"/>
        <v>-1.4216661650578999E-5</v>
      </c>
      <c r="H3462" s="69">
        <f t="shared" si="870"/>
        <v>3.0594651565473852E-3</v>
      </c>
      <c r="I3462" s="66">
        <f t="shared" si="870"/>
        <v>-8.2980134155420533</v>
      </c>
      <c r="J3462" s="73">
        <f t="shared" si="864"/>
        <v>8.2980139795521524</v>
      </c>
      <c r="K3462" s="66">
        <f t="shared" si="865"/>
        <v>1.1818052534491963</v>
      </c>
      <c r="L3462" s="69">
        <f t="shared" si="871"/>
        <v>7.2541872899933768</v>
      </c>
      <c r="M3462" s="66">
        <f t="shared" si="871"/>
        <v>-49.994810830887722</v>
      </c>
      <c r="N3462" s="69">
        <f t="shared" si="872"/>
        <v>2.4876639105533438</v>
      </c>
      <c r="O3462" s="69">
        <f t="shared" si="873"/>
        <v>-5.3120373094152004E-4</v>
      </c>
    </row>
    <row r="3463" spans="4:15" x14ac:dyDescent="0.3">
      <c r="D3463" s="65">
        <f t="shared" si="866"/>
        <v>3461</v>
      </c>
      <c r="E3463" s="66">
        <f t="shared" si="867"/>
        <v>6.9219999999994597</v>
      </c>
      <c r="F3463" s="72">
        <f t="shared" si="868"/>
        <v>-3.6156919947524678E-3</v>
      </c>
      <c r="G3463" s="77">
        <f t="shared" si="869"/>
        <v>-1.4152320492399895E-5</v>
      </c>
      <c r="H3463" s="69">
        <f t="shared" si="870"/>
        <v>3.0522165991263062E-3</v>
      </c>
      <c r="I3463" s="66">
        <f t="shared" si="870"/>
        <v>-8.2980134439753765</v>
      </c>
      <c r="J3463" s="73">
        <f t="shared" si="864"/>
        <v>8.2980140053161069</v>
      </c>
      <c r="K3463" s="66">
        <f t="shared" si="865"/>
        <v>1.1818052571185051</v>
      </c>
      <c r="L3463" s="69">
        <f t="shared" si="871"/>
        <v>7.2541934089236895</v>
      </c>
      <c r="M3463" s="66">
        <f t="shared" si="871"/>
        <v>-50.011406857718804</v>
      </c>
      <c r="N3463" s="69">
        <f t="shared" si="872"/>
        <v>2.4876639105533438</v>
      </c>
      <c r="O3463" s="69">
        <f t="shared" si="873"/>
        <v>-5.3120373094152004E-4</v>
      </c>
    </row>
    <row r="3464" spans="4:15" x14ac:dyDescent="0.3">
      <c r="D3464" s="65">
        <f t="shared" si="866"/>
        <v>3462</v>
      </c>
      <c r="E3464" s="66">
        <f t="shared" si="867"/>
        <v>6.9239999999994595</v>
      </c>
      <c r="F3464" s="72">
        <f t="shared" si="868"/>
        <v>-3.6071256227118336E-3</v>
      </c>
      <c r="G3464" s="77">
        <f t="shared" si="869"/>
        <v>-1.4088269866263659E-5</v>
      </c>
      <c r="H3464" s="69">
        <f t="shared" si="870"/>
        <v>3.0449852151368012E-3</v>
      </c>
      <c r="I3464" s="66">
        <f t="shared" si="870"/>
        <v>-8.298013472280017</v>
      </c>
      <c r="J3464" s="73">
        <f t="shared" si="864"/>
        <v>8.298014030964012</v>
      </c>
      <c r="K3464" s="66">
        <f t="shared" si="865"/>
        <v>1.1818052607712863</v>
      </c>
      <c r="L3464" s="69">
        <f t="shared" si="871"/>
        <v>7.2541995133568875</v>
      </c>
      <c r="M3464" s="66">
        <f t="shared" si="871"/>
        <v>-50.028002884606757</v>
      </c>
      <c r="N3464" s="69">
        <f t="shared" si="872"/>
        <v>2.4876639105533438</v>
      </c>
      <c r="O3464" s="69">
        <f t="shared" si="873"/>
        <v>-5.3120373094152004E-4</v>
      </c>
    </row>
    <row r="3465" spans="4:15" x14ac:dyDescent="0.3">
      <c r="D3465" s="65">
        <f t="shared" si="866"/>
        <v>3463</v>
      </c>
      <c r="E3465" s="66">
        <f t="shared" si="867"/>
        <v>6.9259999999994593</v>
      </c>
      <c r="F3465" s="72">
        <f t="shared" si="868"/>
        <v>-3.5985795462194587E-3</v>
      </c>
      <c r="G3465" s="77">
        <f t="shared" si="869"/>
        <v>-1.4024508466548014E-5</v>
      </c>
      <c r="H3465" s="69">
        <f t="shared" si="870"/>
        <v>3.0377709638913777E-3</v>
      </c>
      <c r="I3465" s="66">
        <f t="shared" si="870"/>
        <v>-8.2980135004565572</v>
      </c>
      <c r="J3465" s="73">
        <f t="shared" si="864"/>
        <v>8.2980140564963918</v>
      </c>
      <c r="K3465" s="66">
        <f t="shared" si="865"/>
        <v>1.1818052644076142</v>
      </c>
      <c r="L3465" s="69">
        <f t="shared" si="871"/>
        <v>7.2542056033273177</v>
      </c>
      <c r="M3465" s="66">
        <f t="shared" si="871"/>
        <v>-50.044598911551319</v>
      </c>
      <c r="N3465" s="69">
        <f t="shared" si="872"/>
        <v>2.4876639105533438</v>
      </c>
      <c r="O3465" s="69">
        <f t="shared" si="873"/>
        <v>-5.3120373094152004E-4</v>
      </c>
    </row>
    <row r="3466" spans="4:15" x14ac:dyDescent="0.3">
      <c r="D3466" s="65">
        <f t="shared" si="866"/>
        <v>3464</v>
      </c>
      <c r="E3466" s="66">
        <f t="shared" si="867"/>
        <v>6.927999999999459</v>
      </c>
      <c r="F3466" s="72">
        <f t="shared" si="868"/>
        <v>-3.5900537171914227E-3</v>
      </c>
      <c r="G3466" s="77">
        <f t="shared" si="869"/>
        <v>-1.3961034985854326E-5</v>
      </c>
      <c r="H3466" s="69">
        <f t="shared" si="870"/>
        <v>3.0305738047989388E-3</v>
      </c>
      <c r="I3466" s="66">
        <f t="shared" si="870"/>
        <v>-8.2980135285055745</v>
      </c>
      <c r="J3466" s="73">
        <f t="shared" si="864"/>
        <v>8.2980140819137631</v>
      </c>
      <c r="K3466" s="66">
        <f t="shared" si="865"/>
        <v>1.1818052680275628</v>
      </c>
      <c r="L3466" s="69">
        <f t="shared" si="871"/>
        <v>7.2542116788692459</v>
      </c>
      <c r="M3466" s="66">
        <f t="shared" si="871"/>
        <v>-50.061194938552234</v>
      </c>
      <c r="N3466" s="69">
        <f t="shared" si="872"/>
        <v>2.4876639105533438</v>
      </c>
      <c r="O3466" s="69">
        <f t="shared" si="873"/>
        <v>-5.3120373094152004E-4</v>
      </c>
    </row>
    <row r="3467" spans="4:15" x14ac:dyDescent="0.3">
      <c r="D3467" s="65">
        <f t="shared" si="866"/>
        <v>3465</v>
      </c>
      <c r="E3467" s="66">
        <f t="shared" si="867"/>
        <v>6.9299999999994588</v>
      </c>
      <c r="F3467" s="72">
        <f t="shared" si="868"/>
        <v>-3.5815480876577209E-3</v>
      </c>
      <c r="G3467" s="77">
        <f t="shared" si="869"/>
        <v>-1.3897848127442103E-5</v>
      </c>
      <c r="H3467" s="69">
        <f t="shared" si="870"/>
        <v>3.0233936973645559E-3</v>
      </c>
      <c r="I3467" s="66">
        <f t="shared" si="870"/>
        <v>-8.2980135564276445</v>
      </c>
      <c r="J3467" s="73">
        <f t="shared" si="864"/>
        <v>8.2980141072166429</v>
      </c>
      <c r="K3467" s="66">
        <f t="shared" si="865"/>
        <v>1.1818052716312053</v>
      </c>
      <c r="L3467" s="69">
        <f t="shared" si="871"/>
        <v>7.2542177400168555</v>
      </c>
      <c r="M3467" s="66">
        <f t="shared" si="871"/>
        <v>-50.077790965609246</v>
      </c>
      <c r="N3467" s="69">
        <f t="shared" si="872"/>
        <v>2.4876639105533438</v>
      </c>
      <c r="O3467" s="69">
        <f t="shared" si="873"/>
        <v>-5.3120373094152004E-4</v>
      </c>
    </row>
    <row r="3468" spans="4:15" x14ac:dyDescent="0.3">
      <c r="D3468" s="65">
        <f t="shared" si="866"/>
        <v>3466</v>
      </c>
      <c r="E3468" s="66">
        <f t="shared" si="867"/>
        <v>6.9319999999994586</v>
      </c>
      <c r="F3468" s="72">
        <f t="shared" si="868"/>
        <v>-3.5730626097619932E-3</v>
      </c>
      <c r="G3468" s="77">
        <f t="shared" si="869"/>
        <v>-1.3834946603452636E-5</v>
      </c>
      <c r="H3468" s="69">
        <f t="shared" si="870"/>
        <v>3.0162306011892407E-3</v>
      </c>
      <c r="I3468" s="66">
        <f t="shared" si="870"/>
        <v>-8.2980135842233409</v>
      </c>
      <c r="J3468" s="73">
        <f t="shared" si="864"/>
        <v>8.2980141324055445</v>
      </c>
      <c r="K3468" s="66">
        <f t="shared" si="865"/>
        <v>1.181805275218615</v>
      </c>
      <c r="L3468" s="69">
        <f t="shared" si="871"/>
        <v>7.2542237868042498</v>
      </c>
      <c r="M3468" s="66">
        <f t="shared" si="871"/>
        <v>-50.0943869927221</v>
      </c>
      <c r="N3468" s="69">
        <f t="shared" si="872"/>
        <v>2.4876639105533438</v>
      </c>
      <c r="O3468" s="69">
        <f t="shared" si="873"/>
        <v>-5.3120373094152004E-4</v>
      </c>
    </row>
    <row r="3469" spans="4:15" x14ac:dyDescent="0.3">
      <c r="D3469" s="65">
        <f t="shared" si="866"/>
        <v>3467</v>
      </c>
      <c r="E3469" s="66">
        <f t="shared" si="867"/>
        <v>6.9339999999994584</v>
      </c>
      <c r="F3469" s="72">
        <f t="shared" si="868"/>
        <v>-3.5645972357612591E-3</v>
      </c>
      <c r="G3469" s="77">
        <f t="shared" si="869"/>
        <v>-1.3772329127803573E-5</v>
      </c>
      <c r="H3469" s="69">
        <f t="shared" si="870"/>
        <v>3.0090844759697167E-3</v>
      </c>
      <c r="I3469" s="66">
        <f t="shared" si="870"/>
        <v>-8.2980136118932339</v>
      </c>
      <c r="J3469" s="73">
        <f t="shared" si="864"/>
        <v>8.2980141574809796</v>
      </c>
      <c r="K3469" s="66">
        <f t="shared" si="865"/>
        <v>1.181805278789865</v>
      </c>
      <c r="L3469" s="69">
        <f t="shared" si="871"/>
        <v>7.2542298192654524</v>
      </c>
      <c r="M3469" s="66">
        <f t="shared" si="871"/>
        <v>-50.110983019890547</v>
      </c>
      <c r="N3469" s="69">
        <f t="shared" si="872"/>
        <v>2.4876639105533438</v>
      </c>
      <c r="O3469" s="69">
        <f t="shared" si="873"/>
        <v>-5.3120373094152004E-4</v>
      </c>
    </row>
    <row r="3470" spans="4:15" x14ac:dyDescent="0.3">
      <c r="D3470" s="65">
        <f t="shared" si="866"/>
        <v>3468</v>
      </c>
      <c r="E3470" s="66">
        <f t="shared" si="867"/>
        <v>6.9359999999994582</v>
      </c>
      <c r="F3470" s="72">
        <f t="shared" si="868"/>
        <v>-3.556151918025646E-3</v>
      </c>
      <c r="G3470" s="77">
        <f t="shared" si="869"/>
        <v>-1.370999442151799E-5</v>
      </c>
      <c r="H3470" s="69">
        <f t="shared" si="870"/>
        <v>3.0019552814981943E-3</v>
      </c>
      <c r="I3470" s="66">
        <f t="shared" si="870"/>
        <v>-8.2980136394378921</v>
      </c>
      <c r="J3470" s="73">
        <f t="shared" si="864"/>
        <v>8.2980141824434597</v>
      </c>
      <c r="K3470" s="66">
        <f t="shared" si="865"/>
        <v>1.1818052823450276</v>
      </c>
      <c r="L3470" s="69">
        <f t="shared" si="871"/>
        <v>7.254235837434404</v>
      </c>
      <c r="M3470" s="66">
        <f t="shared" si="871"/>
        <v>-50.127579047114331</v>
      </c>
      <c r="N3470" s="69">
        <f t="shared" si="872"/>
        <v>2.4876639105533438</v>
      </c>
      <c r="O3470" s="69">
        <f t="shared" si="873"/>
        <v>-5.3120373094152004E-4</v>
      </c>
    </row>
    <row r="3471" spans="4:15" x14ac:dyDescent="0.3">
      <c r="D3471" s="65">
        <f t="shared" si="866"/>
        <v>3469</v>
      </c>
      <c r="E3471" s="66">
        <f t="shared" si="867"/>
        <v>6.9379999999994579</v>
      </c>
      <c r="F3471" s="72">
        <f t="shared" si="868"/>
        <v>-3.54772660903812E-3</v>
      </c>
      <c r="G3471" s="77">
        <f t="shared" si="869"/>
        <v>-1.3647941210948034E-5</v>
      </c>
      <c r="H3471" s="69">
        <f t="shared" si="870"/>
        <v>2.9948429776621428E-3</v>
      </c>
      <c r="I3471" s="66">
        <f t="shared" si="870"/>
        <v>-8.2980136668578801</v>
      </c>
      <c r="J3471" s="73">
        <f t="shared" si="864"/>
        <v>8.298014207293491</v>
      </c>
      <c r="K3471" s="66">
        <f t="shared" si="865"/>
        <v>1.1818052858841754</v>
      </c>
      <c r="L3471" s="69">
        <f t="shared" si="871"/>
        <v>7.2542418413449674</v>
      </c>
      <c r="M3471" s="66">
        <f t="shared" si="871"/>
        <v>-50.144175074393203</v>
      </c>
      <c r="N3471" s="69">
        <f t="shared" si="872"/>
        <v>2.4876639105533438</v>
      </c>
      <c r="O3471" s="69">
        <f t="shared" si="873"/>
        <v>-5.3120373094152004E-4</v>
      </c>
    </row>
    <row r="3472" spans="4:15" x14ac:dyDescent="0.3">
      <c r="D3472" s="65">
        <f t="shared" si="866"/>
        <v>3470</v>
      </c>
      <c r="E3472" s="66">
        <f t="shared" si="867"/>
        <v>6.9399999999994577</v>
      </c>
      <c r="F3472" s="72">
        <f t="shared" si="868"/>
        <v>-3.5393212613942238E-3</v>
      </c>
      <c r="G3472" s="77">
        <f t="shared" si="869"/>
        <v>-1.358616822777492E-5</v>
      </c>
      <c r="H3472" s="69">
        <f t="shared" si="870"/>
        <v>2.9877475244440665E-3</v>
      </c>
      <c r="I3472" s="66">
        <f t="shared" si="870"/>
        <v>-8.298013694153763</v>
      </c>
      <c r="J3472" s="73">
        <f t="shared" si="864"/>
        <v>8.29801423203158</v>
      </c>
      <c r="K3472" s="66">
        <f t="shared" si="865"/>
        <v>1.1818052894073803</v>
      </c>
      <c r="L3472" s="69">
        <f t="shared" si="871"/>
        <v>7.2542478310309226</v>
      </c>
      <c r="M3472" s="66">
        <f t="shared" si="871"/>
        <v>-50.160771101726922</v>
      </c>
      <c r="N3472" s="69">
        <f t="shared" si="872"/>
        <v>2.4876639105533438</v>
      </c>
      <c r="O3472" s="69">
        <f t="shared" si="873"/>
        <v>-5.3120373094152004E-4</v>
      </c>
    </row>
    <row r="3473" spans="4:15" x14ac:dyDescent="0.3">
      <c r="D3473" s="65">
        <f t="shared" si="866"/>
        <v>3471</v>
      </c>
      <c r="E3473" s="66">
        <f t="shared" si="867"/>
        <v>6.9419999999994575</v>
      </c>
      <c r="F3473" s="72">
        <f t="shared" si="868"/>
        <v>-3.5309358278018039E-3</v>
      </c>
      <c r="G3473" s="77">
        <f t="shared" si="869"/>
        <v>-1.3524674207232579E-5</v>
      </c>
      <c r="H3473" s="69">
        <f t="shared" si="870"/>
        <v>2.9806688819212779E-3</v>
      </c>
      <c r="I3473" s="66">
        <f t="shared" si="870"/>
        <v>-8.2980137213261003</v>
      </c>
      <c r="J3473" s="73">
        <f t="shared" si="864"/>
        <v>8.2980142566582291</v>
      </c>
      <c r="K3473" s="66">
        <f t="shared" si="865"/>
        <v>1.1818052929147138</v>
      </c>
      <c r="L3473" s="69">
        <f t="shared" si="871"/>
        <v>7.2542538065259716</v>
      </c>
      <c r="M3473" s="66">
        <f t="shared" si="871"/>
        <v>-50.177367129115233</v>
      </c>
      <c r="N3473" s="69">
        <f t="shared" si="872"/>
        <v>2.4876639105533438</v>
      </c>
      <c r="O3473" s="69">
        <f t="shared" si="873"/>
        <v>-5.3120373094152004E-4</v>
      </c>
    </row>
    <row r="3474" spans="4:15" x14ac:dyDescent="0.3">
      <c r="D3474" s="65">
        <f t="shared" si="866"/>
        <v>3472</v>
      </c>
      <c r="E3474" s="66">
        <f t="shared" si="867"/>
        <v>6.9439999999994573</v>
      </c>
      <c r="F3474" s="72">
        <f t="shared" si="868"/>
        <v>-3.5225702610807482E-3</v>
      </c>
      <c r="G3474" s="77">
        <f t="shared" si="869"/>
        <v>-1.3463457893436725E-5</v>
      </c>
      <c r="H3474" s="69">
        <f t="shared" si="870"/>
        <v>2.9736070102656742E-3</v>
      </c>
      <c r="I3474" s="66">
        <f t="shared" si="870"/>
        <v>-8.2980137483754479</v>
      </c>
      <c r="J3474" s="73">
        <f t="shared" si="864"/>
        <v>8.2980142811739359</v>
      </c>
      <c r="K3474" s="66">
        <f t="shared" si="865"/>
        <v>1.1818052964062471</v>
      </c>
      <c r="L3474" s="69">
        <f t="shared" si="871"/>
        <v>7.2542597678637355</v>
      </c>
      <c r="M3474" s="66">
        <f t="shared" si="871"/>
        <v>-50.193963156557885</v>
      </c>
      <c r="N3474" s="69">
        <f t="shared" si="872"/>
        <v>2.4876639105533438</v>
      </c>
      <c r="O3474" s="69">
        <f t="shared" si="873"/>
        <v>-5.3120373094152004E-4</v>
      </c>
    </row>
    <row r="3475" spans="4:15" x14ac:dyDescent="0.3">
      <c r="D3475" s="65">
        <f t="shared" si="866"/>
        <v>3473</v>
      </c>
      <c r="E3475" s="66">
        <f t="shared" si="867"/>
        <v>6.9459999999994571</v>
      </c>
      <c r="F3475" s="72">
        <f t="shared" si="868"/>
        <v>-3.5142245141627196E-3</v>
      </c>
      <c r="G3475" s="77">
        <f t="shared" si="869"/>
        <v>-1.3402518039384859E-5</v>
      </c>
      <c r="H3475" s="69">
        <f t="shared" si="870"/>
        <v>2.9665618697435128E-3</v>
      </c>
      <c r="I3475" s="66">
        <f t="shared" si="870"/>
        <v>-8.2980137753023637</v>
      </c>
      <c r="J3475" s="73">
        <f t="shared" si="864"/>
        <v>8.2980143055792031</v>
      </c>
      <c r="K3475" s="66">
        <f t="shared" si="865"/>
        <v>1.1818052998820514</v>
      </c>
      <c r="L3475" s="69">
        <f t="shared" si="871"/>
        <v>7.2542657150777563</v>
      </c>
      <c r="M3475" s="66">
        <f t="shared" si="871"/>
        <v>-50.210559184054638</v>
      </c>
      <c r="N3475" s="69">
        <f t="shared" si="872"/>
        <v>2.4876639105533438</v>
      </c>
      <c r="O3475" s="69">
        <f t="shared" si="873"/>
        <v>-5.3120373094152004E-4</v>
      </c>
    </row>
    <row r="3476" spans="4:15" x14ac:dyDescent="0.3">
      <c r="D3476" s="65">
        <f t="shared" si="866"/>
        <v>3474</v>
      </c>
      <c r="E3476" s="66">
        <f t="shared" si="867"/>
        <v>6.9479999999994568</v>
      </c>
      <c r="F3476" s="72">
        <f t="shared" si="868"/>
        <v>-3.5058985400908912E-3</v>
      </c>
      <c r="G3476" s="77">
        <f t="shared" si="869"/>
        <v>-1.334185339629812E-5</v>
      </c>
      <c r="H3476" s="69">
        <f t="shared" ref="H3476:I3491" si="874">H3475+$B$4*F3475</f>
        <v>2.9595334207151874E-3</v>
      </c>
      <c r="I3476" s="66">
        <f t="shared" si="874"/>
        <v>-8.2980138021074001</v>
      </c>
      <c r="J3476" s="73">
        <f t="shared" si="864"/>
        <v>8.2980143298745261</v>
      </c>
      <c r="K3476" s="66">
        <f t="shared" si="865"/>
        <v>1.1818053033421974</v>
      </c>
      <c r="L3476" s="69">
        <f t="shared" ref="L3476:M3491" si="875">L3475+$B$4*H3475</f>
        <v>7.2542716482014962</v>
      </c>
      <c r="M3476" s="66">
        <f t="shared" si="875"/>
        <v>-50.227155211605243</v>
      </c>
      <c r="N3476" s="69">
        <f t="shared" si="872"/>
        <v>2.4876639105533438</v>
      </c>
      <c r="O3476" s="69">
        <f t="shared" si="873"/>
        <v>-5.3120373094152004E-4</v>
      </c>
    </row>
    <row r="3477" spans="4:15" x14ac:dyDescent="0.3">
      <c r="D3477" s="65">
        <f t="shared" si="866"/>
        <v>3475</v>
      </c>
      <c r="E3477" s="66">
        <f t="shared" si="867"/>
        <v>6.9499999999994566</v>
      </c>
      <c r="F3477" s="72">
        <f t="shared" si="868"/>
        <v>-3.4975922920196831E-3</v>
      </c>
      <c r="G3477" s="77">
        <f t="shared" si="869"/>
        <v>-1.3281462722503079E-5</v>
      </c>
      <c r="H3477" s="69">
        <f t="shared" si="874"/>
        <v>2.9525216236350057E-3</v>
      </c>
      <c r="I3477" s="66">
        <f t="shared" si="874"/>
        <v>-8.2980138287911061</v>
      </c>
      <c r="J3477" s="73">
        <f t="shared" si="864"/>
        <v>8.2980143540603954</v>
      </c>
      <c r="K3477" s="66">
        <f t="shared" si="865"/>
        <v>1.1818053067867551</v>
      </c>
      <c r="L3477" s="69">
        <f t="shared" si="875"/>
        <v>7.2542775672683373</v>
      </c>
      <c r="M3477" s="66">
        <f t="shared" si="875"/>
        <v>-50.243751239209459</v>
      </c>
      <c r="N3477" s="69">
        <f t="shared" si="872"/>
        <v>2.4876639105533438</v>
      </c>
      <c r="O3477" s="69">
        <f t="shared" si="873"/>
        <v>-5.3120373094152004E-4</v>
      </c>
    </row>
    <row r="3478" spans="4:15" x14ac:dyDescent="0.3">
      <c r="D3478" s="65">
        <f t="shared" si="866"/>
        <v>3476</v>
      </c>
      <c r="E3478" s="66">
        <f t="shared" si="867"/>
        <v>6.9519999999994564</v>
      </c>
      <c r="F3478" s="72">
        <f t="shared" si="868"/>
        <v>-3.4893057232144964E-3</v>
      </c>
      <c r="G3478" s="77">
        <f t="shared" si="869"/>
        <v>-1.3221344790537159E-5</v>
      </c>
      <c r="H3478" s="69">
        <f t="shared" si="874"/>
        <v>2.9455264390509661E-3</v>
      </c>
      <c r="I3478" s="66">
        <f t="shared" si="874"/>
        <v>-8.2980138553540321</v>
      </c>
      <c r="J3478" s="73">
        <f t="shared" si="864"/>
        <v>8.2980143781373084</v>
      </c>
      <c r="K3478" s="66">
        <f t="shared" si="865"/>
        <v>1.181805310215795</v>
      </c>
      <c r="L3478" s="69">
        <f t="shared" si="875"/>
        <v>7.2542834723115845</v>
      </c>
      <c r="M3478" s="66">
        <f t="shared" si="875"/>
        <v>-50.260347266867043</v>
      </c>
      <c r="N3478" s="69">
        <f t="shared" si="872"/>
        <v>2.4876639105533438</v>
      </c>
      <c r="O3478" s="69">
        <f t="shared" si="873"/>
        <v>-5.3120373094152004E-4</v>
      </c>
    </row>
    <row r="3479" spans="4:15" x14ac:dyDescent="0.3">
      <c r="D3479" s="65">
        <f t="shared" si="866"/>
        <v>3477</v>
      </c>
      <c r="E3479" s="66">
        <f t="shared" si="867"/>
        <v>6.9539999999994562</v>
      </c>
      <c r="F3479" s="72">
        <f t="shared" si="868"/>
        <v>-3.4810387870514532E-3</v>
      </c>
      <c r="G3479" s="77">
        <f t="shared" si="869"/>
        <v>-1.3161498362279644E-5</v>
      </c>
      <c r="H3479" s="69">
        <f t="shared" si="874"/>
        <v>2.9385478276045371E-3</v>
      </c>
      <c r="I3479" s="66">
        <f t="shared" si="874"/>
        <v>-8.2980138817967219</v>
      </c>
      <c r="J3479" s="73">
        <f t="shared" si="864"/>
        <v>8.2980144021057498</v>
      </c>
      <c r="K3479" s="66">
        <f t="shared" si="865"/>
        <v>1.1818053136293867</v>
      </c>
      <c r="L3479" s="69">
        <f t="shared" si="875"/>
        <v>7.254289363364463</v>
      </c>
      <c r="M3479" s="66">
        <f t="shared" si="875"/>
        <v>-50.276943294577748</v>
      </c>
      <c r="N3479" s="69">
        <f t="shared" si="872"/>
        <v>2.4876639105533438</v>
      </c>
      <c r="O3479" s="69">
        <f t="shared" si="873"/>
        <v>-5.3120373094152004E-4</v>
      </c>
    </row>
    <row r="3480" spans="4:15" x14ac:dyDescent="0.3">
      <c r="D3480" s="65">
        <f t="shared" si="866"/>
        <v>3478</v>
      </c>
      <c r="E3480" s="66">
        <f t="shared" si="867"/>
        <v>6.955999999999456</v>
      </c>
      <c r="F3480" s="72">
        <f t="shared" si="868"/>
        <v>-3.4727914370171328E-3</v>
      </c>
      <c r="G3480" s="77">
        <f t="shared" si="869"/>
        <v>-1.3101922220926099E-5</v>
      </c>
      <c r="H3480" s="69">
        <f t="shared" si="874"/>
        <v>2.931585750030434E-3</v>
      </c>
      <c r="I3480" s="66">
        <f t="shared" si="874"/>
        <v>-8.2980139081197191</v>
      </c>
      <c r="J3480" s="73">
        <f t="shared" si="864"/>
        <v>8.2980144259662083</v>
      </c>
      <c r="K3480" s="66">
        <f t="shared" si="865"/>
        <v>1.1818053170275993</v>
      </c>
      <c r="L3480" s="69">
        <f t="shared" si="875"/>
        <v>7.2542952404601184</v>
      </c>
      <c r="M3480" s="66">
        <f t="shared" si="875"/>
        <v>-50.293539322341339</v>
      </c>
      <c r="N3480" s="69">
        <f t="shared" si="872"/>
        <v>2.4876639105533438</v>
      </c>
      <c r="O3480" s="69">
        <f t="shared" si="873"/>
        <v>-5.3120373094152004E-4</v>
      </c>
    </row>
    <row r="3481" spans="4:15" x14ac:dyDescent="0.3">
      <c r="D3481" s="65">
        <f t="shared" si="866"/>
        <v>3479</v>
      </c>
      <c r="E3481" s="66">
        <f t="shared" si="867"/>
        <v>6.9579999999994557</v>
      </c>
      <c r="F3481" s="72">
        <f t="shared" si="868"/>
        <v>-3.4645636267083093E-3</v>
      </c>
      <c r="G3481" s="77">
        <f t="shared" si="869"/>
        <v>-1.3042615146119374E-5</v>
      </c>
      <c r="H3481" s="69">
        <f t="shared" si="874"/>
        <v>2.9246401671563999E-3</v>
      </c>
      <c r="I3481" s="66">
        <f t="shared" si="874"/>
        <v>-8.2980139343235635</v>
      </c>
      <c r="J3481" s="73">
        <f t="shared" si="864"/>
        <v>8.2980144497191688</v>
      </c>
      <c r="K3481" s="66">
        <f t="shared" si="865"/>
        <v>1.1818053204105019</v>
      </c>
      <c r="L3481" s="69">
        <f t="shared" si="875"/>
        <v>7.2543011036316187</v>
      </c>
      <c r="M3481" s="66">
        <f t="shared" si="875"/>
        <v>-50.31013535015758</v>
      </c>
      <c r="N3481" s="69">
        <f t="shared" si="872"/>
        <v>2.4876639105533438</v>
      </c>
      <c r="O3481" s="69">
        <f t="shared" si="873"/>
        <v>-5.3120373094152004E-4</v>
      </c>
    </row>
    <row r="3482" spans="4:15" x14ac:dyDescent="0.3">
      <c r="D3482" s="65">
        <f t="shared" si="866"/>
        <v>3480</v>
      </c>
      <c r="E3482" s="66">
        <f t="shared" si="867"/>
        <v>6.9599999999994555</v>
      </c>
      <c r="F3482" s="72">
        <f t="shared" si="868"/>
        <v>-3.4563553098316932E-3</v>
      </c>
      <c r="G3482" s="77">
        <f t="shared" si="869"/>
        <v>-1.2983575931713176E-5</v>
      </c>
      <c r="H3482" s="69">
        <f t="shared" si="874"/>
        <v>2.9177110399029832E-3</v>
      </c>
      <c r="I3482" s="66">
        <f t="shared" si="874"/>
        <v>-8.2980139604087935</v>
      </c>
      <c r="J3482" s="73">
        <f t="shared" si="864"/>
        <v>8.2980144733651162</v>
      </c>
      <c r="K3482" s="66">
        <f t="shared" si="865"/>
        <v>1.1818053237781636</v>
      </c>
      <c r="L3482" s="69">
        <f t="shared" si="875"/>
        <v>7.2543069529119526</v>
      </c>
      <c r="M3482" s="66">
        <f t="shared" si="875"/>
        <v>-50.326731378026224</v>
      </c>
      <c r="N3482" s="69">
        <f t="shared" si="872"/>
        <v>2.4876639105533438</v>
      </c>
      <c r="O3482" s="69">
        <f t="shared" si="873"/>
        <v>-5.3120373094152004E-4</v>
      </c>
    </row>
    <row r="3483" spans="4:15" x14ac:dyDescent="0.3">
      <c r="D3483" s="65">
        <f t="shared" si="866"/>
        <v>3481</v>
      </c>
      <c r="E3483" s="66">
        <f t="shared" si="867"/>
        <v>6.9619999999994553</v>
      </c>
      <c r="F3483" s="72">
        <f t="shared" si="868"/>
        <v>-3.4481664402036673E-3</v>
      </c>
      <c r="G3483" s="77">
        <f t="shared" si="869"/>
        <v>-1.2924803364455784E-5</v>
      </c>
      <c r="H3483" s="69">
        <f t="shared" si="874"/>
        <v>2.9107983292833198E-3</v>
      </c>
      <c r="I3483" s="66">
        <f t="shared" si="874"/>
        <v>-8.2980139863759454</v>
      </c>
      <c r="J3483" s="73">
        <f t="shared" si="864"/>
        <v>8.2980144969045284</v>
      </c>
      <c r="K3483" s="66">
        <f t="shared" si="865"/>
        <v>1.1818053271306528</v>
      </c>
      <c r="L3483" s="69">
        <f t="shared" si="875"/>
        <v>7.2543127883340324</v>
      </c>
      <c r="M3483" s="66">
        <f t="shared" si="875"/>
        <v>-50.343327405947043</v>
      </c>
      <c r="N3483" s="69">
        <f t="shared" si="872"/>
        <v>2.4876639105533438</v>
      </c>
      <c r="O3483" s="69">
        <f t="shared" si="873"/>
        <v>-5.3120373094152004E-4</v>
      </c>
    </row>
    <row r="3484" spans="4:15" x14ac:dyDescent="0.3">
      <c r="D3484" s="65">
        <f t="shared" si="866"/>
        <v>3482</v>
      </c>
      <c r="E3484" s="66">
        <f t="shared" si="867"/>
        <v>6.9639999999994551</v>
      </c>
      <c r="F3484" s="72">
        <f t="shared" si="868"/>
        <v>-3.4399969717500314E-3</v>
      </c>
      <c r="G3484" s="77">
        <f t="shared" si="869"/>
        <v>-1.2866296243529973E-5</v>
      </c>
      <c r="H3484" s="69">
        <f t="shared" si="874"/>
        <v>2.9039019964029124E-3</v>
      </c>
      <c r="I3484" s="66">
        <f t="shared" si="874"/>
        <v>-8.2980140122255523</v>
      </c>
      <c r="J3484" s="73">
        <f t="shared" si="864"/>
        <v>8.2980145203378868</v>
      </c>
      <c r="K3484" s="66">
        <f t="shared" si="865"/>
        <v>1.1818053304680376</v>
      </c>
      <c r="L3484" s="69">
        <f t="shared" si="875"/>
        <v>7.2543186099306913</v>
      </c>
      <c r="M3484" s="66">
        <f t="shared" si="875"/>
        <v>-50.359923433919796</v>
      </c>
      <c r="N3484" s="69">
        <f t="shared" si="872"/>
        <v>2.4876639105533438</v>
      </c>
      <c r="O3484" s="69">
        <f t="shared" si="873"/>
        <v>-5.3120373094152004E-4</v>
      </c>
    </row>
    <row r="3485" spans="4:15" x14ac:dyDescent="0.3">
      <c r="D3485" s="65">
        <f t="shared" si="866"/>
        <v>3483</v>
      </c>
      <c r="E3485" s="66">
        <f t="shared" si="867"/>
        <v>6.9659999999994549</v>
      </c>
      <c r="F3485" s="72">
        <f t="shared" si="868"/>
        <v>-3.431846858505738E-3</v>
      </c>
      <c r="G3485" s="77">
        <f t="shared" si="869"/>
        <v>-1.2808053373447592E-5</v>
      </c>
      <c r="H3485" s="69">
        <f t="shared" si="874"/>
        <v>2.8970220024594124E-3</v>
      </c>
      <c r="I3485" s="66">
        <f t="shared" si="874"/>
        <v>-8.2980140379581453</v>
      </c>
      <c r="J3485" s="73">
        <f t="shared" si="864"/>
        <v>8.2980145436656674</v>
      </c>
      <c r="K3485" s="66">
        <f t="shared" si="865"/>
        <v>1.181805333790386</v>
      </c>
      <c r="L3485" s="69">
        <f t="shared" si="875"/>
        <v>7.2543244177346837</v>
      </c>
      <c r="M3485" s="66">
        <f t="shared" si="875"/>
        <v>-50.376519461944248</v>
      </c>
      <c r="N3485" s="69">
        <f t="shared" si="872"/>
        <v>2.4876639105533438</v>
      </c>
      <c r="O3485" s="69">
        <f t="shared" si="873"/>
        <v>-5.3120373094152004E-4</v>
      </c>
    </row>
    <row r="3486" spans="4:15" x14ac:dyDescent="0.3">
      <c r="D3486" s="65">
        <f t="shared" si="866"/>
        <v>3484</v>
      </c>
      <c r="E3486" s="66">
        <f t="shared" si="867"/>
        <v>6.9679999999994546</v>
      </c>
      <c r="F3486" s="72">
        <f t="shared" si="868"/>
        <v>-3.4237160546146382E-3</v>
      </c>
      <c r="G3486" s="77">
        <f t="shared" si="869"/>
        <v>-1.2750073564049558E-5</v>
      </c>
      <c r="H3486" s="69">
        <f t="shared" si="874"/>
        <v>2.8901583087424009E-3</v>
      </c>
      <c r="I3486" s="66">
        <f t="shared" si="874"/>
        <v>-8.2980140635742519</v>
      </c>
      <c r="J3486" s="73">
        <f t="shared" si="864"/>
        <v>8.2980145668883409</v>
      </c>
      <c r="K3486" s="66">
        <f t="shared" si="865"/>
        <v>1.181805337097765</v>
      </c>
      <c r="L3486" s="69">
        <f t="shared" si="875"/>
        <v>7.2543302117786883</v>
      </c>
      <c r="M3486" s="66">
        <f t="shared" si="875"/>
        <v>-50.393115490020165</v>
      </c>
      <c r="N3486" s="69">
        <f t="shared" si="872"/>
        <v>2.4876639105533438</v>
      </c>
      <c r="O3486" s="69">
        <f t="shared" si="873"/>
        <v>-5.3120373094152004E-4</v>
      </c>
    </row>
    <row r="3487" spans="4:15" x14ac:dyDescent="0.3">
      <c r="D3487" s="65">
        <f t="shared" si="866"/>
        <v>3485</v>
      </c>
      <c r="E3487" s="66">
        <f t="shared" si="867"/>
        <v>6.9699999999994544</v>
      </c>
      <c r="F3487" s="72">
        <f t="shared" si="868"/>
        <v>-3.4156045143292194E-3</v>
      </c>
      <c r="G3487" s="77">
        <f t="shared" si="869"/>
        <v>-1.2692355635834929E-5</v>
      </c>
      <c r="H3487" s="69">
        <f t="shared" si="874"/>
        <v>2.8833108766331715E-3</v>
      </c>
      <c r="I3487" s="66">
        <f t="shared" si="874"/>
        <v>-8.2980140890743996</v>
      </c>
      <c r="J3487" s="73">
        <f t="shared" si="864"/>
        <v>8.2980145900063853</v>
      </c>
      <c r="K3487" s="66">
        <f t="shared" si="865"/>
        <v>1.1818053403902427</v>
      </c>
      <c r="L3487" s="69">
        <f t="shared" si="875"/>
        <v>7.2543359920953057</v>
      </c>
      <c r="M3487" s="66">
        <f t="shared" si="875"/>
        <v>-50.409711518147311</v>
      </c>
      <c r="N3487" s="69">
        <f t="shared" si="872"/>
        <v>2.4876639105533438</v>
      </c>
      <c r="O3487" s="69">
        <f t="shared" si="873"/>
        <v>-5.3120373094152004E-4</v>
      </c>
    </row>
    <row r="3488" spans="4:15" x14ac:dyDescent="0.3">
      <c r="D3488" s="65">
        <f t="shared" si="866"/>
        <v>3486</v>
      </c>
      <c r="E3488" s="66">
        <f t="shared" si="867"/>
        <v>6.9719999999994542</v>
      </c>
      <c r="F3488" s="72">
        <f t="shared" si="868"/>
        <v>-3.4075121920103544E-3</v>
      </c>
      <c r="G3488" s="77">
        <f t="shared" si="869"/>
        <v>-1.2634898398644623E-5</v>
      </c>
      <c r="H3488" s="69">
        <f t="shared" si="874"/>
        <v>2.8764796676045128E-3</v>
      </c>
      <c r="I3488" s="66">
        <f t="shared" si="874"/>
        <v>-8.2980141144591109</v>
      </c>
      <c r="J3488" s="73">
        <f t="shared" si="864"/>
        <v>8.2980146130202677</v>
      </c>
      <c r="K3488" s="66">
        <f t="shared" si="865"/>
        <v>1.1818053436678857</v>
      </c>
      <c r="L3488" s="69">
        <f t="shared" si="875"/>
        <v>7.2543417587170591</v>
      </c>
      <c r="M3488" s="66">
        <f t="shared" si="875"/>
        <v>-50.426307546325461</v>
      </c>
      <c r="N3488" s="69">
        <f t="shared" si="872"/>
        <v>2.4876639105533438</v>
      </c>
      <c r="O3488" s="69">
        <f t="shared" si="873"/>
        <v>-5.3120373094152004E-4</v>
      </c>
    </row>
    <row r="3489" spans="4:15" x14ac:dyDescent="0.3">
      <c r="D3489" s="65">
        <f t="shared" si="866"/>
        <v>3487</v>
      </c>
      <c r="E3489" s="66">
        <f t="shared" si="867"/>
        <v>6.973999999999454</v>
      </c>
      <c r="F3489" s="72">
        <f t="shared" si="868"/>
        <v>-3.3994390421270369E-3</v>
      </c>
      <c r="G3489" s="77">
        <f t="shared" si="869"/>
        <v>-1.257770068363584E-5</v>
      </c>
      <c r="H3489" s="69">
        <f t="shared" si="874"/>
        <v>2.8696646432204921E-3</v>
      </c>
      <c r="I3489" s="66">
        <f t="shared" si="874"/>
        <v>-8.2980141397289078</v>
      </c>
      <c r="J3489" s="73">
        <f t="shared" si="864"/>
        <v>8.2980146359304552</v>
      </c>
      <c r="K3489" s="66">
        <f t="shared" si="865"/>
        <v>1.1818053469307603</v>
      </c>
      <c r="L3489" s="69">
        <f t="shared" si="875"/>
        <v>7.2543475116763947</v>
      </c>
      <c r="M3489" s="66">
        <f t="shared" si="875"/>
        <v>-50.442903574554379</v>
      </c>
      <c r="N3489" s="69">
        <f t="shared" si="872"/>
        <v>2.4876639105533438</v>
      </c>
      <c r="O3489" s="69">
        <f t="shared" si="873"/>
        <v>-5.3120373094152004E-4</v>
      </c>
    </row>
    <row r="3490" spans="4:15" x14ac:dyDescent="0.3">
      <c r="D3490" s="65">
        <f t="shared" si="866"/>
        <v>3488</v>
      </c>
      <c r="E3490" s="66">
        <f t="shared" si="867"/>
        <v>6.9759999999994537</v>
      </c>
      <c r="F3490" s="72">
        <f t="shared" si="868"/>
        <v>-3.3913850192561303E-3</v>
      </c>
      <c r="G3490" s="77">
        <f t="shared" si="869"/>
        <v>-1.2520761321965779E-5</v>
      </c>
      <c r="H3490" s="69">
        <f t="shared" si="874"/>
        <v>2.8628657651362382E-3</v>
      </c>
      <c r="I3490" s="66">
        <f t="shared" si="874"/>
        <v>-8.2980141648843091</v>
      </c>
      <c r="J3490" s="73">
        <f t="shared" si="864"/>
        <v>8.2980146587374151</v>
      </c>
      <c r="K3490" s="66">
        <f t="shared" si="865"/>
        <v>1.1818053501789334</v>
      </c>
      <c r="L3490" s="69">
        <f t="shared" si="875"/>
        <v>7.2543532510056812</v>
      </c>
      <c r="M3490" s="66">
        <f t="shared" si="875"/>
        <v>-50.459499602833837</v>
      </c>
      <c r="N3490" s="69">
        <f t="shared" si="872"/>
        <v>2.4876639105533438</v>
      </c>
      <c r="O3490" s="69">
        <f t="shared" si="873"/>
        <v>-5.3120373094152004E-4</v>
      </c>
    </row>
    <row r="3491" spans="4:15" x14ac:dyDescent="0.3">
      <c r="D3491" s="65">
        <f t="shared" si="866"/>
        <v>3489</v>
      </c>
      <c r="E3491" s="66">
        <f t="shared" si="867"/>
        <v>6.9779999999994535</v>
      </c>
      <c r="F3491" s="72">
        <f t="shared" si="868"/>
        <v>-3.3833500780821122E-3</v>
      </c>
      <c r="G3491" s="77">
        <f t="shared" si="869"/>
        <v>-1.2464079148344354E-5</v>
      </c>
      <c r="H3491" s="69">
        <f t="shared" si="874"/>
        <v>2.8560829950977258E-3</v>
      </c>
      <c r="I3491" s="66">
        <f t="shared" si="874"/>
        <v>-8.2980141899258317</v>
      </c>
      <c r="J3491" s="73">
        <f t="shared" si="864"/>
        <v>8.2980146814416127</v>
      </c>
      <c r="K3491" s="66">
        <f t="shared" si="865"/>
        <v>1.1818053534124711</v>
      </c>
      <c r="L3491" s="69">
        <f t="shared" si="875"/>
        <v>7.2543589767372119</v>
      </c>
      <c r="M3491" s="66">
        <f t="shared" si="875"/>
        <v>-50.476095631163609</v>
      </c>
      <c r="N3491" s="69">
        <f t="shared" si="872"/>
        <v>2.4876639105533438</v>
      </c>
      <c r="O3491" s="69">
        <f t="shared" si="873"/>
        <v>-5.3120373094152004E-4</v>
      </c>
    </row>
    <row r="3492" spans="4:15" x14ac:dyDescent="0.3">
      <c r="D3492" s="65">
        <f t="shared" si="866"/>
        <v>3490</v>
      </c>
      <c r="E3492" s="66">
        <f t="shared" si="867"/>
        <v>6.9799999999994533</v>
      </c>
      <c r="F3492" s="72">
        <f t="shared" si="868"/>
        <v>-3.3753341733968167E-3</v>
      </c>
      <c r="G3492" s="77">
        <f t="shared" si="869"/>
        <v>-1.2407653002810548E-5</v>
      </c>
      <c r="H3492" s="69">
        <f t="shared" ref="H3492:I3507" si="876">H3491+$B$4*F3491</f>
        <v>2.8493162949415618E-3</v>
      </c>
      <c r="I3492" s="66">
        <f t="shared" si="876"/>
        <v>-8.2980142148539908</v>
      </c>
      <c r="J3492" s="73">
        <f t="shared" si="864"/>
        <v>8.2980147040435064</v>
      </c>
      <c r="K3492" s="66">
        <f t="shared" si="865"/>
        <v>1.1818053566314384</v>
      </c>
      <c r="L3492" s="69">
        <f t="shared" ref="L3492:M3507" si="877">L3491+$B$4*H3491</f>
        <v>7.2543646889032019</v>
      </c>
      <c r="M3492" s="66">
        <f t="shared" si="877"/>
        <v>-50.492691659543461</v>
      </c>
      <c r="N3492" s="69">
        <f t="shared" si="872"/>
        <v>2.4876639105533438</v>
      </c>
      <c r="O3492" s="69">
        <f t="shared" si="873"/>
        <v>-5.3120373094152004E-4</v>
      </c>
    </row>
    <row r="3493" spans="4:15" x14ac:dyDescent="0.3">
      <c r="D3493" s="65">
        <f t="shared" si="866"/>
        <v>3491</v>
      </c>
      <c r="E3493" s="66">
        <f t="shared" si="867"/>
        <v>6.9819999999994531</v>
      </c>
      <c r="F3493" s="72">
        <f t="shared" si="868"/>
        <v>-3.3673372600991811E-3</v>
      </c>
      <c r="G3493" s="77">
        <f t="shared" si="869"/>
        <v>-1.235148173428513E-5</v>
      </c>
      <c r="H3493" s="69">
        <f t="shared" si="876"/>
        <v>2.8425656265947683E-3</v>
      </c>
      <c r="I3493" s="66">
        <f t="shared" si="876"/>
        <v>-8.2980142396692962</v>
      </c>
      <c r="J3493" s="73">
        <f t="shared" si="864"/>
        <v>8.298014726543558</v>
      </c>
      <c r="K3493" s="66">
        <f t="shared" si="865"/>
        <v>1.1818053598359015</v>
      </c>
      <c r="L3493" s="69">
        <f t="shared" si="877"/>
        <v>7.2543703875357917</v>
      </c>
      <c r="M3493" s="66">
        <f t="shared" si="877"/>
        <v>-50.50928768797317</v>
      </c>
      <c r="N3493" s="69">
        <f t="shared" si="872"/>
        <v>2.4876639105533438</v>
      </c>
      <c r="O3493" s="69">
        <f t="shared" si="873"/>
        <v>-5.3120373094152004E-4</v>
      </c>
    </row>
    <row r="3494" spans="4:15" x14ac:dyDescent="0.3">
      <c r="D3494" s="65">
        <f t="shared" si="866"/>
        <v>3492</v>
      </c>
      <c r="E3494" s="66">
        <f t="shared" si="867"/>
        <v>6.9839999999994529</v>
      </c>
      <c r="F3494" s="72">
        <f t="shared" si="868"/>
        <v>-3.3593592931949949E-3</v>
      </c>
      <c r="G3494" s="77">
        <f t="shared" si="869"/>
        <v>-1.2295564191688868E-5</v>
      </c>
      <c r="H3494" s="69">
        <f t="shared" si="876"/>
        <v>2.8358309520745699E-3</v>
      </c>
      <c r="I3494" s="66">
        <f t="shared" si="876"/>
        <v>-8.2980142643722594</v>
      </c>
      <c r="J3494" s="73">
        <f t="shared" si="864"/>
        <v>8.298014748942224</v>
      </c>
      <c r="K3494" s="66">
        <f t="shared" si="865"/>
        <v>1.1818053630259251</v>
      </c>
      <c r="L3494" s="69">
        <f t="shared" si="877"/>
        <v>7.2543760726670445</v>
      </c>
      <c r="M3494" s="66">
        <f t="shared" si="877"/>
        <v>-50.525883716452512</v>
      </c>
      <c r="N3494" s="69">
        <f t="shared" si="872"/>
        <v>2.4876639105533438</v>
      </c>
      <c r="O3494" s="69">
        <f t="shared" si="873"/>
        <v>-5.3120373094152004E-4</v>
      </c>
    </row>
    <row r="3495" spans="4:15" x14ac:dyDescent="0.3">
      <c r="D3495" s="65">
        <f t="shared" si="866"/>
        <v>3493</v>
      </c>
      <c r="E3495" s="66">
        <f t="shared" si="867"/>
        <v>6.9859999999994526</v>
      </c>
      <c r="F3495" s="72">
        <f t="shared" si="868"/>
        <v>-3.3514002277966418E-3</v>
      </c>
      <c r="G3495" s="77">
        <f t="shared" si="869"/>
        <v>-1.2239899236377028E-5</v>
      </c>
      <c r="H3495" s="69">
        <f t="shared" si="876"/>
        <v>2.8291122334881801E-3</v>
      </c>
      <c r="I3495" s="66">
        <f t="shared" si="876"/>
        <v>-8.2980142889633886</v>
      </c>
      <c r="J3495" s="73">
        <f t="shared" si="864"/>
        <v>8.2980147712399628</v>
      </c>
      <c r="K3495" s="66">
        <f t="shared" si="865"/>
        <v>1.1818053662015748</v>
      </c>
      <c r="L3495" s="69">
        <f t="shared" si="877"/>
        <v>7.2543817443289491</v>
      </c>
      <c r="M3495" s="66">
        <f t="shared" si="877"/>
        <v>-50.542479744981257</v>
      </c>
      <c r="N3495" s="69">
        <f t="shared" si="872"/>
        <v>2.4876639105533438</v>
      </c>
      <c r="O3495" s="69">
        <f t="shared" si="873"/>
        <v>-5.3120373094152004E-4</v>
      </c>
    </row>
    <row r="3496" spans="4:15" x14ac:dyDescent="0.3">
      <c r="D3496" s="65">
        <f t="shared" si="866"/>
        <v>3494</v>
      </c>
      <c r="E3496" s="66">
        <f t="shared" si="867"/>
        <v>6.9879999999994524</v>
      </c>
      <c r="F3496" s="72">
        <f t="shared" si="868"/>
        <v>-3.3434600191228538E-3</v>
      </c>
      <c r="G3496" s="77">
        <f t="shared" si="869"/>
        <v>-1.2184485720823091E-5</v>
      </c>
      <c r="H3496" s="69">
        <f t="shared" si="876"/>
        <v>2.8224094330325869E-3</v>
      </c>
      <c r="I3496" s="66">
        <f t="shared" si="876"/>
        <v>-8.2980143134431863</v>
      </c>
      <c r="J3496" s="73">
        <f t="shared" si="864"/>
        <v>8.2980147934372237</v>
      </c>
      <c r="K3496" s="66">
        <f t="shared" si="865"/>
        <v>1.1818053693629142</v>
      </c>
      <c r="L3496" s="69">
        <f t="shared" si="877"/>
        <v>7.2543874025534159</v>
      </c>
      <c r="M3496" s="66">
        <f t="shared" si="877"/>
        <v>-50.559075773559186</v>
      </c>
      <c r="N3496" s="69">
        <f t="shared" si="872"/>
        <v>2.4876639105533438</v>
      </c>
      <c r="O3496" s="69">
        <f t="shared" si="873"/>
        <v>-5.3120373094152004E-4</v>
      </c>
    </row>
    <row r="3497" spans="4:15" x14ac:dyDescent="0.3">
      <c r="D3497" s="65">
        <f t="shared" si="866"/>
        <v>3495</v>
      </c>
      <c r="E3497" s="66">
        <f t="shared" si="867"/>
        <v>6.9899999999994522</v>
      </c>
      <c r="F3497" s="72">
        <f t="shared" si="868"/>
        <v>-3.3355386224984498E-3</v>
      </c>
      <c r="G3497" s="77">
        <f t="shared" si="869"/>
        <v>-1.2129322525922248E-5</v>
      </c>
      <c r="H3497" s="69">
        <f t="shared" si="876"/>
        <v>2.8157225129943411E-3</v>
      </c>
      <c r="I3497" s="66">
        <f t="shared" si="876"/>
        <v>-8.2980143378121571</v>
      </c>
      <c r="J3497" s="73">
        <f t="shared" si="864"/>
        <v>8.2980148155344597</v>
      </c>
      <c r="K3497" s="66">
        <f t="shared" si="865"/>
        <v>1.1818053725100082</v>
      </c>
      <c r="L3497" s="69">
        <f t="shared" si="877"/>
        <v>7.2543930473722815</v>
      </c>
      <c r="M3497" s="66">
        <f t="shared" si="877"/>
        <v>-50.575671802186072</v>
      </c>
      <c r="N3497" s="69">
        <f t="shared" si="872"/>
        <v>2.4876639105533438</v>
      </c>
      <c r="O3497" s="69">
        <f t="shared" si="873"/>
        <v>-5.3120373094152004E-4</v>
      </c>
    </row>
    <row r="3498" spans="4:15" x14ac:dyDescent="0.3">
      <c r="D3498" s="65">
        <f t="shared" si="866"/>
        <v>3496</v>
      </c>
      <c r="E3498" s="66">
        <f t="shared" si="867"/>
        <v>6.991999999999452</v>
      </c>
      <c r="F3498" s="72">
        <f t="shared" si="868"/>
        <v>-3.3276359933540937E-3</v>
      </c>
      <c r="G3498" s="77">
        <f t="shared" si="869"/>
        <v>-1.2074408514806123E-5</v>
      </c>
      <c r="H3498" s="69">
        <f t="shared" si="876"/>
        <v>2.8090514357493441E-3</v>
      </c>
      <c r="I3498" s="66">
        <f t="shared" si="876"/>
        <v>-8.298014362070802</v>
      </c>
      <c r="J3498" s="73">
        <f t="shared" si="864"/>
        <v>8.2980148375321221</v>
      </c>
      <c r="K3498" s="66">
        <f t="shared" si="865"/>
        <v>1.181805375642921</v>
      </c>
      <c r="L3498" s="69">
        <f t="shared" si="877"/>
        <v>7.2543986788173074</v>
      </c>
      <c r="M3498" s="66">
        <f t="shared" si="877"/>
        <v>-50.592267830861694</v>
      </c>
      <c r="N3498" s="69">
        <f t="shared" si="872"/>
        <v>2.4876639105533438</v>
      </c>
      <c r="O3498" s="69">
        <f t="shared" si="873"/>
        <v>-5.3120373094152004E-4</v>
      </c>
    </row>
    <row r="3499" spans="4:15" x14ac:dyDescent="0.3">
      <c r="D3499" s="65">
        <f t="shared" si="866"/>
        <v>3497</v>
      </c>
      <c r="E3499" s="66">
        <f t="shared" si="867"/>
        <v>6.9939999999994518</v>
      </c>
      <c r="F3499" s="72">
        <f t="shared" si="868"/>
        <v>-3.3197520872260402E-3</v>
      </c>
      <c r="G3499" s="77">
        <f t="shared" si="869"/>
        <v>-1.2019742561264479E-5</v>
      </c>
      <c r="H3499" s="69">
        <f t="shared" si="876"/>
        <v>2.8023961637626358E-3</v>
      </c>
      <c r="I3499" s="66">
        <f t="shared" si="876"/>
        <v>-8.2980143862196183</v>
      </c>
      <c r="J3499" s="73">
        <f t="shared" si="864"/>
        <v>8.2980148594306584</v>
      </c>
      <c r="K3499" s="66">
        <f t="shared" si="865"/>
        <v>1.181805378761716</v>
      </c>
      <c r="L3499" s="69">
        <f t="shared" si="877"/>
        <v>7.2544042969201792</v>
      </c>
      <c r="M3499" s="66">
        <f t="shared" si="877"/>
        <v>-50.608863859585838</v>
      </c>
      <c r="N3499" s="69">
        <f t="shared" si="872"/>
        <v>2.4876639105533438</v>
      </c>
      <c r="O3499" s="69">
        <f t="shared" si="873"/>
        <v>-5.3120373094152004E-4</v>
      </c>
    </row>
    <row r="3500" spans="4:15" x14ac:dyDescent="0.3">
      <c r="D3500" s="65">
        <f t="shared" si="866"/>
        <v>3498</v>
      </c>
      <c r="E3500" s="66">
        <f t="shared" si="867"/>
        <v>6.9959999999994515</v>
      </c>
      <c r="F3500" s="72">
        <f t="shared" si="868"/>
        <v>-3.3118868597558815E-3</v>
      </c>
      <c r="G3500" s="77">
        <f t="shared" si="869"/>
        <v>-1.1965323555074292E-5</v>
      </c>
      <c r="H3500" s="69">
        <f t="shared" si="876"/>
        <v>2.7957566595881839E-3</v>
      </c>
      <c r="I3500" s="66">
        <f t="shared" si="876"/>
        <v>-8.2980144102591034</v>
      </c>
      <c r="J3500" s="73">
        <f t="shared" si="864"/>
        <v>8.2980148812305128</v>
      </c>
      <c r="K3500" s="66">
        <f t="shared" si="865"/>
        <v>1.1818053818664567</v>
      </c>
      <c r="L3500" s="69">
        <f t="shared" si="877"/>
        <v>7.2544099017125063</v>
      </c>
      <c r="M3500" s="66">
        <f t="shared" si="877"/>
        <v>-50.625459888358279</v>
      </c>
      <c r="N3500" s="69">
        <f t="shared" si="872"/>
        <v>2.4876639105533438</v>
      </c>
      <c r="O3500" s="69">
        <f t="shared" si="873"/>
        <v>-5.3120373094152004E-4</v>
      </c>
    </row>
    <row r="3501" spans="4:15" x14ac:dyDescent="0.3">
      <c r="D3501" s="65">
        <f t="shared" si="866"/>
        <v>3499</v>
      </c>
      <c r="E3501" s="66">
        <f t="shared" si="867"/>
        <v>6.9979999999994513</v>
      </c>
      <c r="F3501" s="72">
        <f t="shared" si="868"/>
        <v>-3.3040402666903029E-3</v>
      </c>
      <c r="G3501" s="77">
        <f t="shared" si="869"/>
        <v>-1.1911150378907109E-5</v>
      </c>
      <c r="H3501" s="69">
        <f t="shared" si="876"/>
        <v>2.789132885868672E-3</v>
      </c>
      <c r="I3501" s="66">
        <f t="shared" si="876"/>
        <v>-8.298014434189751</v>
      </c>
      <c r="J3501" s="73">
        <f t="shared" si="864"/>
        <v>8.2980149029321293</v>
      </c>
      <c r="K3501" s="66">
        <f t="shared" si="865"/>
        <v>1.1818053849572066</v>
      </c>
      <c r="L3501" s="69">
        <f t="shared" si="877"/>
        <v>7.2544154932258254</v>
      </c>
      <c r="M3501" s="66">
        <f t="shared" si="877"/>
        <v>-50.642055917178794</v>
      </c>
      <c r="N3501" s="69">
        <f t="shared" si="872"/>
        <v>2.4876639105533438</v>
      </c>
      <c r="O3501" s="69">
        <f t="shared" si="873"/>
        <v>-5.3120373094152004E-4</v>
      </c>
    </row>
    <row r="3502" spans="4:15" x14ac:dyDescent="0.3">
      <c r="D3502" s="65">
        <f t="shared" si="866"/>
        <v>3500</v>
      </c>
      <c r="E3502" s="66">
        <f t="shared" si="867"/>
        <v>6.9999999999994511</v>
      </c>
      <c r="F3502" s="72">
        <f t="shared" si="868"/>
        <v>-3.2962122638808301E-3</v>
      </c>
      <c r="G3502" s="77">
        <f t="shared" si="869"/>
        <v>-1.1857221924316264E-5</v>
      </c>
      <c r="H3502" s="69">
        <f t="shared" si="876"/>
        <v>2.7825248053352913E-3</v>
      </c>
      <c r="I3502" s="66">
        <f t="shared" si="876"/>
        <v>-8.2980144580120516</v>
      </c>
      <c r="J3502" s="73">
        <f t="shared" si="864"/>
        <v>8.2980149245359485</v>
      </c>
      <c r="K3502" s="66">
        <f t="shared" si="865"/>
        <v>1.1818053880340278</v>
      </c>
      <c r="L3502" s="69">
        <f t="shared" si="877"/>
        <v>7.2544210714915973</v>
      </c>
      <c r="M3502" s="66">
        <f t="shared" si="877"/>
        <v>-50.658651946047172</v>
      </c>
      <c r="N3502" s="69">
        <f t="shared" si="872"/>
        <v>2.4876639105533438</v>
      </c>
      <c r="O3502" s="69">
        <f t="shared" si="873"/>
        <v>-5.3120373094152004E-4</v>
      </c>
    </row>
    <row r="3503" spans="4:15" x14ac:dyDescent="0.3">
      <c r="D3503" s="65">
        <f t="shared" si="866"/>
        <v>3501</v>
      </c>
      <c r="E3503" s="66">
        <f t="shared" si="867"/>
        <v>7.0019999999994509</v>
      </c>
      <c r="F3503" s="72">
        <f t="shared" si="868"/>
        <v>-3.2884028072835817E-3</v>
      </c>
      <c r="G3503" s="77">
        <f t="shared" si="869"/>
        <v>-1.1803537093513228E-5</v>
      </c>
      <c r="H3503" s="69">
        <f t="shared" si="876"/>
        <v>2.7759323808075297E-3</v>
      </c>
      <c r="I3503" s="66">
        <f t="shared" si="876"/>
        <v>-8.2980144817264954</v>
      </c>
      <c r="J3503" s="73">
        <f t="shared" si="864"/>
        <v>8.2980149460424109</v>
      </c>
      <c r="K3503" s="66">
        <f t="shared" si="865"/>
        <v>1.1818053910969837</v>
      </c>
      <c r="L3503" s="69">
        <f t="shared" si="877"/>
        <v>7.2544266365412078</v>
      </c>
      <c r="M3503" s="66">
        <f t="shared" si="877"/>
        <v>-50.675247974963199</v>
      </c>
      <c r="N3503" s="69">
        <f t="shared" si="872"/>
        <v>2.4876639105533438</v>
      </c>
      <c r="O3503" s="69">
        <f t="shared" si="873"/>
        <v>-5.3120373094152004E-4</v>
      </c>
    </row>
    <row r="3504" spans="4:15" x14ac:dyDescent="0.3">
      <c r="D3504" s="65">
        <f t="shared" si="866"/>
        <v>3502</v>
      </c>
      <c r="E3504" s="66">
        <f t="shared" si="867"/>
        <v>7.0039999999994507</v>
      </c>
      <c r="F3504" s="72">
        <f t="shared" si="868"/>
        <v>-3.2806118529590238E-3</v>
      </c>
      <c r="G3504" s="77">
        <f t="shared" si="869"/>
        <v>-1.1750094783380405E-5</v>
      </c>
      <c r="H3504" s="69">
        <f t="shared" si="876"/>
        <v>2.7693555751929625E-3</v>
      </c>
      <c r="I3504" s="66">
        <f t="shared" si="876"/>
        <v>-8.298014505333569</v>
      </c>
      <c r="J3504" s="73">
        <f t="shared" si="864"/>
        <v>8.2980149674519517</v>
      </c>
      <c r="K3504" s="66">
        <f t="shared" si="865"/>
        <v>1.1818053941461359</v>
      </c>
      <c r="L3504" s="69">
        <f t="shared" si="877"/>
        <v>7.2544321884059695</v>
      </c>
      <c r="M3504" s="66">
        <f t="shared" si="877"/>
        <v>-50.691844003926654</v>
      </c>
      <c r="N3504" s="69">
        <f t="shared" si="872"/>
        <v>2.4876639105533438</v>
      </c>
      <c r="O3504" s="69">
        <f t="shared" si="873"/>
        <v>-5.3120373094152004E-4</v>
      </c>
    </row>
    <row r="3505" spans="4:15" x14ac:dyDescent="0.3">
      <c r="D3505" s="65">
        <f t="shared" si="866"/>
        <v>3503</v>
      </c>
      <c r="E3505" s="66">
        <f t="shared" si="867"/>
        <v>7.0059999999994504</v>
      </c>
      <c r="F3505" s="72">
        <f t="shared" si="868"/>
        <v>-3.2728393570717182E-3</v>
      </c>
      <c r="G3505" s="77">
        <f t="shared" si="869"/>
        <v>-1.1696893906787409E-5</v>
      </c>
      <c r="H3505" s="69">
        <f t="shared" si="876"/>
        <v>2.7627943514870446E-3</v>
      </c>
      <c r="I3505" s="66">
        <f t="shared" si="876"/>
        <v>-8.2980145288337592</v>
      </c>
      <c r="J3505" s="73">
        <f t="shared" si="864"/>
        <v>8.2980149887650114</v>
      </c>
      <c r="K3505" s="66">
        <f t="shared" si="865"/>
        <v>1.1818053971815472</v>
      </c>
      <c r="L3505" s="69">
        <f t="shared" si="877"/>
        <v>7.2544377271171196</v>
      </c>
      <c r="M3505" s="66">
        <f t="shared" si="877"/>
        <v>-50.708440032937318</v>
      </c>
      <c r="N3505" s="69">
        <f t="shared" si="872"/>
        <v>2.4876639105533438</v>
      </c>
      <c r="O3505" s="69">
        <f t="shared" si="873"/>
        <v>-5.3120373094152004E-4</v>
      </c>
    </row>
    <row r="3506" spans="4:15" x14ac:dyDescent="0.3">
      <c r="D3506" s="65">
        <f t="shared" si="866"/>
        <v>3504</v>
      </c>
      <c r="E3506" s="66">
        <f t="shared" si="867"/>
        <v>7.0079999999994502</v>
      </c>
      <c r="F3506" s="72">
        <f t="shared" si="868"/>
        <v>-3.2650852758900821E-3</v>
      </c>
      <c r="G3506" s="77">
        <f t="shared" si="869"/>
        <v>-1.1643933369498427E-5</v>
      </c>
      <c r="H3506" s="69">
        <f t="shared" si="876"/>
        <v>2.756248672772901E-3</v>
      </c>
      <c r="I3506" s="66">
        <f t="shared" si="876"/>
        <v>-8.2980145522275475</v>
      </c>
      <c r="J3506" s="73">
        <f t="shared" si="864"/>
        <v>8.29801500998202</v>
      </c>
      <c r="K3506" s="66">
        <f t="shared" si="865"/>
        <v>1.181805400203279</v>
      </c>
      <c r="L3506" s="69">
        <f t="shared" si="877"/>
        <v>7.2544432527058227</v>
      </c>
      <c r="M3506" s="66">
        <f t="shared" si="877"/>
        <v>-50.725036061994984</v>
      </c>
      <c r="N3506" s="69">
        <f t="shared" si="872"/>
        <v>2.4876639105533438</v>
      </c>
      <c r="O3506" s="69">
        <f t="shared" si="873"/>
        <v>-5.3120373094152004E-4</v>
      </c>
    </row>
    <row r="3507" spans="4:15" x14ac:dyDescent="0.3">
      <c r="D3507" s="65">
        <f t="shared" si="866"/>
        <v>3505</v>
      </c>
      <c r="E3507" s="66">
        <f t="shared" si="867"/>
        <v>7.00999999999945</v>
      </c>
      <c r="F3507" s="72">
        <f t="shared" si="868"/>
        <v>-3.2573495657861346E-3</v>
      </c>
      <c r="G3507" s="77">
        <f t="shared" si="869"/>
        <v>-1.1591212089712144E-5</v>
      </c>
      <c r="H3507" s="69">
        <f t="shared" si="876"/>
        <v>2.749718502221121E-3</v>
      </c>
      <c r="I3507" s="66">
        <f t="shared" si="876"/>
        <v>-8.2980145755154133</v>
      </c>
      <c r="J3507" s="73">
        <f t="shared" si="864"/>
        <v>8.2980150311034073</v>
      </c>
      <c r="K3507" s="66">
        <f t="shared" si="865"/>
        <v>1.1818054032113923</v>
      </c>
      <c r="L3507" s="69">
        <f t="shared" si="877"/>
        <v>7.2544487652031684</v>
      </c>
      <c r="M3507" s="66">
        <f t="shared" si="877"/>
        <v>-50.74163209109944</v>
      </c>
      <c r="N3507" s="69">
        <f t="shared" si="872"/>
        <v>2.4876639105533438</v>
      </c>
      <c r="O3507" s="69">
        <f t="shared" si="873"/>
        <v>-5.3120373094152004E-4</v>
      </c>
    </row>
    <row r="3508" spans="4:15" x14ac:dyDescent="0.3">
      <c r="D3508" s="65">
        <f t="shared" si="866"/>
        <v>3506</v>
      </c>
      <c r="E3508" s="66">
        <f t="shared" si="867"/>
        <v>7.0119999999994498</v>
      </c>
      <c r="F3508" s="72">
        <f t="shared" si="868"/>
        <v>-3.2496321832352574E-3</v>
      </c>
      <c r="G3508" s="77">
        <f t="shared" si="869"/>
        <v>-1.1538728996285386E-5</v>
      </c>
      <c r="H3508" s="69">
        <f t="shared" ref="H3508:I3523" si="878">H3507+$B$4*F3507</f>
        <v>2.7432038030895489E-3</v>
      </c>
      <c r="I3508" s="66">
        <f t="shared" si="878"/>
        <v>-8.2980145986978382</v>
      </c>
      <c r="J3508" s="73">
        <f t="shared" si="864"/>
        <v>8.2980150521296085</v>
      </c>
      <c r="K3508" s="66">
        <f t="shared" si="865"/>
        <v>1.1818054062059493</v>
      </c>
      <c r="L3508" s="69">
        <f t="shared" ref="L3508:M3523" si="879">L3507+$B$4*H3507</f>
        <v>7.2544542646401728</v>
      </c>
      <c r="M3508" s="66">
        <f t="shared" si="879"/>
        <v>-50.758228120250472</v>
      </c>
      <c r="N3508" s="69">
        <f t="shared" si="872"/>
        <v>2.4876639105533438</v>
      </c>
      <c r="O3508" s="69">
        <f t="shared" si="873"/>
        <v>-5.3120373094152004E-4</v>
      </c>
    </row>
    <row r="3509" spans="4:15" x14ac:dyDescent="0.3">
      <c r="D3509" s="65">
        <f t="shared" si="866"/>
        <v>3507</v>
      </c>
      <c r="E3509" s="66">
        <f t="shared" si="867"/>
        <v>7.0139999999994496</v>
      </c>
      <c r="F3509" s="72">
        <f t="shared" si="868"/>
        <v>-3.2419330848159492E-3</v>
      </c>
      <c r="G3509" s="77">
        <f t="shared" si="869"/>
        <v>-1.1486483003864123E-5</v>
      </c>
      <c r="H3509" s="69">
        <f t="shared" si="878"/>
        <v>2.7367045387230783E-3</v>
      </c>
      <c r="I3509" s="66">
        <f t="shared" si="878"/>
        <v>-8.2980146217752964</v>
      </c>
      <c r="J3509" s="73">
        <f t="shared" si="864"/>
        <v>8.2980150730610482</v>
      </c>
      <c r="K3509" s="66">
        <f t="shared" si="865"/>
        <v>1.1818054091870103</v>
      </c>
      <c r="L3509" s="69">
        <f t="shared" si="879"/>
        <v>7.2544597510477793</v>
      </c>
      <c r="M3509" s="66">
        <f t="shared" si="879"/>
        <v>-50.774824149447866</v>
      </c>
      <c r="N3509" s="69">
        <f t="shared" si="872"/>
        <v>2.4876639105533438</v>
      </c>
      <c r="O3509" s="69">
        <f t="shared" si="873"/>
        <v>-5.3120373094152004E-4</v>
      </c>
    </row>
    <row r="3510" spans="4:15" x14ac:dyDescent="0.3">
      <c r="D3510" s="65">
        <f t="shared" si="866"/>
        <v>3508</v>
      </c>
      <c r="E3510" s="66">
        <f t="shared" si="867"/>
        <v>7.0159999999994493</v>
      </c>
      <c r="F3510" s="72">
        <f t="shared" si="868"/>
        <v>-3.2342522272095758E-3</v>
      </c>
      <c r="G3510" s="77">
        <f t="shared" si="869"/>
        <v>-1.1434473050186966E-5</v>
      </c>
      <c r="H3510" s="69">
        <f t="shared" si="878"/>
        <v>2.7302206725534463E-3</v>
      </c>
      <c r="I3510" s="66">
        <f t="shared" si="878"/>
        <v>-8.2980146447482621</v>
      </c>
      <c r="J3510" s="73">
        <f t="shared" si="864"/>
        <v>8.298015093898151</v>
      </c>
      <c r="K3510" s="66">
        <f t="shared" si="865"/>
        <v>1.1818054121546357</v>
      </c>
      <c r="L3510" s="69">
        <f t="shared" si="879"/>
        <v>7.2544652244568564</v>
      </c>
      <c r="M3510" s="66">
        <f t="shared" si="879"/>
        <v>-50.791420178691418</v>
      </c>
      <c r="N3510" s="69">
        <f t="shared" si="872"/>
        <v>2.4876639105533438</v>
      </c>
      <c r="O3510" s="69">
        <f t="shared" si="873"/>
        <v>-5.3120373094152004E-4</v>
      </c>
    </row>
    <row r="3511" spans="4:15" x14ac:dyDescent="0.3">
      <c r="D3511" s="65">
        <f t="shared" si="866"/>
        <v>3509</v>
      </c>
      <c r="E3511" s="66">
        <f t="shared" si="867"/>
        <v>7.0179999999994491</v>
      </c>
      <c r="F3511" s="72">
        <f t="shared" si="868"/>
        <v>-3.2265895672001325E-3</v>
      </c>
      <c r="G3511" s="77">
        <f t="shared" si="869"/>
        <v>-1.1382698076545239E-5</v>
      </c>
      <c r="H3511" s="69">
        <f t="shared" si="878"/>
        <v>2.7237521680990272E-3</v>
      </c>
      <c r="I3511" s="66">
        <f t="shared" si="878"/>
        <v>-8.298014667617208</v>
      </c>
      <c r="J3511" s="73">
        <f t="shared" si="864"/>
        <v>8.2980151146413448</v>
      </c>
      <c r="K3511" s="66">
        <f t="shared" si="865"/>
        <v>1.1818054151088866</v>
      </c>
      <c r="L3511" s="69">
        <f t="shared" si="879"/>
        <v>7.2544706848982017</v>
      </c>
      <c r="M3511" s="66">
        <f t="shared" si="879"/>
        <v>-50.808016207980913</v>
      </c>
      <c r="N3511" s="69">
        <f t="shared" si="872"/>
        <v>2.4876639105533438</v>
      </c>
      <c r="O3511" s="69">
        <f t="shared" si="873"/>
        <v>-5.3120373094152004E-4</v>
      </c>
    </row>
    <row r="3512" spans="4:15" x14ac:dyDescent="0.3">
      <c r="D3512" s="65">
        <f t="shared" si="866"/>
        <v>3510</v>
      </c>
      <c r="E3512" s="66">
        <f t="shared" si="867"/>
        <v>7.0199999999994489</v>
      </c>
      <c r="F3512" s="72">
        <f t="shared" si="868"/>
        <v>-3.2189450616740005E-3</v>
      </c>
      <c r="G3512" s="77">
        <f t="shared" si="869"/>
        <v>-1.1331157015348481E-5</v>
      </c>
      <c r="H3512" s="69">
        <f t="shared" si="878"/>
        <v>2.7172989889646267E-3</v>
      </c>
      <c r="I3512" s="66">
        <f t="shared" si="878"/>
        <v>-8.2980146903826046</v>
      </c>
      <c r="J3512" s="73">
        <f t="shared" si="864"/>
        <v>8.2980151352910472</v>
      </c>
      <c r="K3512" s="66">
        <f t="shared" si="865"/>
        <v>1.1818054180498225</v>
      </c>
      <c r="L3512" s="69">
        <f t="shared" si="879"/>
        <v>7.2544761324025382</v>
      </c>
      <c r="M3512" s="66">
        <f t="shared" si="879"/>
        <v>-50.824612237316146</v>
      </c>
      <c r="N3512" s="69">
        <f t="shared" si="872"/>
        <v>2.4876639105533438</v>
      </c>
      <c r="O3512" s="69">
        <f t="shared" si="873"/>
        <v>-5.3120373094152004E-4</v>
      </c>
    </row>
    <row r="3513" spans="4:15" x14ac:dyDescent="0.3">
      <c r="D3513" s="65">
        <f t="shared" si="866"/>
        <v>3511</v>
      </c>
      <c r="E3513" s="66">
        <f t="shared" si="867"/>
        <v>7.0219999999994487</v>
      </c>
      <c r="F3513" s="72">
        <f t="shared" si="868"/>
        <v>-3.2113186676197007E-3</v>
      </c>
      <c r="G3513" s="77">
        <f t="shared" si="869"/>
        <v>-1.12798488167698E-5</v>
      </c>
      <c r="H3513" s="69">
        <f t="shared" si="878"/>
        <v>2.7108610988412787E-3</v>
      </c>
      <c r="I3513" s="66">
        <f t="shared" si="878"/>
        <v>-8.2980147130449193</v>
      </c>
      <c r="J3513" s="73">
        <f t="shared" si="864"/>
        <v>8.2980151558476827</v>
      </c>
      <c r="K3513" s="66">
        <f t="shared" si="865"/>
        <v>1.1818054209775037</v>
      </c>
      <c r="L3513" s="69">
        <f t="shared" si="879"/>
        <v>7.2544815670005161</v>
      </c>
      <c r="M3513" s="66">
        <f t="shared" si="879"/>
        <v>-50.84120826669691</v>
      </c>
      <c r="N3513" s="69">
        <f t="shared" si="872"/>
        <v>2.4876639105533438</v>
      </c>
      <c r="O3513" s="69">
        <f t="shared" si="873"/>
        <v>-5.3120373094152004E-4</v>
      </c>
    </row>
    <row r="3514" spans="4:15" x14ac:dyDescent="0.3">
      <c r="D3514" s="65">
        <f t="shared" si="866"/>
        <v>3512</v>
      </c>
      <c r="E3514" s="66">
        <f t="shared" si="867"/>
        <v>7.0239999999994485</v>
      </c>
      <c r="F3514" s="72">
        <f t="shared" si="868"/>
        <v>-3.2037103421276559E-3</v>
      </c>
      <c r="G3514" s="77">
        <f t="shared" si="869"/>
        <v>-1.1228772429205947E-5</v>
      </c>
      <c r="H3514" s="69">
        <f t="shared" si="878"/>
        <v>2.7044384615060391E-3</v>
      </c>
      <c r="I3514" s="66">
        <f t="shared" si="878"/>
        <v>-8.2980147356046174</v>
      </c>
      <c r="J3514" s="73">
        <f t="shared" si="864"/>
        <v>8.2980151763116687</v>
      </c>
      <c r="K3514" s="66">
        <f t="shared" si="865"/>
        <v>1.1818054238919897</v>
      </c>
      <c r="L3514" s="69">
        <f t="shared" si="879"/>
        <v>7.2544869887227135</v>
      </c>
      <c r="M3514" s="66">
        <f t="shared" si="879"/>
        <v>-50.857804296123</v>
      </c>
      <c r="N3514" s="69">
        <f t="shared" si="872"/>
        <v>2.4876639105533438</v>
      </c>
      <c r="O3514" s="69">
        <f t="shared" si="873"/>
        <v>-5.3120373094152004E-4</v>
      </c>
    </row>
    <row r="3515" spans="4:15" x14ac:dyDescent="0.3">
      <c r="D3515" s="65">
        <f t="shared" si="866"/>
        <v>3513</v>
      </c>
      <c r="E3515" s="66">
        <f t="shared" si="867"/>
        <v>7.0259999999994482</v>
      </c>
      <c r="F3515" s="72">
        <f t="shared" si="868"/>
        <v>-3.1961200423899451E-3</v>
      </c>
      <c r="G3515" s="77">
        <f t="shared" si="869"/>
        <v>-1.11779268081591E-5</v>
      </c>
      <c r="H3515" s="69">
        <f t="shared" si="878"/>
        <v>2.6980310408217839E-3</v>
      </c>
      <c r="I3515" s="66">
        <f t="shared" si="878"/>
        <v>-8.2980147580621626</v>
      </c>
      <c r="J3515" s="73">
        <f t="shared" si="864"/>
        <v>8.2980151966834192</v>
      </c>
      <c r="K3515" s="66">
        <f t="shared" si="865"/>
        <v>1.1818054267933396</v>
      </c>
      <c r="L3515" s="69">
        <f t="shared" si="879"/>
        <v>7.2544923975996367</v>
      </c>
      <c r="M3515" s="66">
        <f t="shared" si="879"/>
        <v>-50.874400325594209</v>
      </c>
      <c r="N3515" s="69">
        <f t="shared" si="872"/>
        <v>2.4876639105533438</v>
      </c>
      <c r="O3515" s="69">
        <f t="shared" si="873"/>
        <v>-5.3120373094152004E-4</v>
      </c>
    </row>
    <row r="3516" spans="4:15" x14ac:dyDescent="0.3">
      <c r="D3516" s="65">
        <f t="shared" si="866"/>
        <v>3514</v>
      </c>
      <c r="E3516" s="66">
        <f t="shared" si="867"/>
        <v>7.027999999999448</v>
      </c>
      <c r="F3516" s="72">
        <f t="shared" si="868"/>
        <v>-3.1885477257000664E-3</v>
      </c>
      <c r="G3516" s="77">
        <f t="shared" si="869"/>
        <v>-1.1127310914460509E-5</v>
      </c>
      <c r="H3516" s="69">
        <f t="shared" si="878"/>
        <v>2.6916388007370042E-3</v>
      </c>
      <c r="I3516" s="66">
        <f t="shared" si="878"/>
        <v>-8.2980147804180167</v>
      </c>
      <c r="J3516" s="73">
        <f t="shared" si="864"/>
        <v>8.2980152169633499</v>
      </c>
      <c r="K3516" s="66">
        <f t="shared" si="865"/>
        <v>1.1818054296816125</v>
      </c>
      <c r="L3516" s="69">
        <f t="shared" si="879"/>
        <v>7.2544977936617183</v>
      </c>
      <c r="M3516" s="66">
        <f t="shared" si="879"/>
        <v>-50.890996355110332</v>
      </c>
      <c r="N3516" s="69">
        <f t="shared" si="872"/>
        <v>2.4876639105533438</v>
      </c>
      <c r="O3516" s="69">
        <f t="shared" si="873"/>
        <v>-5.3120373094152004E-4</v>
      </c>
    </row>
    <row r="3517" spans="4:15" x14ac:dyDescent="0.3">
      <c r="D3517" s="65">
        <f t="shared" si="866"/>
        <v>3515</v>
      </c>
      <c r="E3517" s="66">
        <f t="shared" si="867"/>
        <v>7.0299999999994478</v>
      </c>
      <c r="F3517" s="72">
        <f t="shared" si="868"/>
        <v>-3.1809933494526955E-3</v>
      </c>
      <c r="G3517" s="77">
        <f t="shared" si="869"/>
        <v>-1.1076923714270492E-5</v>
      </c>
      <c r="H3517" s="69">
        <f t="shared" si="878"/>
        <v>2.6852617052856042E-3</v>
      </c>
      <c r="I3517" s="66">
        <f t="shared" si="878"/>
        <v>-8.2980148026726379</v>
      </c>
      <c r="J3517" s="73">
        <f t="shared" si="864"/>
        <v>8.2980152371518727</v>
      </c>
      <c r="K3517" s="66">
        <f t="shared" si="865"/>
        <v>1.181805432556867</v>
      </c>
      <c r="L3517" s="69">
        <f t="shared" si="879"/>
        <v>7.2545031769393198</v>
      </c>
      <c r="M3517" s="66">
        <f t="shared" si="879"/>
        <v>-50.907592384671169</v>
      </c>
      <c r="N3517" s="69">
        <f t="shared" si="872"/>
        <v>2.4876639105533438</v>
      </c>
      <c r="O3517" s="69">
        <f t="shared" si="873"/>
        <v>-5.3120373094152004E-4</v>
      </c>
    </row>
    <row r="3518" spans="4:15" x14ac:dyDescent="0.3">
      <c r="D3518" s="65">
        <f t="shared" si="866"/>
        <v>3516</v>
      </c>
      <c r="E3518" s="66">
        <f t="shared" si="867"/>
        <v>7.0319999999994476</v>
      </c>
      <c r="F3518" s="72">
        <f t="shared" si="868"/>
        <v>-3.1734568711434437E-3</v>
      </c>
      <c r="G3518" s="77">
        <f t="shared" si="869"/>
        <v>-1.1026764177302084E-5</v>
      </c>
      <c r="H3518" s="69">
        <f t="shared" si="878"/>
        <v>2.6788997185866986E-3</v>
      </c>
      <c r="I3518" s="66">
        <f t="shared" si="878"/>
        <v>-8.2980148248264847</v>
      </c>
      <c r="J3518" s="73">
        <f t="shared" si="864"/>
        <v>8.2980152572493999</v>
      </c>
      <c r="K3518" s="66">
        <f t="shared" si="865"/>
        <v>1.1818054354191618</v>
      </c>
      <c r="L3518" s="69">
        <f t="shared" si="879"/>
        <v>7.2545085474627307</v>
      </c>
      <c r="M3518" s="66">
        <f t="shared" si="879"/>
        <v>-50.924188414276514</v>
      </c>
      <c r="N3518" s="69">
        <f t="shared" si="872"/>
        <v>2.4876639105533438</v>
      </c>
      <c r="O3518" s="69">
        <f t="shared" si="873"/>
        <v>-5.3120373094152004E-4</v>
      </c>
    </row>
    <row r="3519" spans="4:15" x14ac:dyDescent="0.3">
      <c r="D3519" s="65">
        <f t="shared" si="866"/>
        <v>3517</v>
      </c>
      <c r="E3519" s="66">
        <f t="shared" si="867"/>
        <v>7.0339999999994474</v>
      </c>
      <c r="F3519" s="72">
        <f t="shared" si="868"/>
        <v>-3.1659382483686235E-3</v>
      </c>
      <c r="G3519" s="77">
        <f t="shared" si="869"/>
        <v>-1.0976831275044674E-5</v>
      </c>
      <c r="H3519" s="69">
        <f t="shared" si="878"/>
        <v>2.6725528048444115E-3</v>
      </c>
      <c r="I3519" s="66">
        <f t="shared" si="878"/>
        <v>-8.2980148468800135</v>
      </c>
      <c r="J3519" s="73">
        <f t="shared" si="864"/>
        <v>8.29801527725634</v>
      </c>
      <c r="K3519" s="66">
        <f t="shared" si="865"/>
        <v>1.1818054382685554</v>
      </c>
      <c r="L3519" s="69">
        <f t="shared" si="879"/>
        <v>7.2545139052621677</v>
      </c>
      <c r="M3519" s="66">
        <f t="shared" si="879"/>
        <v>-50.940784443926169</v>
      </c>
      <c r="N3519" s="69">
        <f t="shared" si="872"/>
        <v>2.4876639105533438</v>
      </c>
      <c r="O3519" s="69">
        <f t="shared" si="873"/>
        <v>-5.3120373094152004E-4</v>
      </c>
    </row>
    <row r="3520" spans="4:15" x14ac:dyDescent="0.3">
      <c r="D3520" s="65">
        <f t="shared" si="866"/>
        <v>3518</v>
      </c>
      <c r="E3520" s="66">
        <f t="shared" si="867"/>
        <v>7.0359999999994471</v>
      </c>
      <c r="F3520" s="72">
        <f t="shared" si="868"/>
        <v>-3.1584374388250068E-3</v>
      </c>
      <c r="G3520" s="77">
        <f t="shared" si="869"/>
        <v>-1.0927123984316722E-5</v>
      </c>
      <c r="H3520" s="69">
        <f t="shared" si="878"/>
        <v>2.6662209283476743E-3</v>
      </c>
      <c r="I3520" s="66">
        <f t="shared" si="878"/>
        <v>-8.2980148688336755</v>
      </c>
      <c r="J3520" s="73">
        <f t="shared" si="864"/>
        <v>8.2980152971731016</v>
      </c>
      <c r="K3520" s="66">
        <f t="shared" si="865"/>
        <v>1.1818054411051055</v>
      </c>
      <c r="L3520" s="69">
        <f t="shared" si="879"/>
        <v>7.2545192503677773</v>
      </c>
      <c r="M3520" s="66">
        <f t="shared" si="879"/>
        <v>-50.957380473619928</v>
      </c>
      <c r="N3520" s="69">
        <f t="shared" si="872"/>
        <v>2.4876639105533438</v>
      </c>
      <c r="O3520" s="69">
        <f t="shared" si="873"/>
        <v>-5.3120373094152004E-4</v>
      </c>
    </row>
    <row r="3521" spans="4:15" x14ac:dyDescent="0.3">
      <c r="D3521" s="65">
        <f t="shared" si="866"/>
        <v>3519</v>
      </c>
      <c r="E3521" s="66">
        <f t="shared" si="867"/>
        <v>7.0379999999994469</v>
      </c>
      <c r="F3521" s="72">
        <f t="shared" si="868"/>
        <v>-3.1509544003095872E-3</v>
      </c>
      <c r="G3521" s="77">
        <f t="shared" si="869"/>
        <v>-1.0877641292594831E-5</v>
      </c>
      <c r="H3521" s="69">
        <f t="shared" si="878"/>
        <v>2.6599040534700242E-3</v>
      </c>
      <c r="I3521" s="66">
        <f t="shared" si="878"/>
        <v>-8.2980148906879236</v>
      </c>
      <c r="J3521" s="73">
        <f t="shared" si="864"/>
        <v>8.2980153170000897</v>
      </c>
      <c r="K3521" s="66">
        <f t="shared" si="865"/>
        <v>1.1818054439288703</v>
      </c>
      <c r="L3521" s="69">
        <f t="shared" si="879"/>
        <v>7.2545245828096343</v>
      </c>
      <c r="M3521" s="66">
        <f t="shared" si="879"/>
        <v>-50.973976503357598</v>
      </c>
      <c r="N3521" s="69">
        <f t="shared" si="872"/>
        <v>2.4876639105533438</v>
      </c>
      <c r="O3521" s="69">
        <f t="shared" si="873"/>
        <v>-5.3120373094152004E-4</v>
      </c>
    </row>
    <row r="3522" spans="4:15" x14ac:dyDescent="0.3">
      <c r="D3522" s="65">
        <f t="shared" si="866"/>
        <v>3520</v>
      </c>
      <c r="E3522" s="66">
        <f t="shared" si="867"/>
        <v>7.0399999999994467</v>
      </c>
      <c r="F3522" s="72">
        <f t="shared" si="868"/>
        <v>-3.1434890907193437E-3</v>
      </c>
      <c r="G3522" s="77">
        <f t="shared" si="869"/>
        <v>-1.082838218202653E-5</v>
      </c>
      <c r="H3522" s="69">
        <f t="shared" si="878"/>
        <v>2.6536021446694051E-3</v>
      </c>
      <c r="I3522" s="66">
        <f t="shared" si="878"/>
        <v>-8.2980149124432057</v>
      </c>
      <c r="J3522" s="73">
        <f t="shared" si="864"/>
        <v>8.2980153367377056</v>
      </c>
      <c r="K3522" s="66">
        <f t="shared" si="865"/>
        <v>1.1818054467399066</v>
      </c>
      <c r="L3522" s="69">
        <f t="shared" si="879"/>
        <v>7.2545299026177412</v>
      </c>
      <c r="M3522" s="66">
        <f t="shared" si="879"/>
        <v>-50.990572533138973</v>
      </c>
      <c r="N3522" s="69">
        <f t="shared" si="872"/>
        <v>2.4876639105533438</v>
      </c>
      <c r="O3522" s="69">
        <f t="shared" si="873"/>
        <v>-5.3120373094152004E-4</v>
      </c>
    </row>
    <row r="3523" spans="4:15" x14ac:dyDescent="0.3">
      <c r="D3523" s="65">
        <f t="shared" si="866"/>
        <v>3521</v>
      </c>
      <c r="E3523" s="66">
        <f t="shared" si="867"/>
        <v>7.0419999999994465</v>
      </c>
      <c r="F3523" s="72">
        <f t="shared" si="868"/>
        <v>-3.1360414680510007E-3</v>
      </c>
      <c r="G3523" s="77">
        <f t="shared" si="869"/>
        <v>-1.0779345648970207E-5</v>
      </c>
      <c r="H3523" s="69">
        <f t="shared" si="878"/>
        <v>2.6473151664879666E-3</v>
      </c>
      <c r="I3523" s="66">
        <f t="shared" si="878"/>
        <v>-8.2980149340999692</v>
      </c>
      <c r="J3523" s="73">
        <f t="shared" ref="J3523:J3586" si="880">SQRT(H3523^2+I3523^2)</f>
        <v>8.298015356386351</v>
      </c>
      <c r="K3523" s="66">
        <f t="shared" ref="K3523:K3586" si="881">$B$12+$B$13*J3523</f>
        <v>1.1818054495382717</v>
      </c>
      <c r="L3523" s="69">
        <f t="shared" si="879"/>
        <v>7.2545352098220306</v>
      </c>
      <c r="M3523" s="66">
        <f t="shared" si="879"/>
        <v>-51.007168562963862</v>
      </c>
      <c r="N3523" s="69">
        <f t="shared" si="872"/>
        <v>2.4876639105533438</v>
      </c>
      <c r="O3523" s="69">
        <f t="shared" si="873"/>
        <v>-5.3120373094152004E-4</v>
      </c>
    </row>
    <row r="3524" spans="4:15" x14ac:dyDescent="0.3">
      <c r="D3524" s="65">
        <f t="shared" ref="D3524:D3587" si="882">D3523+1</f>
        <v>3522</v>
      </c>
      <c r="E3524" s="66">
        <f t="shared" ref="E3524:E3587" si="883">E3523+$B$4</f>
        <v>7.0439999999994463</v>
      </c>
      <c r="F3524" s="72">
        <f t="shared" ref="F3524:F3587" si="884">-K3523*H3523</f>
        <v>-3.1286114904007958E-3</v>
      </c>
      <c r="G3524" s="77">
        <f t="shared" ref="G3524:G3587" si="885">-$B$5-K3523*I3523</f>
        <v>-1.0730530693336959E-5</v>
      </c>
      <c r="H3524" s="69">
        <f t="shared" ref="H3524:I3539" si="886">H3523+$B$4*F3523</f>
        <v>2.6410430835518647E-3</v>
      </c>
      <c r="I3524" s="66">
        <f t="shared" si="886"/>
        <v>-8.29801495565866</v>
      </c>
      <c r="J3524" s="73">
        <f t="shared" si="880"/>
        <v>8.298015375946429</v>
      </c>
      <c r="K3524" s="66">
        <f t="shared" si="881"/>
        <v>1.1818054523240229</v>
      </c>
      <c r="L3524" s="69">
        <f t="shared" ref="L3524:M3539" si="887">L3523+$B$4*H3523</f>
        <v>7.2545405044523639</v>
      </c>
      <c r="M3524" s="66">
        <f t="shared" si="887"/>
        <v>-51.023764592832059</v>
      </c>
      <c r="N3524" s="69">
        <f t="shared" ref="N3524:N3587" si="888">IF(M3523&gt;=0,L3524,N3523)</f>
        <v>2.4876639105533438</v>
      </c>
      <c r="O3524" s="69">
        <f t="shared" ref="O3524:O3587" si="889">IF(M3523&gt;=0,M3524,O3523)</f>
        <v>-5.3120373094152004E-4</v>
      </c>
    </row>
    <row r="3525" spans="4:15" x14ac:dyDescent="0.3">
      <c r="D3525" s="65">
        <f t="shared" si="882"/>
        <v>3523</v>
      </c>
      <c r="E3525" s="66">
        <f t="shared" si="883"/>
        <v>7.045999999999446</v>
      </c>
      <c r="F3525" s="72">
        <f t="shared" si="884"/>
        <v>-3.1211991159642437E-3</v>
      </c>
      <c r="G3525" s="77">
        <f t="shared" si="885"/>
        <v>-1.0681936309708817E-5</v>
      </c>
      <c r="H3525" s="69">
        <f t="shared" si="886"/>
        <v>2.6347858605710629E-3</v>
      </c>
      <c r="I3525" s="66">
        <f t="shared" si="886"/>
        <v>-8.2980149771197222</v>
      </c>
      <c r="J3525" s="73">
        <f t="shared" si="880"/>
        <v>8.2980153954183375</v>
      </c>
      <c r="K3525" s="66">
        <f t="shared" si="881"/>
        <v>1.181805455097217</v>
      </c>
      <c r="L3525" s="69">
        <f t="shared" si="887"/>
        <v>7.2545457865385305</v>
      </c>
      <c r="M3525" s="66">
        <f t="shared" si="887"/>
        <v>-51.040360622743378</v>
      </c>
      <c r="N3525" s="69">
        <f t="shared" si="888"/>
        <v>2.4876639105533438</v>
      </c>
      <c r="O3525" s="69">
        <f t="shared" si="889"/>
        <v>-5.3120373094152004E-4</v>
      </c>
    </row>
    <row r="3526" spans="4:15" x14ac:dyDescent="0.3">
      <c r="D3526" s="65">
        <f t="shared" si="882"/>
        <v>3524</v>
      </c>
      <c r="E3526" s="66">
        <f t="shared" si="883"/>
        <v>7.0479999999994458</v>
      </c>
      <c r="F3526" s="72">
        <f t="shared" si="884"/>
        <v>-3.1138043030358976E-3</v>
      </c>
      <c r="G3526" s="77">
        <f t="shared" si="885"/>
        <v>-1.063356150332595E-5</v>
      </c>
      <c r="H3526" s="69">
        <f t="shared" si="886"/>
        <v>2.6285434623391345E-3</v>
      </c>
      <c r="I3526" s="66">
        <f t="shared" si="886"/>
        <v>-8.2980149984835947</v>
      </c>
      <c r="J3526" s="73">
        <f t="shared" si="880"/>
        <v>8.298015414802471</v>
      </c>
      <c r="K3526" s="66">
        <f t="shared" si="881"/>
        <v>1.1818054578579102</v>
      </c>
      <c r="L3526" s="69">
        <f t="shared" si="887"/>
        <v>7.2545510561102517</v>
      </c>
      <c r="M3526" s="66">
        <f t="shared" si="887"/>
        <v>-51.056956652697615</v>
      </c>
      <c r="N3526" s="69">
        <f t="shared" si="888"/>
        <v>2.4876639105533438</v>
      </c>
      <c r="O3526" s="69">
        <f t="shared" si="889"/>
        <v>-5.3120373094152004E-4</v>
      </c>
    </row>
    <row r="3527" spans="4:15" x14ac:dyDescent="0.3">
      <c r="D3527" s="65">
        <f t="shared" si="882"/>
        <v>3525</v>
      </c>
      <c r="E3527" s="66">
        <f t="shared" si="883"/>
        <v>7.0499999999994456</v>
      </c>
      <c r="F3527" s="72">
        <f t="shared" si="884"/>
        <v>-3.1064270100091174E-3</v>
      </c>
      <c r="G3527" s="77">
        <f t="shared" si="885"/>
        <v>-1.0585405288310312E-5</v>
      </c>
      <c r="H3527" s="69">
        <f t="shared" si="886"/>
        <v>2.6223158537330626E-3</v>
      </c>
      <c r="I3527" s="66">
        <f t="shared" si="886"/>
        <v>-8.2980150197507179</v>
      </c>
      <c r="J3527" s="73">
        <f t="shared" si="880"/>
        <v>8.2980154340992254</v>
      </c>
      <c r="K3527" s="66">
        <f t="shared" si="881"/>
        <v>1.181805460606159</v>
      </c>
      <c r="L3527" s="69">
        <f t="shared" si="887"/>
        <v>7.2545563131971766</v>
      </c>
      <c r="M3527" s="66">
        <f t="shared" si="887"/>
        <v>-51.073552682694583</v>
      </c>
      <c r="N3527" s="69">
        <f t="shared" si="888"/>
        <v>2.4876639105533438</v>
      </c>
      <c r="O3527" s="69">
        <f t="shared" si="889"/>
        <v>-5.3120373094152004E-4</v>
      </c>
    </row>
    <row r="3528" spans="4:15" x14ac:dyDescent="0.3">
      <c r="D3528" s="65">
        <f t="shared" si="882"/>
        <v>3526</v>
      </c>
      <c r="E3528" s="66">
        <f t="shared" si="883"/>
        <v>7.0519999999994454</v>
      </c>
      <c r="F3528" s="72">
        <f t="shared" si="884"/>
        <v>-3.0990671953758349E-3</v>
      </c>
      <c r="G3528" s="77">
        <f t="shared" si="885"/>
        <v>-1.0537466677007501E-5</v>
      </c>
      <c r="H3528" s="69">
        <f t="shared" si="886"/>
        <v>2.6161029997130445E-3</v>
      </c>
      <c r="I3528" s="66">
        <f t="shared" si="886"/>
        <v>-8.2980150409215288</v>
      </c>
      <c r="J3528" s="73">
        <f t="shared" si="880"/>
        <v>8.2980154533089916</v>
      </c>
      <c r="K3528" s="66">
        <f t="shared" si="881"/>
        <v>1.1818054633420187</v>
      </c>
      <c r="L3528" s="69">
        <f t="shared" si="887"/>
        <v>7.2545615578288842</v>
      </c>
      <c r="M3528" s="66">
        <f t="shared" si="887"/>
        <v>-51.090148712734084</v>
      </c>
      <c r="N3528" s="69">
        <f t="shared" si="888"/>
        <v>2.4876639105533438</v>
      </c>
      <c r="O3528" s="69">
        <f t="shared" si="889"/>
        <v>-5.3120373094152004E-4</v>
      </c>
    </row>
    <row r="3529" spans="4:15" x14ac:dyDescent="0.3">
      <c r="D3529" s="65">
        <f t="shared" si="882"/>
        <v>3527</v>
      </c>
      <c r="E3529" s="66">
        <f t="shared" si="883"/>
        <v>7.0539999999994452</v>
      </c>
      <c r="F3529" s="72">
        <f t="shared" si="884"/>
        <v>-3.0917248177263195E-3</v>
      </c>
      <c r="G3529" s="77">
        <f t="shared" si="885"/>
        <v>-1.0489744690644898E-5</v>
      </c>
      <c r="H3529" s="69">
        <f t="shared" si="886"/>
        <v>2.6099048653222927E-3</v>
      </c>
      <c r="I3529" s="66">
        <f t="shared" si="886"/>
        <v>-8.2980150619964625</v>
      </c>
      <c r="J3529" s="73">
        <f t="shared" si="880"/>
        <v>8.2980154724321622</v>
      </c>
      <c r="K3529" s="66">
        <f t="shared" si="881"/>
        <v>1.1818054660655455</v>
      </c>
      <c r="L3529" s="69">
        <f t="shared" si="887"/>
        <v>7.2545667900348834</v>
      </c>
      <c r="M3529" s="66">
        <f t="shared" si="887"/>
        <v>-51.106744742815927</v>
      </c>
      <c r="N3529" s="69">
        <f t="shared" si="888"/>
        <v>2.4876639105533438</v>
      </c>
      <c r="O3529" s="69">
        <f t="shared" si="889"/>
        <v>-5.3120373094152004E-4</v>
      </c>
    </row>
    <row r="3530" spans="4:15" x14ac:dyDescent="0.3">
      <c r="D3530" s="65">
        <f t="shared" si="882"/>
        <v>3528</v>
      </c>
      <c r="E3530" s="66">
        <f t="shared" si="883"/>
        <v>7.0559999999994449</v>
      </c>
      <c r="F3530" s="72">
        <f t="shared" si="884"/>
        <v>-3.0843998357489469E-3</v>
      </c>
      <c r="G3530" s="77">
        <f t="shared" si="885"/>
        <v>-1.0442238354002598E-5</v>
      </c>
      <c r="H3530" s="69">
        <f t="shared" si="886"/>
        <v>2.6037214156868402E-3</v>
      </c>
      <c r="I3530" s="66">
        <f t="shared" si="886"/>
        <v>-8.2980150829759527</v>
      </c>
      <c r="J3530" s="73">
        <f t="shared" si="880"/>
        <v>8.2980154914691262</v>
      </c>
      <c r="K3530" s="66">
        <f t="shared" si="881"/>
        <v>1.1818054687767947</v>
      </c>
      <c r="L3530" s="69">
        <f t="shared" si="887"/>
        <v>7.2545720098446136</v>
      </c>
      <c r="M3530" s="66">
        <f t="shared" si="887"/>
        <v>-51.123340772939919</v>
      </c>
      <c r="N3530" s="69">
        <f t="shared" si="888"/>
        <v>2.4876639105533438</v>
      </c>
      <c r="O3530" s="69">
        <f t="shared" si="889"/>
        <v>-5.3120373094152004E-4</v>
      </c>
    </row>
    <row r="3531" spans="4:15" x14ac:dyDescent="0.3">
      <c r="D3531" s="65">
        <f t="shared" si="882"/>
        <v>3529</v>
      </c>
      <c r="E3531" s="66">
        <f t="shared" si="883"/>
        <v>7.0579999999994447</v>
      </c>
      <c r="F3531" s="72">
        <f t="shared" si="884"/>
        <v>-3.0770922082299658E-3</v>
      </c>
      <c r="G3531" s="77">
        <f t="shared" si="885"/>
        <v>-1.0394946690084339E-5</v>
      </c>
      <c r="H3531" s="69">
        <f t="shared" si="886"/>
        <v>2.5975526160153424E-3</v>
      </c>
      <c r="I3531" s="66">
        <f t="shared" si="886"/>
        <v>-8.2980151038604291</v>
      </c>
      <c r="J3531" s="73">
        <f t="shared" si="880"/>
        <v>8.2980155104202726</v>
      </c>
      <c r="K3531" s="66">
        <f t="shared" si="881"/>
        <v>1.1818054714758217</v>
      </c>
      <c r="L3531" s="69">
        <f t="shared" si="887"/>
        <v>7.2545772172874452</v>
      </c>
      <c r="M3531" s="66">
        <f t="shared" si="887"/>
        <v>-51.139936803105869</v>
      </c>
      <c r="N3531" s="69">
        <f t="shared" si="888"/>
        <v>2.4876639105533438</v>
      </c>
      <c r="O3531" s="69">
        <f t="shared" si="889"/>
        <v>-5.3120373094152004E-4</v>
      </c>
    </row>
    <row r="3532" spans="4:15" x14ac:dyDescent="0.3">
      <c r="D3532" s="65">
        <f t="shared" si="882"/>
        <v>3530</v>
      </c>
      <c r="E3532" s="66">
        <f t="shared" si="883"/>
        <v>7.0599999999994445</v>
      </c>
      <c r="F3532" s="72">
        <f t="shared" si="884"/>
        <v>-3.0698018940532659E-3</v>
      </c>
      <c r="G3532" s="77">
        <f t="shared" si="885"/>
        <v>-1.0347868736104715E-5</v>
      </c>
      <c r="H3532" s="69">
        <f t="shared" si="886"/>
        <v>2.5913984315988825E-3</v>
      </c>
      <c r="I3532" s="66">
        <f t="shared" si="886"/>
        <v>-8.2980151246503233</v>
      </c>
      <c r="J3532" s="73">
        <f t="shared" si="880"/>
        <v>8.2980155292859852</v>
      </c>
      <c r="K3532" s="66">
        <f t="shared" si="881"/>
        <v>1.1818054741626813</v>
      </c>
      <c r="L3532" s="69">
        <f t="shared" si="887"/>
        <v>7.2545824123926774</v>
      </c>
      <c r="M3532" s="66">
        <f t="shared" si="887"/>
        <v>-51.156532833313591</v>
      </c>
      <c r="N3532" s="69">
        <f t="shared" si="888"/>
        <v>2.4876639105533438</v>
      </c>
      <c r="O3532" s="69">
        <f t="shared" si="889"/>
        <v>-5.3120373094152004E-4</v>
      </c>
    </row>
    <row r="3533" spans="4:15" x14ac:dyDescent="0.3">
      <c r="D3533" s="65">
        <f t="shared" si="882"/>
        <v>3531</v>
      </c>
      <c r="E3533" s="66">
        <f t="shared" si="883"/>
        <v>7.0619999999994443</v>
      </c>
      <c r="F3533" s="72">
        <f t="shared" si="884"/>
        <v>-3.0625288522001461E-3</v>
      </c>
      <c r="G3533" s="77">
        <f t="shared" si="885"/>
        <v>-1.0301003522172891E-5</v>
      </c>
      <c r="H3533" s="69">
        <f t="shared" si="886"/>
        <v>2.5852588278107761E-3</v>
      </c>
      <c r="I3533" s="66">
        <f t="shared" si="886"/>
        <v>-8.29801514534606</v>
      </c>
      <c r="J3533" s="73">
        <f t="shared" si="880"/>
        <v>8.2980155480666458</v>
      </c>
      <c r="K3533" s="66">
        <f t="shared" si="881"/>
        <v>1.1818054768374278</v>
      </c>
      <c r="L3533" s="69">
        <f t="shared" si="887"/>
        <v>7.2545875951895402</v>
      </c>
      <c r="M3533" s="66">
        <f t="shared" si="887"/>
        <v>-51.173128863562894</v>
      </c>
      <c r="N3533" s="69">
        <f t="shared" si="888"/>
        <v>2.4876639105533438</v>
      </c>
      <c r="O3533" s="69">
        <f t="shared" si="889"/>
        <v>-5.3120373094152004E-4</v>
      </c>
    </row>
    <row r="3534" spans="4:15" x14ac:dyDescent="0.3">
      <c r="D3534" s="65">
        <f t="shared" si="882"/>
        <v>3532</v>
      </c>
      <c r="E3534" s="66">
        <f t="shared" si="883"/>
        <v>7.0639999999994441</v>
      </c>
      <c r="F3534" s="72">
        <f t="shared" si="884"/>
        <v>-3.0552730417490836E-3</v>
      </c>
      <c r="G3534" s="77">
        <f t="shared" si="885"/>
        <v>-1.0254350101490672E-5</v>
      </c>
      <c r="H3534" s="69">
        <f t="shared" si="886"/>
        <v>2.5791337701063758E-3</v>
      </c>
      <c r="I3534" s="66">
        <f t="shared" si="886"/>
        <v>-8.2980151659480672</v>
      </c>
      <c r="J3534" s="73">
        <f t="shared" si="880"/>
        <v>8.2980155667626416</v>
      </c>
      <c r="K3534" s="66">
        <f t="shared" si="881"/>
        <v>1.1818054795001163</v>
      </c>
      <c r="L3534" s="69">
        <f t="shared" si="887"/>
        <v>7.254592765707196</v>
      </c>
      <c r="M3534" s="66">
        <f t="shared" si="887"/>
        <v>-51.189724893853587</v>
      </c>
      <c r="N3534" s="69">
        <f t="shared" si="888"/>
        <v>2.4876639105533438</v>
      </c>
      <c r="O3534" s="69">
        <f t="shared" si="889"/>
        <v>-5.3120373094152004E-4</v>
      </c>
    </row>
    <row r="3535" spans="4:15" x14ac:dyDescent="0.3">
      <c r="D3535" s="65">
        <f t="shared" si="882"/>
        <v>3533</v>
      </c>
      <c r="E3535" s="66">
        <f t="shared" si="883"/>
        <v>7.0659999999994438</v>
      </c>
      <c r="F3535" s="72">
        <f t="shared" si="884"/>
        <v>-3.0480344218755079E-3</v>
      </c>
      <c r="G3535" s="77">
        <f t="shared" si="885"/>
        <v>-1.0207907507719938E-5</v>
      </c>
      <c r="H3535" s="69">
        <f t="shared" si="886"/>
        <v>2.5730232240228777E-3</v>
      </c>
      <c r="I3535" s="66">
        <f t="shared" si="886"/>
        <v>-8.2980151864567677</v>
      </c>
      <c r="J3535" s="73">
        <f t="shared" si="880"/>
        <v>8.2980155853743529</v>
      </c>
      <c r="K3535" s="66">
        <f t="shared" si="881"/>
        <v>1.1818054821508008</v>
      </c>
      <c r="L3535" s="69">
        <f t="shared" si="887"/>
        <v>7.2545979239747362</v>
      </c>
      <c r="M3535" s="66">
        <f t="shared" si="887"/>
        <v>-51.206320924185484</v>
      </c>
      <c r="N3535" s="69">
        <f t="shared" si="888"/>
        <v>2.4876639105533438</v>
      </c>
      <c r="O3535" s="69">
        <f t="shared" si="889"/>
        <v>-5.3120373094152004E-4</v>
      </c>
    </row>
    <row r="3536" spans="4:15" x14ac:dyDescent="0.3">
      <c r="D3536" s="65">
        <f t="shared" si="882"/>
        <v>3534</v>
      </c>
      <c r="E3536" s="66">
        <f t="shared" si="883"/>
        <v>7.0679999999994436</v>
      </c>
      <c r="F3536" s="72">
        <f t="shared" si="884"/>
        <v>-3.040812951851565E-3</v>
      </c>
      <c r="G3536" s="77">
        <f t="shared" si="885"/>
        <v>-1.0161674792286135E-5</v>
      </c>
      <c r="H3536" s="69">
        <f t="shared" si="886"/>
        <v>2.5669271551791266E-3</v>
      </c>
      <c r="I3536" s="66">
        <f t="shared" si="886"/>
        <v>-8.2980152068725825</v>
      </c>
      <c r="J3536" s="73">
        <f t="shared" si="880"/>
        <v>8.2980156039021544</v>
      </c>
      <c r="K3536" s="66">
        <f t="shared" si="881"/>
        <v>1.1818054847895352</v>
      </c>
      <c r="L3536" s="69">
        <f t="shared" si="887"/>
        <v>7.2546030700211839</v>
      </c>
      <c r="M3536" s="66">
        <f t="shared" si="887"/>
        <v>-51.2229169545584</v>
      </c>
      <c r="N3536" s="69">
        <f t="shared" si="888"/>
        <v>2.4876639105533438</v>
      </c>
      <c r="O3536" s="69">
        <f t="shared" si="889"/>
        <v>-5.3120373094152004E-4</v>
      </c>
    </row>
    <row r="3537" spans="4:15" x14ac:dyDescent="0.3">
      <c r="D3537" s="65">
        <f t="shared" si="882"/>
        <v>3535</v>
      </c>
      <c r="E3537" s="66">
        <f t="shared" si="883"/>
        <v>7.0699999999994434</v>
      </c>
      <c r="F3537" s="72">
        <f t="shared" si="884"/>
        <v>-3.0336085910458899E-3</v>
      </c>
      <c r="G3537" s="77">
        <f t="shared" si="885"/>
        <v>-1.0115651011943783E-5</v>
      </c>
      <c r="H3537" s="69">
        <f t="shared" si="886"/>
        <v>2.5608455292754234E-3</v>
      </c>
      <c r="I3537" s="66">
        <f t="shared" si="886"/>
        <v>-8.2980152271959327</v>
      </c>
      <c r="J3537" s="73">
        <f t="shared" si="880"/>
        <v>8.2980156223464281</v>
      </c>
      <c r="K3537" s="66">
        <f t="shared" si="881"/>
        <v>1.1818054874163733</v>
      </c>
      <c r="L3537" s="69">
        <f t="shared" si="887"/>
        <v>7.2546082038754944</v>
      </c>
      <c r="M3537" s="66">
        <f t="shared" si="887"/>
        <v>-51.239512984972144</v>
      </c>
      <c r="N3537" s="69">
        <f t="shared" si="888"/>
        <v>2.4876639105533438</v>
      </c>
      <c r="O3537" s="69">
        <f t="shared" si="889"/>
        <v>-5.3120373094152004E-4</v>
      </c>
    </row>
    <row r="3538" spans="4:15" x14ac:dyDescent="0.3">
      <c r="D3538" s="65">
        <f t="shared" si="882"/>
        <v>3536</v>
      </c>
      <c r="E3538" s="66">
        <f t="shared" si="883"/>
        <v>7.0719999999994432</v>
      </c>
      <c r="F3538" s="72">
        <f t="shared" si="884"/>
        <v>-3.0264212989233822E-3</v>
      </c>
      <c r="G3538" s="77">
        <f t="shared" si="885"/>
        <v>-1.0069835223447399E-5</v>
      </c>
      <c r="H3538" s="69">
        <f t="shared" si="886"/>
        <v>2.5547783120933314E-3</v>
      </c>
      <c r="I3538" s="66">
        <f t="shared" si="886"/>
        <v>-8.2980152474272355</v>
      </c>
      <c r="J3538" s="73">
        <f t="shared" si="880"/>
        <v>8.2980156407075487</v>
      </c>
      <c r="K3538" s="66">
        <f t="shared" si="881"/>
        <v>1.1818054900313686</v>
      </c>
      <c r="L3538" s="69">
        <f t="shared" si="887"/>
        <v>7.2546133255665533</v>
      </c>
      <c r="M3538" s="66">
        <f t="shared" si="887"/>
        <v>-51.256109015426539</v>
      </c>
      <c r="N3538" s="69">
        <f t="shared" si="888"/>
        <v>2.4876639105533438</v>
      </c>
      <c r="O3538" s="69">
        <f t="shared" si="889"/>
        <v>-5.3120373094152004E-4</v>
      </c>
    </row>
    <row r="3539" spans="4:15" x14ac:dyDescent="0.3">
      <c r="D3539" s="65">
        <f t="shared" si="882"/>
        <v>3537</v>
      </c>
      <c r="E3539" s="66">
        <f t="shared" si="883"/>
        <v>7.073999999999443</v>
      </c>
      <c r="F3539" s="72">
        <f t="shared" si="884"/>
        <v>-3.0192510350449723E-3</v>
      </c>
      <c r="G3539" s="77">
        <f t="shared" si="885"/>
        <v>-1.0024226487104215E-5</v>
      </c>
      <c r="H3539" s="69">
        <f t="shared" si="886"/>
        <v>2.5487254694954845E-3</v>
      </c>
      <c r="I3539" s="66">
        <f t="shared" si="886"/>
        <v>-8.2980152675669068</v>
      </c>
      <c r="J3539" s="73">
        <f t="shared" si="880"/>
        <v>8.2980156589858876</v>
      </c>
      <c r="K3539" s="66">
        <f t="shared" si="881"/>
        <v>1.1818054926345742</v>
      </c>
      <c r="L3539" s="69">
        <f t="shared" si="887"/>
        <v>7.2546184351231773</v>
      </c>
      <c r="M3539" s="66">
        <f t="shared" si="887"/>
        <v>-51.272705045921391</v>
      </c>
      <c r="N3539" s="69">
        <f t="shared" si="888"/>
        <v>2.4876639105533438</v>
      </c>
      <c r="O3539" s="69">
        <f t="shared" si="889"/>
        <v>-5.3120373094152004E-4</v>
      </c>
    </row>
    <row r="3540" spans="4:15" x14ac:dyDescent="0.3">
      <c r="D3540" s="65">
        <f t="shared" si="882"/>
        <v>3538</v>
      </c>
      <c r="E3540" s="66">
        <f t="shared" si="883"/>
        <v>7.0759999999994427</v>
      </c>
      <c r="F3540" s="72">
        <f t="shared" si="884"/>
        <v>-3.0120977590673975E-3</v>
      </c>
      <c r="G3540" s="77">
        <f t="shared" si="885"/>
        <v>-9.9788238721032485E-6</v>
      </c>
      <c r="H3540" s="69">
        <f t="shared" ref="H3540:I3555" si="890">H3539+$B$4*F3539</f>
        <v>2.5426869674253947E-3</v>
      </c>
      <c r="I3540" s="66">
        <f t="shared" si="890"/>
        <v>-8.2980152876153603</v>
      </c>
      <c r="J3540" s="73">
        <f t="shared" si="880"/>
        <v>8.2980156771818194</v>
      </c>
      <c r="K3540" s="66">
        <f t="shared" si="881"/>
        <v>1.1818054952260435</v>
      </c>
      <c r="L3540" s="69">
        <f t="shared" ref="L3540:M3555" si="891">L3539+$B$4*H3539</f>
        <v>7.254623532574116</v>
      </c>
      <c r="M3540" s="66">
        <f t="shared" si="891"/>
        <v>-51.289301076456525</v>
      </c>
      <c r="N3540" s="69">
        <f t="shared" si="888"/>
        <v>2.4876639105533438</v>
      </c>
      <c r="O3540" s="69">
        <f t="shared" si="889"/>
        <v>-5.3120373094152004E-4</v>
      </c>
    </row>
    <row r="3541" spans="4:15" x14ac:dyDescent="0.3">
      <c r="D3541" s="65">
        <f t="shared" si="882"/>
        <v>3539</v>
      </c>
      <c r="E3541" s="66">
        <f t="shared" si="883"/>
        <v>7.0779999999994425</v>
      </c>
      <c r="F3541" s="72">
        <f t="shared" si="884"/>
        <v>-3.0049614307429751E-3</v>
      </c>
      <c r="G3541" s="77">
        <f t="shared" si="885"/>
        <v>-9.9336264494098714E-6</v>
      </c>
      <c r="H3541" s="69">
        <f t="shared" si="890"/>
        <v>2.5366627719072598E-3</v>
      </c>
      <c r="I3541" s="66">
        <f t="shared" si="890"/>
        <v>-8.2980153075730083</v>
      </c>
      <c r="J3541" s="73">
        <f t="shared" si="880"/>
        <v>8.298015695295712</v>
      </c>
      <c r="K3541" s="66">
        <f t="shared" si="881"/>
        <v>1.1818054978058288</v>
      </c>
      <c r="L3541" s="69">
        <f t="shared" si="891"/>
        <v>7.2546286179480513</v>
      </c>
      <c r="M3541" s="66">
        <f t="shared" si="891"/>
        <v>-51.305897107031754</v>
      </c>
      <c r="N3541" s="69">
        <f t="shared" si="888"/>
        <v>2.4876639105533438</v>
      </c>
      <c r="O3541" s="69">
        <f t="shared" si="889"/>
        <v>-5.3120373094152004E-4</v>
      </c>
    </row>
    <row r="3542" spans="4:15" x14ac:dyDescent="0.3">
      <c r="D3542" s="65">
        <f t="shared" si="882"/>
        <v>3540</v>
      </c>
      <c r="E3542" s="66">
        <f t="shared" si="883"/>
        <v>7.0799999999994423</v>
      </c>
      <c r="F3542" s="72">
        <f t="shared" si="884"/>
        <v>-2.9978420099193727E-3</v>
      </c>
      <c r="G3542" s="77">
        <f t="shared" si="885"/>
        <v>-9.8886332935421706E-6</v>
      </c>
      <c r="H3542" s="69">
        <f t="shared" si="890"/>
        <v>2.5306528490457738E-3</v>
      </c>
      <c r="I3542" s="66">
        <f t="shared" si="890"/>
        <v>-8.298015327440261</v>
      </c>
      <c r="J3542" s="73">
        <f t="shared" si="880"/>
        <v>8.2980157133279366</v>
      </c>
      <c r="K3542" s="66">
        <f t="shared" si="881"/>
        <v>1.1818055003739827</v>
      </c>
      <c r="L3542" s="69">
        <f t="shared" si="891"/>
        <v>7.2546336912735949</v>
      </c>
      <c r="M3542" s="66">
        <f t="shared" si="891"/>
        <v>-51.322493137646902</v>
      </c>
      <c r="N3542" s="69">
        <f t="shared" si="888"/>
        <v>2.4876639105533438</v>
      </c>
      <c r="O3542" s="69">
        <f t="shared" si="889"/>
        <v>-5.3120373094152004E-4</v>
      </c>
    </row>
    <row r="3543" spans="4:15" x14ac:dyDescent="0.3">
      <c r="D3543" s="65">
        <f t="shared" si="882"/>
        <v>3541</v>
      </c>
      <c r="E3543" s="66">
        <f t="shared" si="883"/>
        <v>7.0819999999994421</v>
      </c>
      <c r="F3543" s="72">
        <f t="shared" si="884"/>
        <v>-2.9907394565393854E-3</v>
      </c>
      <c r="G3543" s="77">
        <f t="shared" si="885"/>
        <v>-9.8438434843473033E-6</v>
      </c>
      <c r="H3543" s="69">
        <f t="shared" si="890"/>
        <v>2.5246571650259352E-3</v>
      </c>
      <c r="I3543" s="66">
        <f t="shared" si="890"/>
        <v>-8.2980153472175271</v>
      </c>
      <c r="J3543" s="73">
        <f t="shared" si="880"/>
        <v>8.2980157312788592</v>
      </c>
      <c r="K3543" s="66">
        <f t="shared" si="881"/>
        <v>1.1818055029305576</v>
      </c>
      <c r="L3543" s="69">
        <f t="shared" si="891"/>
        <v>7.254638752579293</v>
      </c>
      <c r="M3543" s="66">
        <f t="shared" si="891"/>
        <v>-51.339089168301783</v>
      </c>
      <c r="N3543" s="69">
        <f t="shared" si="888"/>
        <v>2.4876639105533438</v>
      </c>
      <c r="O3543" s="69">
        <f t="shared" si="889"/>
        <v>-5.3120373094152004E-4</v>
      </c>
    </row>
    <row r="3544" spans="4:15" x14ac:dyDescent="0.3">
      <c r="D3544" s="65">
        <f t="shared" si="882"/>
        <v>3542</v>
      </c>
      <c r="E3544" s="66">
        <f t="shared" si="883"/>
        <v>7.0839999999994419</v>
      </c>
      <c r="F3544" s="72">
        <f t="shared" si="884"/>
        <v>-2.9836537306407113E-3</v>
      </c>
      <c r="G3544" s="77">
        <f t="shared" si="885"/>
        <v>-9.7992561034487835E-6</v>
      </c>
      <c r="H3544" s="69">
        <f t="shared" si="890"/>
        <v>2.5186756861128564E-3</v>
      </c>
      <c r="I3544" s="66">
        <f t="shared" si="890"/>
        <v>-8.2980153669052132</v>
      </c>
      <c r="J3544" s="73">
        <f t="shared" si="880"/>
        <v>8.2980157491488455</v>
      </c>
      <c r="K3544" s="66">
        <f t="shared" si="881"/>
        <v>1.1818055054756056</v>
      </c>
      <c r="L3544" s="69">
        <f t="shared" si="891"/>
        <v>7.2546438018936232</v>
      </c>
      <c r="M3544" s="66">
        <f t="shared" si="891"/>
        <v>-51.35568519899622</v>
      </c>
      <c r="N3544" s="69">
        <f t="shared" si="888"/>
        <v>2.4876639105533438</v>
      </c>
      <c r="O3544" s="69">
        <f t="shared" si="889"/>
        <v>-5.3120373094152004E-4</v>
      </c>
    </row>
    <row r="3545" spans="4:15" x14ac:dyDescent="0.3">
      <c r="D3545" s="65">
        <f t="shared" si="882"/>
        <v>3543</v>
      </c>
      <c r="E3545" s="66">
        <f t="shared" si="883"/>
        <v>7.0859999999994416</v>
      </c>
      <c r="F3545" s="72">
        <f t="shared" si="884"/>
        <v>-2.9765847923557218E-3</v>
      </c>
      <c r="G3545" s="77">
        <f t="shared" si="885"/>
        <v>-9.7548702413519095E-6</v>
      </c>
      <c r="H3545" s="69">
        <f t="shared" si="890"/>
        <v>2.5127083786515752E-3</v>
      </c>
      <c r="I3545" s="66">
        <f t="shared" si="890"/>
        <v>-8.2980153865037263</v>
      </c>
      <c r="J3545" s="73">
        <f t="shared" si="880"/>
        <v>8.2980157669382617</v>
      </c>
      <c r="K3545" s="66">
        <f t="shared" si="881"/>
        <v>1.1818055080091787</v>
      </c>
      <c r="L3545" s="69">
        <f t="shared" si="891"/>
        <v>7.2546488392449957</v>
      </c>
      <c r="M3545" s="66">
        <f t="shared" si="891"/>
        <v>-51.372281229730028</v>
      </c>
      <c r="N3545" s="69">
        <f t="shared" si="888"/>
        <v>2.4876639105533438</v>
      </c>
      <c r="O3545" s="69">
        <f t="shared" si="889"/>
        <v>-5.3120373094152004E-4</v>
      </c>
    </row>
    <row r="3546" spans="4:15" x14ac:dyDescent="0.3">
      <c r="D3546" s="65">
        <f t="shared" si="882"/>
        <v>3544</v>
      </c>
      <c r="E3546" s="66">
        <f t="shared" si="883"/>
        <v>7.0879999999994414</v>
      </c>
      <c r="F3546" s="72">
        <f t="shared" si="884"/>
        <v>-2.9695326019112444E-3</v>
      </c>
      <c r="G3546" s="77">
        <f t="shared" si="885"/>
        <v>-9.7106849814565521E-6</v>
      </c>
      <c r="H3546" s="69">
        <f t="shared" si="890"/>
        <v>2.5067552090668639E-3</v>
      </c>
      <c r="I3546" s="66">
        <f t="shared" si="890"/>
        <v>-8.2980154060134659</v>
      </c>
      <c r="J3546" s="73">
        <f t="shared" si="880"/>
        <v>8.2980157846474665</v>
      </c>
      <c r="K3546" s="66">
        <f t="shared" si="881"/>
        <v>1.1818055105313281</v>
      </c>
      <c r="L3546" s="69">
        <f t="shared" si="891"/>
        <v>7.2546538646617531</v>
      </c>
      <c r="M3546" s="66">
        <f t="shared" si="891"/>
        <v>-51.388877260503037</v>
      </c>
      <c r="N3546" s="69">
        <f t="shared" si="888"/>
        <v>2.4876639105533438</v>
      </c>
      <c r="O3546" s="69">
        <f t="shared" si="889"/>
        <v>-5.3120373094152004E-4</v>
      </c>
    </row>
    <row r="3547" spans="4:15" x14ac:dyDescent="0.3">
      <c r="D3547" s="65">
        <f t="shared" si="882"/>
        <v>3545</v>
      </c>
      <c r="E3547" s="66">
        <f t="shared" si="883"/>
        <v>7.0899999999994412</v>
      </c>
      <c r="F3547" s="72">
        <f t="shared" si="884"/>
        <v>-2.9624971196283312E-3</v>
      </c>
      <c r="G3547" s="77">
        <f t="shared" si="885"/>
        <v>-9.6666994302552212E-6</v>
      </c>
      <c r="H3547" s="69">
        <f t="shared" si="890"/>
        <v>2.5008161438630416E-3</v>
      </c>
      <c r="I3547" s="66">
        <f t="shared" si="890"/>
        <v>-8.2980154254348353</v>
      </c>
      <c r="J3547" s="73">
        <f t="shared" si="880"/>
        <v>8.2980158022768222</v>
      </c>
      <c r="K3547" s="66">
        <f t="shared" si="881"/>
        <v>1.1818055130421055</v>
      </c>
      <c r="L3547" s="69">
        <f t="shared" si="891"/>
        <v>7.2546588781721715</v>
      </c>
      <c r="M3547" s="66">
        <f t="shared" si="891"/>
        <v>-51.405473291315062</v>
      </c>
      <c r="N3547" s="69">
        <f t="shared" si="888"/>
        <v>2.4876639105533438</v>
      </c>
      <c r="O3547" s="69">
        <f t="shared" si="889"/>
        <v>-5.3120373094152004E-4</v>
      </c>
    </row>
    <row r="3548" spans="4:15" x14ac:dyDescent="0.3">
      <c r="D3548" s="65">
        <f t="shared" si="882"/>
        <v>3546</v>
      </c>
      <c r="E3548" s="66">
        <f t="shared" si="883"/>
        <v>7.091999999999441</v>
      </c>
      <c r="F3548" s="72">
        <f t="shared" si="884"/>
        <v>-2.9554783059220417E-3</v>
      </c>
      <c r="G3548" s="77">
        <f t="shared" si="885"/>
        <v>-9.6229126782532148E-6</v>
      </c>
      <c r="H3548" s="69">
        <f t="shared" si="890"/>
        <v>2.4948911496237851E-3</v>
      </c>
      <c r="I3548" s="66">
        <f t="shared" si="890"/>
        <v>-8.2980154447682342</v>
      </c>
      <c r="J3548" s="73">
        <f t="shared" si="880"/>
        <v>8.2980158198266896</v>
      </c>
      <c r="K3548" s="66">
        <f t="shared" si="881"/>
        <v>1.1818055155415621</v>
      </c>
      <c r="L3548" s="69">
        <f t="shared" si="891"/>
        <v>7.2546638798044594</v>
      </c>
      <c r="M3548" s="66">
        <f t="shared" si="891"/>
        <v>-51.422069322165932</v>
      </c>
      <c r="N3548" s="69">
        <f t="shared" si="888"/>
        <v>2.4876639105533438</v>
      </c>
      <c r="O3548" s="69">
        <f t="shared" si="889"/>
        <v>-5.3120373094152004E-4</v>
      </c>
    </row>
    <row r="3549" spans="4:15" x14ac:dyDescent="0.3">
      <c r="D3549" s="65">
        <f t="shared" si="882"/>
        <v>3547</v>
      </c>
      <c r="E3549" s="66">
        <f t="shared" si="883"/>
        <v>7.0939999999994408</v>
      </c>
      <c r="F3549" s="72">
        <f t="shared" si="884"/>
        <v>-2.948476121301218E-3</v>
      </c>
      <c r="G3549" s="77">
        <f t="shared" si="885"/>
        <v>-9.5793238319430429E-6</v>
      </c>
      <c r="H3549" s="69">
        <f t="shared" si="890"/>
        <v>2.4889801930119411E-3</v>
      </c>
      <c r="I3549" s="66">
        <f t="shared" si="890"/>
        <v>-8.2980154640140587</v>
      </c>
      <c r="J3549" s="73">
        <f t="shared" si="880"/>
        <v>8.2980158372974238</v>
      </c>
      <c r="K3549" s="66">
        <f t="shared" si="881"/>
        <v>1.1818055180297484</v>
      </c>
      <c r="L3549" s="69">
        <f t="shared" si="891"/>
        <v>7.2546688695867587</v>
      </c>
      <c r="M3549" s="66">
        <f t="shared" si="891"/>
        <v>-51.43866535305547</v>
      </c>
      <c r="N3549" s="69">
        <f t="shared" si="888"/>
        <v>2.4876639105533438</v>
      </c>
      <c r="O3549" s="69">
        <f t="shared" si="889"/>
        <v>-5.3120373094152004E-4</v>
      </c>
    </row>
    <row r="3550" spans="4:15" x14ac:dyDescent="0.3">
      <c r="D3550" s="65">
        <f t="shared" si="882"/>
        <v>3548</v>
      </c>
      <c r="E3550" s="66">
        <f t="shared" si="883"/>
        <v>7.0959999999994405</v>
      </c>
      <c r="F3550" s="72">
        <f t="shared" si="884"/>
        <v>-2.9414905263682603E-3</v>
      </c>
      <c r="G3550" s="77">
        <f t="shared" si="885"/>
        <v>-9.5359320013699289E-6</v>
      </c>
      <c r="H3550" s="69">
        <f t="shared" si="890"/>
        <v>2.4830832407693386E-3</v>
      </c>
      <c r="I3550" s="66">
        <f t="shared" si="890"/>
        <v>-8.2980154831727067</v>
      </c>
      <c r="J3550" s="73">
        <f t="shared" si="880"/>
        <v>8.2980158546893819</v>
      </c>
      <c r="K3550" s="66">
        <f t="shared" si="881"/>
        <v>1.1818055205067155</v>
      </c>
      <c r="L3550" s="69">
        <f t="shared" si="891"/>
        <v>7.2546738475471448</v>
      </c>
      <c r="M3550" s="66">
        <f t="shared" si="891"/>
        <v>-51.455261383983498</v>
      </c>
      <c r="N3550" s="69">
        <f t="shared" si="888"/>
        <v>2.4876639105533438</v>
      </c>
      <c r="O3550" s="69">
        <f t="shared" si="889"/>
        <v>-5.3120373094152004E-4</v>
      </c>
    </row>
    <row r="3551" spans="4:15" x14ac:dyDescent="0.3">
      <c r="D3551" s="65">
        <f t="shared" si="882"/>
        <v>3549</v>
      </c>
      <c r="E3551" s="66">
        <f t="shared" si="883"/>
        <v>7.0979999999994403</v>
      </c>
      <c r="F3551" s="72">
        <f t="shared" si="884"/>
        <v>-2.9345214818189101E-3</v>
      </c>
      <c r="G3551" s="77">
        <f t="shared" si="885"/>
        <v>-9.4927362948027394E-6</v>
      </c>
      <c r="H3551" s="69">
        <f t="shared" si="890"/>
        <v>2.4772002597166021E-3</v>
      </c>
      <c r="I3551" s="66">
        <f t="shared" si="890"/>
        <v>-8.2980155022445707</v>
      </c>
      <c r="J3551" s="73">
        <f t="shared" si="880"/>
        <v>8.2980158720029173</v>
      </c>
      <c r="K3551" s="66">
        <f t="shared" si="881"/>
        <v>1.1818055229725137</v>
      </c>
      <c r="L3551" s="69">
        <f t="shared" si="891"/>
        <v>7.2546788137136264</v>
      </c>
      <c r="M3551" s="66">
        <f t="shared" si="891"/>
        <v>-51.471857414949845</v>
      </c>
      <c r="N3551" s="69">
        <f t="shared" si="888"/>
        <v>2.4876639105533438</v>
      </c>
      <c r="O3551" s="69">
        <f t="shared" si="889"/>
        <v>-5.3120373094152004E-4</v>
      </c>
    </row>
    <row r="3552" spans="4:15" x14ac:dyDescent="0.3">
      <c r="D3552" s="65">
        <f t="shared" si="882"/>
        <v>3550</v>
      </c>
      <c r="E3552" s="66">
        <f t="shared" si="883"/>
        <v>7.0999999999994401</v>
      </c>
      <c r="F3552" s="72">
        <f t="shared" si="884"/>
        <v>-2.9275689484420256E-3</v>
      </c>
      <c r="G3552" s="77">
        <f t="shared" si="885"/>
        <v>-9.4497358276157684E-6</v>
      </c>
      <c r="H3552" s="69">
        <f t="shared" si="890"/>
        <v>2.4713312167529643E-3</v>
      </c>
      <c r="I3552" s="66">
        <f t="shared" si="890"/>
        <v>-8.2980155212300435</v>
      </c>
      <c r="J3552" s="73">
        <f t="shared" si="880"/>
        <v>8.2980158892383855</v>
      </c>
      <c r="K3552" s="66">
        <f t="shared" si="881"/>
        <v>1.1818055254271933</v>
      </c>
      <c r="L3552" s="69">
        <f t="shared" si="891"/>
        <v>7.2546837681141456</v>
      </c>
      <c r="M3552" s="66">
        <f t="shared" si="891"/>
        <v>-51.488453445954335</v>
      </c>
      <c r="N3552" s="69">
        <f t="shared" si="888"/>
        <v>2.4876639105533438</v>
      </c>
      <c r="O3552" s="69">
        <f t="shared" si="889"/>
        <v>-5.3120373094152004E-4</v>
      </c>
    </row>
    <row r="3553" spans="4:15" x14ac:dyDescent="0.3">
      <c r="D3553" s="65">
        <f t="shared" si="882"/>
        <v>3551</v>
      </c>
      <c r="E3553" s="66">
        <f t="shared" si="883"/>
        <v>7.1019999999994399</v>
      </c>
      <c r="F3553" s="72">
        <f t="shared" si="884"/>
        <v>-2.9206328871193617E-3</v>
      </c>
      <c r="G3553" s="77">
        <f t="shared" si="885"/>
        <v>-9.4069297222887371E-6</v>
      </c>
      <c r="H3553" s="69">
        <f t="shared" si="890"/>
        <v>2.4654760788560804E-3</v>
      </c>
      <c r="I3553" s="66">
        <f t="shared" si="890"/>
        <v>-8.2980155401295157</v>
      </c>
      <c r="J3553" s="73">
        <f t="shared" si="880"/>
        <v>8.2980159063961327</v>
      </c>
      <c r="K3553" s="66">
        <f t="shared" si="881"/>
        <v>1.1818055278708042</v>
      </c>
      <c r="L3553" s="69">
        <f t="shared" si="891"/>
        <v>7.2546887107765787</v>
      </c>
      <c r="M3553" s="66">
        <f t="shared" si="891"/>
        <v>-51.505049476996795</v>
      </c>
      <c r="N3553" s="69">
        <f t="shared" si="888"/>
        <v>2.4876639105533438</v>
      </c>
      <c r="O3553" s="69">
        <f t="shared" si="889"/>
        <v>-5.3120373094152004E-4</v>
      </c>
    </row>
    <row r="3554" spans="4:15" x14ac:dyDescent="0.3">
      <c r="D3554" s="65">
        <f t="shared" si="882"/>
        <v>3552</v>
      </c>
      <c r="E3554" s="66">
        <f t="shared" si="883"/>
        <v>7.1039999999994397</v>
      </c>
      <c r="F3554" s="72">
        <f t="shared" si="884"/>
        <v>-2.9137132588253505E-3</v>
      </c>
      <c r="G3554" s="77">
        <f t="shared" si="885"/>
        <v>-9.3643171013013671E-6</v>
      </c>
      <c r="H3554" s="69">
        <f t="shared" si="890"/>
        <v>2.4596348130818415E-3</v>
      </c>
      <c r="I3554" s="66">
        <f t="shared" si="890"/>
        <v>-8.2980155589433746</v>
      </c>
      <c r="J3554" s="73">
        <f t="shared" si="880"/>
        <v>8.2980159234765125</v>
      </c>
      <c r="K3554" s="66">
        <f t="shared" si="881"/>
        <v>1.1818055303033961</v>
      </c>
      <c r="L3554" s="69">
        <f t="shared" si="891"/>
        <v>7.2546936417287364</v>
      </c>
      <c r="M3554" s="66">
        <f t="shared" si="891"/>
        <v>-51.521645508077057</v>
      </c>
      <c r="N3554" s="69">
        <f t="shared" si="888"/>
        <v>2.4876639105533438</v>
      </c>
      <c r="O3554" s="69">
        <f t="shared" si="889"/>
        <v>-5.3120373094152004E-4</v>
      </c>
    </row>
    <row r="3555" spans="4:15" x14ac:dyDescent="0.3">
      <c r="D3555" s="65">
        <f t="shared" si="882"/>
        <v>3553</v>
      </c>
      <c r="E3555" s="66">
        <f t="shared" si="883"/>
        <v>7.1059999999994394</v>
      </c>
      <c r="F3555" s="72">
        <f t="shared" si="884"/>
        <v>-2.9068100246268801E-3</v>
      </c>
      <c r="G3555" s="77">
        <f t="shared" si="885"/>
        <v>-9.32189709246245E-6</v>
      </c>
      <c r="H3555" s="69">
        <f t="shared" si="890"/>
        <v>2.4538073865641909E-3</v>
      </c>
      <c r="I3555" s="66">
        <f t="shared" si="890"/>
        <v>-8.2980155776720093</v>
      </c>
      <c r="J3555" s="73">
        <f t="shared" si="880"/>
        <v>8.2980159404798695</v>
      </c>
      <c r="K3555" s="66">
        <f t="shared" si="881"/>
        <v>1.1818055327250185</v>
      </c>
      <c r="L3555" s="69">
        <f t="shared" si="891"/>
        <v>7.2546985609983627</v>
      </c>
      <c r="M3555" s="66">
        <f t="shared" si="891"/>
        <v>-51.538241539194942</v>
      </c>
      <c r="N3555" s="69">
        <f t="shared" si="888"/>
        <v>2.4876639105533438</v>
      </c>
      <c r="O3555" s="69">
        <f t="shared" si="889"/>
        <v>-5.3120373094152004E-4</v>
      </c>
    </row>
    <row r="3556" spans="4:15" x14ac:dyDescent="0.3">
      <c r="D3556" s="65">
        <f t="shared" si="882"/>
        <v>3554</v>
      </c>
      <c r="E3556" s="66">
        <f t="shared" si="883"/>
        <v>7.1079999999994392</v>
      </c>
      <c r="F3556" s="72">
        <f t="shared" si="884"/>
        <v>-2.8999231456830793E-3</v>
      </c>
      <c r="G3556" s="77">
        <f t="shared" si="885"/>
        <v>-9.2796688289098483E-6</v>
      </c>
      <c r="H3556" s="69">
        <f t="shared" ref="H3556:I3571" si="892">H3555+$B$4*F3555</f>
        <v>2.4479937665149373E-3</v>
      </c>
      <c r="I3556" s="66">
        <f t="shared" si="892"/>
        <v>-8.2980155963158033</v>
      </c>
      <c r="J3556" s="73">
        <f t="shared" si="880"/>
        <v>8.2980159574065535</v>
      </c>
      <c r="K3556" s="66">
        <f t="shared" si="881"/>
        <v>1.1818055351357211</v>
      </c>
      <c r="L3556" s="69">
        <f t="shared" ref="L3556:M3571" si="893">L3555+$B$4*H3555</f>
        <v>7.254703468613136</v>
      </c>
      <c r="M3556" s="66">
        <f t="shared" si="893"/>
        <v>-51.554837570350287</v>
      </c>
      <c r="N3556" s="69">
        <f t="shared" si="888"/>
        <v>2.4876639105533438</v>
      </c>
      <c r="O3556" s="69">
        <f t="shared" si="889"/>
        <v>-5.3120373094152004E-4</v>
      </c>
    </row>
    <row r="3557" spans="4:15" x14ac:dyDescent="0.3">
      <c r="D3557" s="65">
        <f t="shared" si="882"/>
        <v>3555</v>
      </c>
      <c r="E3557" s="66">
        <f t="shared" si="883"/>
        <v>7.109999999999439</v>
      </c>
      <c r="F3557" s="72">
        <f t="shared" si="884"/>
        <v>-2.8930525832450947E-3</v>
      </c>
      <c r="G3557" s="77">
        <f t="shared" si="885"/>
        <v>-9.2376314420050676E-6</v>
      </c>
      <c r="H3557" s="69">
        <f t="shared" si="892"/>
        <v>2.442193920223571E-3</v>
      </c>
      <c r="I3557" s="66">
        <f t="shared" si="892"/>
        <v>-8.2980156148751405</v>
      </c>
      <c r="J3557" s="73">
        <f t="shared" si="880"/>
        <v>8.2980159742569075</v>
      </c>
      <c r="K3557" s="66">
        <f t="shared" si="881"/>
        <v>1.1818055375355527</v>
      </c>
      <c r="L3557" s="69">
        <f t="shared" si="893"/>
        <v>7.2547083646006687</v>
      </c>
      <c r="M3557" s="66">
        <f t="shared" si="893"/>
        <v>-51.571433601542921</v>
      </c>
      <c r="N3557" s="69">
        <f t="shared" si="888"/>
        <v>2.4876639105533438</v>
      </c>
      <c r="O3557" s="69">
        <f t="shared" si="889"/>
        <v>-5.3120373094152004E-4</v>
      </c>
    </row>
    <row r="3558" spans="4:15" x14ac:dyDescent="0.3">
      <c r="D3558" s="65">
        <f t="shared" si="882"/>
        <v>3556</v>
      </c>
      <c r="E3558" s="66">
        <f t="shared" si="883"/>
        <v>7.1119999999994388</v>
      </c>
      <c r="F3558" s="72">
        <f t="shared" si="884"/>
        <v>-2.886198298655876E-3</v>
      </c>
      <c r="G3558" s="77">
        <f t="shared" si="885"/>
        <v>-9.1957840737677543E-6</v>
      </c>
      <c r="H3558" s="69">
        <f t="shared" si="892"/>
        <v>2.4364078150570807E-3</v>
      </c>
      <c r="I3558" s="66">
        <f t="shared" si="892"/>
        <v>-8.2980156333504027</v>
      </c>
      <c r="J3558" s="73">
        <f t="shared" si="880"/>
        <v>8.2980159910312743</v>
      </c>
      <c r="K3558" s="66">
        <f t="shared" si="881"/>
        <v>1.1818055399245624</v>
      </c>
      <c r="L3558" s="69">
        <f t="shared" si="893"/>
        <v>7.2547132489885096</v>
      </c>
      <c r="M3558" s="66">
        <f t="shared" si="893"/>
        <v>-51.588029632772674</v>
      </c>
      <c r="N3558" s="69">
        <f t="shared" si="888"/>
        <v>2.4876639105533438</v>
      </c>
      <c r="O3558" s="69">
        <f t="shared" si="889"/>
        <v>-5.3120373094152004E-4</v>
      </c>
    </row>
    <row r="3559" spans="4:15" x14ac:dyDescent="0.3">
      <c r="D3559" s="65">
        <f t="shared" si="882"/>
        <v>3557</v>
      </c>
      <c r="E3559" s="66">
        <f t="shared" si="883"/>
        <v>7.1139999999994386</v>
      </c>
      <c r="F3559" s="72">
        <f t="shared" si="884"/>
        <v>-2.8793602533499565E-3</v>
      </c>
      <c r="G3559" s="77">
        <f t="shared" si="885"/>
        <v>-9.1541258679939119E-6</v>
      </c>
      <c r="H3559" s="69">
        <f t="shared" si="892"/>
        <v>2.430635418459769E-3</v>
      </c>
      <c r="I3559" s="66">
        <f t="shared" si="892"/>
        <v>-8.2980156517419701</v>
      </c>
      <c r="J3559" s="73">
        <f t="shared" si="880"/>
        <v>8.2980160077299949</v>
      </c>
      <c r="K3559" s="66">
        <f t="shared" si="881"/>
        <v>1.1818055423027984</v>
      </c>
      <c r="L3559" s="69">
        <f t="shared" si="893"/>
        <v>7.2547181218041397</v>
      </c>
      <c r="M3559" s="66">
        <f t="shared" si="893"/>
        <v>-51.604625664039375</v>
      </c>
      <c r="N3559" s="69">
        <f t="shared" si="888"/>
        <v>2.4876639105533438</v>
      </c>
      <c r="O3559" s="69">
        <f t="shared" si="889"/>
        <v>-5.3120373094152004E-4</v>
      </c>
    </row>
    <row r="3560" spans="4:15" x14ac:dyDescent="0.3">
      <c r="D3560" s="65">
        <f t="shared" si="882"/>
        <v>3558</v>
      </c>
      <c r="E3560" s="66">
        <f t="shared" si="883"/>
        <v>7.1159999999994383</v>
      </c>
      <c r="F3560" s="72">
        <f t="shared" si="884"/>
        <v>-2.8725384088532369E-3</v>
      </c>
      <c r="G3560" s="77">
        <f t="shared" si="885"/>
        <v>-9.1126559702559007E-6</v>
      </c>
      <c r="H3560" s="69">
        <f t="shared" si="892"/>
        <v>2.4248766979530689E-3</v>
      </c>
      <c r="I3560" s="66">
        <f t="shared" si="892"/>
        <v>-8.298015670050221</v>
      </c>
      <c r="J3560" s="73">
        <f t="shared" si="880"/>
        <v>8.2980160243534122</v>
      </c>
      <c r="K3560" s="66">
        <f t="shared" si="881"/>
        <v>1.1818055446703097</v>
      </c>
      <c r="L3560" s="69">
        <f t="shared" si="893"/>
        <v>7.2547229830749762</v>
      </c>
      <c r="M3560" s="66">
        <f t="shared" si="893"/>
        <v>-51.621221695342861</v>
      </c>
      <c r="N3560" s="69">
        <f t="shared" si="888"/>
        <v>2.4876639105533438</v>
      </c>
      <c r="O3560" s="69">
        <f t="shared" si="889"/>
        <v>-5.3120373094152004E-4</v>
      </c>
    </row>
    <row r="3561" spans="4:15" x14ac:dyDescent="0.3">
      <c r="D3561" s="65">
        <f t="shared" si="882"/>
        <v>3559</v>
      </c>
      <c r="E3561" s="66">
        <f t="shared" si="883"/>
        <v>7.1179999999994381</v>
      </c>
      <c r="F3561" s="72">
        <f t="shared" si="884"/>
        <v>-2.8657327267827687E-3</v>
      </c>
      <c r="G3561" s="77">
        <f t="shared" si="885"/>
        <v>-9.0713735332315082E-6</v>
      </c>
      <c r="H3561" s="69">
        <f t="shared" si="892"/>
        <v>2.4191316211353625E-3</v>
      </c>
      <c r="I3561" s="66">
        <f t="shared" si="892"/>
        <v>-8.2980156882755338</v>
      </c>
      <c r="J3561" s="73">
        <f t="shared" si="880"/>
        <v>8.2980160409018655</v>
      </c>
      <c r="K3561" s="66">
        <f t="shared" si="881"/>
        <v>1.1818055470271447</v>
      </c>
      <c r="L3561" s="69">
        <f t="shared" si="893"/>
        <v>7.2547278328283724</v>
      </c>
      <c r="M3561" s="66">
        <f t="shared" si="893"/>
        <v>-51.637817726682961</v>
      </c>
      <c r="N3561" s="69">
        <f t="shared" si="888"/>
        <v>2.4876639105533438</v>
      </c>
      <c r="O3561" s="69">
        <f t="shared" si="889"/>
        <v>-5.3120373094152004E-4</v>
      </c>
    </row>
    <row r="3562" spans="4:15" x14ac:dyDescent="0.3">
      <c r="D3562" s="65">
        <f t="shared" si="882"/>
        <v>3560</v>
      </c>
      <c r="E3562" s="66">
        <f t="shared" si="883"/>
        <v>7.1199999999994379</v>
      </c>
      <c r="F3562" s="72">
        <f t="shared" si="884"/>
        <v>-2.8589431688465406E-3</v>
      </c>
      <c r="G3562" s="77">
        <f t="shared" si="885"/>
        <v>-9.0302777042694515E-6</v>
      </c>
      <c r="H3562" s="69">
        <f t="shared" si="892"/>
        <v>2.4134001556817969E-3</v>
      </c>
      <c r="I3562" s="66">
        <f t="shared" si="892"/>
        <v>-8.2980157064182816</v>
      </c>
      <c r="J3562" s="73">
        <f t="shared" si="880"/>
        <v>8.2980160573756905</v>
      </c>
      <c r="K3562" s="66">
        <f t="shared" si="881"/>
        <v>1.181805549373351</v>
      </c>
      <c r="L3562" s="69">
        <f t="shared" si="893"/>
        <v>7.2547326710916149</v>
      </c>
      <c r="M3562" s="66">
        <f t="shared" si="893"/>
        <v>-51.654413758059512</v>
      </c>
      <c r="N3562" s="69">
        <f t="shared" si="888"/>
        <v>2.4876639105533438</v>
      </c>
      <c r="O3562" s="69">
        <f t="shared" si="889"/>
        <v>-5.3120373094152004E-4</v>
      </c>
    </row>
    <row r="3563" spans="4:15" x14ac:dyDescent="0.3">
      <c r="D3563" s="65">
        <f t="shared" si="882"/>
        <v>3561</v>
      </c>
      <c r="E3563" s="66">
        <f t="shared" si="883"/>
        <v>7.1219999999994377</v>
      </c>
      <c r="F3563" s="72">
        <f t="shared" si="884"/>
        <v>-2.852169696843257E-3</v>
      </c>
      <c r="G3563" s="77">
        <f t="shared" si="885"/>
        <v>-8.9893676467056594E-6</v>
      </c>
      <c r="H3563" s="69">
        <f t="shared" si="892"/>
        <v>2.4076822693441038E-3</v>
      </c>
      <c r="I3563" s="66">
        <f t="shared" si="892"/>
        <v>-8.2980157244788373</v>
      </c>
      <c r="J3563" s="73">
        <f t="shared" si="880"/>
        <v>8.2980160737752211</v>
      </c>
      <c r="K3563" s="66">
        <f t="shared" si="881"/>
        <v>1.1818055517089763</v>
      </c>
      <c r="L3563" s="69">
        <f t="shared" si="893"/>
        <v>7.2547374978919263</v>
      </c>
      <c r="M3563" s="66">
        <f t="shared" si="893"/>
        <v>-51.67100978947235</v>
      </c>
      <c r="N3563" s="69">
        <f t="shared" si="888"/>
        <v>2.4876639105533438</v>
      </c>
      <c r="O3563" s="69">
        <f t="shared" si="889"/>
        <v>-5.3120373094152004E-4</v>
      </c>
    </row>
    <row r="3564" spans="4:15" x14ac:dyDescent="0.3">
      <c r="D3564" s="65">
        <f t="shared" si="882"/>
        <v>3562</v>
      </c>
      <c r="E3564" s="66">
        <f t="shared" si="883"/>
        <v>7.1239999999994374</v>
      </c>
      <c r="F3564" s="72">
        <f t="shared" si="884"/>
        <v>-2.8454122726621288E-3</v>
      </c>
      <c r="G3564" s="77">
        <f t="shared" si="885"/>
        <v>-8.948642527428774E-6</v>
      </c>
      <c r="H3564" s="69">
        <f t="shared" si="892"/>
        <v>2.4019779299504175E-3</v>
      </c>
      <c r="I3564" s="66">
        <f t="shared" si="892"/>
        <v>-8.2980157424575722</v>
      </c>
      <c r="J3564" s="73">
        <f t="shared" si="880"/>
        <v>8.2980160901007931</v>
      </c>
      <c r="K3564" s="66">
        <f t="shared" si="881"/>
        <v>1.1818055540340684</v>
      </c>
      <c r="L3564" s="69">
        <f t="shared" si="893"/>
        <v>7.2547423132564655</v>
      </c>
      <c r="M3564" s="66">
        <f t="shared" si="893"/>
        <v>-51.687605820921306</v>
      </c>
      <c r="N3564" s="69">
        <f t="shared" si="888"/>
        <v>2.4876639105533438</v>
      </c>
      <c r="O3564" s="69">
        <f t="shared" si="889"/>
        <v>-5.3120373094152004E-4</v>
      </c>
    </row>
    <row r="3565" spans="4:15" x14ac:dyDescent="0.3">
      <c r="D3565" s="65">
        <f t="shared" si="882"/>
        <v>3563</v>
      </c>
      <c r="E3565" s="66">
        <f t="shared" si="883"/>
        <v>7.1259999999994372</v>
      </c>
      <c r="F3565" s="72">
        <f t="shared" si="884"/>
        <v>-2.8386708582826578E-3</v>
      </c>
      <c r="G3565" s="77">
        <f t="shared" si="885"/>
        <v>-8.9081015062220104E-6</v>
      </c>
      <c r="H3565" s="69">
        <f t="shared" si="892"/>
        <v>2.3962871054050931E-3</v>
      </c>
      <c r="I3565" s="66">
        <f t="shared" si="892"/>
        <v>-8.2980157603548577</v>
      </c>
      <c r="J3565" s="73">
        <f t="shared" si="880"/>
        <v>8.2980161063527405</v>
      </c>
      <c r="K3565" s="66">
        <f t="shared" si="881"/>
        <v>1.1818055563486749</v>
      </c>
      <c r="L3565" s="69">
        <f t="shared" si="893"/>
        <v>7.2547471172123252</v>
      </c>
      <c r="M3565" s="66">
        <f t="shared" si="893"/>
        <v>-51.704201852406221</v>
      </c>
      <c r="N3565" s="69">
        <f t="shared" si="888"/>
        <v>2.4876639105533438</v>
      </c>
      <c r="O3565" s="69">
        <f t="shared" si="889"/>
        <v>-5.3120373094152004E-4</v>
      </c>
    </row>
    <row r="3566" spans="4:15" x14ac:dyDescent="0.3">
      <c r="D3566" s="65">
        <f t="shared" si="882"/>
        <v>3564</v>
      </c>
      <c r="E3566" s="66">
        <f t="shared" si="883"/>
        <v>7.127999999999437</v>
      </c>
      <c r="F3566" s="72">
        <f t="shared" si="884"/>
        <v>-2.8319454157744216E-3</v>
      </c>
      <c r="G3566" s="77">
        <f t="shared" si="885"/>
        <v>-8.8677437535267245E-6</v>
      </c>
      <c r="H3566" s="69">
        <f t="shared" si="892"/>
        <v>2.3906097636885279E-3</v>
      </c>
      <c r="I3566" s="66">
        <f t="shared" si="892"/>
        <v>-8.2980157781710613</v>
      </c>
      <c r="J3566" s="73">
        <f t="shared" si="880"/>
        <v>8.2980161225313918</v>
      </c>
      <c r="K3566" s="66">
        <f t="shared" si="881"/>
        <v>1.1818055586528424</v>
      </c>
      <c r="L3566" s="69">
        <f t="shared" si="893"/>
        <v>7.2547519097865356</v>
      </c>
      <c r="M3566" s="66">
        <f t="shared" si="893"/>
        <v>-51.720797883926934</v>
      </c>
      <c r="N3566" s="69">
        <f t="shared" si="888"/>
        <v>2.4876639105533438</v>
      </c>
      <c r="O3566" s="69">
        <f t="shared" si="889"/>
        <v>-5.3120373094152004E-4</v>
      </c>
    </row>
    <row r="3567" spans="4:15" x14ac:dyDescent="0.3">
      <c r="D3567" s="65">
        <f t="shared" si="882"/>
        <v>3565</v>
      </c>
      <c r="E3567" s="66">
        <f t="shared" si="883"/>
        <v>7.1299999999994368</v>
      </c>
      <c r="F3567" s="72">
        <f t="shared" si="884"/>
        <v>-2.8252359072968602E-3</v>
      </c>
      <c r="G3567" s="77">
        <f t="shared" si="885"/>
        <v>-8.8275684468896998E-6</v>
      </c>
      <c r="H3567" s="69">
        <f t="shared" si="892"/>
        <v>2.3849458728569793E-3</v>
      </c>
      <c r="I3567" s="66">
        <f t="shared" si="892"/>
        <v>-8.298015795906549</v>
      </c>
      <c r="J3567" s="73">
        <f t="shared" si="880"/>
        <v>8.2980161386370792</v>
      </c>
      <c r="K3567" s="66">
        <f t="shared" si="881"/>
        <v>1.1818055609466185</v>
      </c>
      <c r="L3567" s="69">
        <f t="shared" si="893"/>
        <v>7.2547566910060626</v>
      </c>
      <c r="M3567" s="66">
        <f t="shared" si="893"/>
        <v>-51.737393915483274</v>
      </c>
      <c r="N3567" s="69">
        <f t="shared" si="888"/>
        <v>2.4876639105533438</v>
      </c>
      <c r="O3567" s="69">
        <f t="shared" si="889"/>
        <v>-5.3120373094152004E-4</v>
      </c>
    </row>
    <row r="3568" spans="4:15" x14ac:dyDescent="0.3">
      <c r="D3568" s="65">
        <f t="shared" si="882"/>
        <v>3566</v>
      </c>
      <c r="E3568" s="66">
        <f t="shared" si="883"/>
        <v>7.1319999999994366</v>
      </c>
      <c r="F3568" s="72">
        <f t="shared" si="884"/>
        <v>-2.8185422950990648E-3</v>
      </c>
      <c r="G3568" s="77">
        <f t="shared" si="885"/>
        <v>-8.787574758528649E-6</v>
      </c>
      <c r="H3568" s="69">
        <f t="shared" si="892"/>
        <v>2.3792954010423855E-3</v>
      </c>
      <c r="I3568" s="66">
        <f t="shared" si="892"/>
        <v>-8.2980158135616851</v>
      </c>
      <c r="J3568" s="73">
        <f t="shared" si="880"/>
        <v>8.2980161546701261</v>
      </c>
      <c r="K3568" s="66">
        <f t="shared" si="881"/>
        <v>1.181805563230049</v>
      </c>
      <c r="L3568" s="69">
        <f t="shared" si="893"/>
        <v>7.2547614608978082</v>
      </c>
      <c r="M3568" s="66">
        <f t="shared" si="893"/>
        <v>-51.753989947075084</v>
      </c>
      <c r="N3568" s="69">
        <f t="shared" si="888"/>
        <v>2.4876639105533438</v>
      </c>
      <c r="O3568" s="69">
        <f t="shared" si="889"/>
        <v>-5.3120373094152004E-4</v>
      </c>
    </row>
    <row r="3569" spans="4:15" x14ac:dyDescent="0.3">
      <c r="D3569" s="65">
        <f t="shared" si="882"/>
        <v>3567</v>
      </c>
      <c r="E3569" s="66">
        <f t="shared" si="883"/>
        <v>7.1339999999994363</v>
      </c>
      <c r="F3569" s="72">
        <f t="shared" si="884"/>
        <v>-2.8118645415195617E-3</v>
      </c>
      <c r="G3569" s="77">
        <f t="shared" si="885"/>
        <v>-8.7477618784248534E-6</v>
      </c>
      <c r="H3569" s="69">
        <f t="shared" si="892"/>
        <v>2.3736583164521872E-3</v>
      </c>
      <c r="I3569" s="66">
        <f t="shared" si="892"/>
        <v>-8.2980158311368353</v>
      </c>
      <c r="J3569" s="73">
        <f t="shared" si="880"/>
        <v>8.2980161706308664</v>
      </c>
      <c r="K3569" s="66">
        <f t="shared" si="881"/>
        <v>1.1818055655031818</v>
      </c>
      <c r="L3569" s="69">
        <f t="shared" si="893"/>
        <v>7.2547662194886104</v>
      </c>
      <c r="M3569" s="66">
        <f t="shared" si="893"/>
        <v>-51.770585978702208</v>
      </c>
      <c r="N3569" s="69">
        <f t="shared" si="888"/>
        <v>2.4876639105533438</v>
      </c>
      <c r="O3569" s="69">
        <f t="shared" si="889"/>
        <v>-5.3120373094152004E-4</v>
      </c>
    </row>
    <row r="3570" spans="4:15" x14ac:dyDescent="0.3">
      <c r="D3570" s="65">
        <f t="shared" si="882"/>
        <v>3568</v>
      </c>
      <c r="E3570" s="66">
        <f t="shared" si="883"/>
        <v>7.1359999999994361</v>
      </c>
      <c r="F3570" s="72">
        <f t="shared" si="884"/>
        <v>-2.8052026089861078E-3</v>
      </c>
      <c r="G3570" s="77">
        <f t="shared" si="885"/>
        <v>-8.708128977019669E-6</v>
      </c>
      <c r="H3570" s="69">
        <f t="shared" si="892"/>
        <v>2.3680345873691479E-3</v>
      </c>
      <c r="I3570" s="66">
        <f t="shared" si="892"/>
        <v>-8.2980158486323585</v>
      </c>
      <c r="J3570" s="73">
        <f t="shared" si="880"/>
        <v>8.2980161865196198</v>
      </c>
      <c r="K3570" s="66">
        <f t="shared" si="881"/>
        <v>1.1818055677660622</v>
      </c>
      <c r="L3570" s="69">
        <f t="shared" si="893"/>
        <v>7.2547709668052436</v>
      </c>
      <c r="M3570" s="66">
        <f t="shared" si="893"/>
        <v>-51.787182010364482</v>
      </c>
      <c r="N3570" s="69">
        <f t="shared" si="888"/>
        <v>2.4876639105533438</v>
      </c>
      <c r="O3570" s="69">
        <f t="shared" si="889"/>
        <v>-5.3120373094152004E-4</v>
      </c>
    </row>
    <row r="3571" spans="4:15" x14ac:dyDescent="0.3">
      <c r="D3571" s="65">
        <f t="shared" si="882"/>
        <v>3569</v>
      </c>
      <c r="E3571" s="66">
        <f t="shared" si="883"/>
        <v>7.1379999999994359</v>
      </c>
      <c r="F3571" s="72">
        <f t="shared" si="884"/>
        <v>-2.7985564600154686E-3</v>
      </c>
      <c r="G3571" s="77">
        <f t="shared" si="885"/>
        <v>-8.6686752531761613E-6</v>
      </c>
      <c r="H3571" s="69">
        <f t="shared" si="892"/>
        <v>2.3624241821511758E-3</v>
      </c>
      <c r="I3571" s="66">
        <f t="shared" si="892"/>
        <v>-8.2980158660486172</v>
      </c>
      <c r="J3571" s="73">
        <f t="shared" si="880"/>
        <v>8.2980162023367114</v>
      </c>
      <c r="K3571" s="66">
        <f t="shared" si="881"/>
        <v>1.1818055700187362</v>
      </c>
      <c r="L3571" s="69">
        <f t="shared" si="893"/>
        <v>7.2547757028744186</v>
      </c>
      <c r="M3571" s="66">
        <f t="shared" si="893"/>
        <v>-51.803778042061744</v>
      </c>
      <c r="N3571" s="69">
        <f t="shared" si="888"/>
        <v>2.4876639105533438</v>
      </c>
      <c r="O3571" s="69">
        <f t="shared" si="889"/>
        <v>-5.3120373094152004E-4</v>
      </c>
    </row>
    <row r="3572" spans="4:15" x14ac:dyDescent="0.3">
      <c r="D3572" s="65">
        <f t="shared" si="882"/>
        <v>3570</v>
      </c>
      <c r="E3572" s="66">
        <f t="shared" si="883"/>
        <v>7.1399999999994357</v>
      </c>
      <c r="F3572" s="72">
        <f t="shared" si="884"/>
        <v>-2.7919260572132169E-3</v>
      </c>
      <c r="G3572" s="77">
        <f t="shared" si="885"/>
        <v>-8.6293998968756114E-6</v>
      </c>
      <c r="H3572" s="69">
        <f t="shared" ref="H3572:I3587" si="894">H3571+$B$4*F3571</f>
        <v>2.3568270692311448E-3</v>
      </c>
      <c r="I3572" s="66">
        <f t="shared" si="894"/>
        <v>-8.2980158833859683</v>
      </c>
      <c r="J3572" s="73">
        <f t="shared" si="880"/>
        <v>8.2980162180824664</v>
      </c>
      <c r="K3572" s="66">
        <f t="shared" si="881"/>
        <v>1.1818055722612506</v>
      </c>
      <c r="L3572" s="69">
        <f t="shared" ref="L3572:M3587" si="895">L3571+$B$4*H3571</f>
        <v>7.2547804277227828</v>
      </c>
      <c r="M3572" s="66">
        <f t="shared" si="895"/>
        <v>-51.820374073793843</v>
      </c>
      <c r="N3572" s="69">
        <f t="shared" si="888"/>
        <v>2.4876639105533438</v>
      </c>
      <c r="O3572" s="69">
        <f t="shared" si="889"/>
        <v>-5.3120373094152004E-4</v>
      </c>
    </row>
    <row r="3573" spans="4:15" x14ac:dyDescent="0.3">
      <c r="D3573" s="65">
        <f t="shared" si="882"/>
        <v>3571</v>
      </c>
      <c r="E3573" s="66">
        <f t="shared" si="883"/>
        <v>7.1419999999994355</v>
      </c>
      <c r="F3573" s="72">
        <f t="shared" si="884"/>
        <v>-2.7853113632735193E-3</v>
      </c>
      <c r="G3573" s="77">
        <f t="shared" si="885"/>
        <v>-8.5903020980993006E-6</v>
      </c>
      <c r="H3573" s="69">
        <f t="shared" si="894"/>
        <v>2.3512432171167185E-3</v>
      </c>
      <c r="I3573" s="66">
        <f t="shared" si="894"/>
        <v>-8.2980159006447689</v>
      </c>
      <c r="J3573" s="73">
        <f t="shared" si="880"/>
        <v>8.2980162337572025</v>
      </c>
      <c r="K3573" s="66">
        <f t="shared" si="881"/>
        <v>1.1818055744936506</v>
      </c>
      <c r="L3573" s="69">
        <f t="shared" si="895"/>
        <v>7.2547851413769209</v>
      </c>
      <c r="M3573" s="66">
        <f t="shared" si="895"/>
        <v>-51.836970105560617</v>
      </c>
      <c r="N3573" s="69">
        <f t="shared" si="888"/>
        <v>2.4876639105533438</v>
      </c>
      <c r="O3573" s="69">
        <f t="shared" si="889"/>
        <v>-5.3120373094152004E-4</v>
      </c>
    </row>
    <row r="3574" spans="4:15" x14ac:dyDescent="0.3">
      <c r="D3574" s="65">
        <f t="shared" si="882"/>
        <v>3572</v>
      </c>
      <c r="E3574" s="66">
        <f t="shared" si="883"/>
        <v>7.1439999999994352</v>
      </c>
      <c r="F3574" s="72">
        <f t="shared" si="884"/>
        <v>-2.7787123409789231E-3</v>
      </c>
      <c r="G3574" s="77">
        <f t="shared" si="885"/>
        <v>-8.5513810610393648E-6</v>
      </c>
      <c r="H3574" s="69">
        <f t="shared" si="894"/>
        <v>2.3456725943901717E-3</v>
      </c>
      <c r="I3574" s="66">
        <f t="shared" si="894"/>
        <v>-8.2980159178253725</v>
      </c>
      <c r="J3574" s="73">
        <f t="shared" si="880"/>
        <v>8.2980162493612397</v>
      </c>
      <c r="K3574" s="66">
        <f t="shared" si="881"/>
        <v>1.1818055767159816</v>
      </c>
      <c r="L3574" s="69">
        <f t="shared" si="895"/>
        <v>7.2547898438633549</v>
      </c>
      <c r="M3574" s="66">
        <f t="shared" si="895"/>
        <v>-51.853566137361909</v>
      </c>
      <c r="N3574" s="69">
        <f t="shared" si="888"/>
        <v>2.4876639105533438</v>
      </c>
      <c r="O3574" s="69">
        <f t="shared" si="889"/>
        <v>-5.3120373094152004E-4</v>
      </c>
    </row>
    <row r="3575" spans="4:15" x14ac:dyDescent="0.3">
      <c r="D3575" s="65">
        <f t="shared" si="882"/>
        <v>3573</v>
      </c>
      <c r="E3575" s="66">
        <f t="shared" si="883"/>
        <v>7.145999999999435</v>
      </c>
      <c r="F3575" s="72">
        <f t="shared" si="884"/>
        <v>-2.7721289532001499E-3</v>
      </c>
      <c r="G3575" s="77">
        <f t="shared" si="885"/>
        <v>-8.51263598988794E-6</v>
      </c>
      <c r="H3575" s="69">
        <f t="shared" si="894"/>
        <v>2.3401151697082139E-3</v>
      </c>
      <c r="I3575" s="66">
        <f t="shared" si="894"/>
        <v>-8.2980159349281344</v>
      </c>
      <c r="J3575" s="73">
        <f t="shared" si="880"/>
        <v>8.2980162648948959</v>
      </c>
      <c r="K3575" s="66">
        <f t="shared" si="881"/>
        <v>1.1818055789282889</v>
      </c>
      <c r="L3575" s="69">
        <f t="shared" si="895"/>
        <v>7.2547945352085437</v>
      </c>
      <c r="M3575" s="66">
        <f t="shared" si="895"/>
        <v>-51.870162169197563</v>
      </c>
      <c r="N3575" s="69">
        <f t="shared" si="888"/>
        <v>2.4876639105533438</v>
      </c>
      <c r="O3575" s="69">
        <f t="shared" si="889"/>
        <v>-5.3120373094152004E-4</v>
      </c>
    </row>
    <row r="3576" spans="4:15" x14ac:dyDescent="0.3">
      <c r="D3576" s="65">
        <f t="shared" si="882"/>
        <v>3574</v>
      </c>
      <c r="E3576" s="66">
        <f t="shared" si="883"/>
        <v>7.1479999999994348</v>
      </c>
      <c r="F3576" s="72">
        <f t="shared" si="884"/>
        <v>-2.7655611628958866E-3</v>
      </c>
      <c r="G3576" s="77">
        <f t="shared" si="885"/>
        <v>-8.4740660888371622E-6</v>
      </c>
      <c r="H3576" s="69">
        <f t="shared" si="894"/>
        <v>2.3345709118018135E-3</v>
      </c>
      <c r="I3576" s="66">
        <f t="shared" si="894"/>
        <v>-8.2980159519534062</v>
      </c>
      <c r="J3576" s="73">
        <f t="shared" si="880"/>
        <v>8.2980162803584889</v>
      </c>
      <c r="K3576" s="66">
        <f t="shared" si="881"/>
        <v>1.1818055811306176</v>
      </c>
      <c r="L3576" s="69">
        <f t="shared" si="895"/>
        <v>7.254799215438883</v>
      </c>
      <c r="M3576" s="66">
        <f t="shared" si="895"/>
        <v>-51.886758201067423</v>
      </c>
      <c r="N3576" s="69">
        <f t="shared" si="888"/>
        <v>2.4876639105533438</v>
      </c>
      <c r="O3576" s="69">
        <f t="shared" si="889"/>
        <v>-5.3120373094152004E-4</v>
      </c>
    </row>
    <row r="3577" spans="4:15" x14ac:dyDescent="0.3">
      <c r="D3577" s="65">
        <f t="shared" si="882"/>
        <v>3575</v>
      </c>
      <c r="E3577" s="66">
        <f t="shared" si="883"/>
        <v>7.1499999999994346</v>
      </c>
      <c r="F3577" s="72">
        <f t="shared" si="884"/>
        <v>-2.759008933112578E-3</v>
      </c>
      <c r="G3577" s="77">
        <f t="shared" si="885"/>
        <v>-8.4356705691845946E-6</v>
      </c>
      <c r="H3577" s="69">
        <f t="shared" si="894"/>
        <v>2.3290397894760216E-3</v>
      </c>
      <c r="I3577" s="66">
        <f t="shared" si="894"/>
        <v>-8.298015968901538</v>
      </c>
      <c r="J3577" s="73">
        <f t="shared" si="880"/>
        <v>8.2980162957523333</v>
      </c>
      <c r="K3577" s="66">
        <f t="shared" si="881"/>
        <v>1.1818055833230128</v>
      </c>
      <c r="L3577" s="69">
        <f t="shared" si="895"/>
        <v>7.2548038845807064</v>
      </c>
      <c r="M3577" s="66">
        <f t="shared" si="895"/>
        <v>-51.903354232971331</v>
      </c>
      <c r="N3577" s="69">
        <f t="shared" si="888"/>
        <v>2.4876639105533438</v>
      </c>
      <c r="O3577" s="69">
        <f t="shared" si="889"/>
        <v>-5.3120373094152004E-4</v>
      </c>
    </row>
    <row r="3578" spans="4:15" x14ac:dyDescent="0.3">
      <c r="D3578" s="65">
        <f t="shared" si="882"/>
        <v>3576</v>
      </c>
      <c r="E3578" s="66">
        <f t="shared" si="883"/>
        <v>7.1519999999994344</v>
      </c>
      <c r="F3578" s="72">
        <f t="shared" si="884"/>
        <v>-2.7524722269842167E-3</v>
      </c>
      <c r="G3578" s="77">
        <f t="shared" si="885"/>
        <v>-8.3974486422278005E-6</v>
      </c>
      <c r="H3578" s="69">
        <f t="shared" si="894"/>
        <v>2.3235217716097963E-3</v>
      </c>
      <c r="I3578" s="66">
        <f t="shared" si="894"/>
        <v>-8.2980159857728797</v>
      </c>
      <c r="J3578" s="73">
        <f t="shared" si="880"/>
        <v>8.2980163110767435</v>
      </c>
      <c r="K3578" s="66">
        <f t="shared" si="881"/>
        <v>1.1818055855055192</v>
      </c>
      <c r="L3578" s="69">
        <f t="shared" si="895"/>
        <v>7.2548085426602853</v>
      </c>
      <c r="M3578" s="66">
        <f t="shared" si="895"/>
        <v>-51.919950264909133</v>
      </c>
      <c r="N3578" s="69">
        <f t="shared" si="888"/>
        <v>2.4876639105533438</v>
      </c>
      <c r="O3578" s="69">
        <f t="shared" si="889"/>
        <v>-5.3120373094152004E-4</v>
      </c>
    </row>
    <row r="3579" spans="4:15" x14ac:dyDescent="0.3">
      <c r="D3579" s="65">
        <f t="shared" si="882"/>
        <v>3577</v>
      </c>
      <c r="E3579" s="66">
        <f t="shared" si="883"/>
        <v>7.1539999999994341</v>
      </c>
      <c r="F3579" s="72">
        <f t="shared" si="884"/>
        <v>-2.7459510077321365E-3</v>
      </c>
      <c r="G3579" s="77">
        <f t="shared" si="885"/>
        <v>-8.359399522817057E-6</v>
      </c>
      <c r="H3579" s="69">
        <f t="shared" si="894"/>
        <v>2.3180168271558278E-3</v>
      </c>
      <c r="I3579" s="66">
        <f t="shared" si="894"/>
        <v>-8.2980160025677776</v>
      </c>
      <c r="J3579" s="73">
        <f t="shared" si="880"/>
        <v>8.2980163263320303</v>
      </c>
      <c r="K3579" s="66">
        <f t="shared" si="881"/>
        <v>1.181805587678181</v>
      </c>
      <c r="L3579" s="69">
        <f t="shared" si="895"/>
        <v>7.2548131897038282</v>
      </c>
      <c r="M3579" s="66">
        <f t="shared" si="895"/>
        <v>-51.936546296880678</v>
      </c>
      <c r="N3579" s="69">
        <f t="shared" si="888"/>
        <v>2.4876639105533438</v>
      </c>
      <c r="O3579" s="69">
        <f t="shared" si="889"/>
        <v>-5.3120373094152004E-4</v>
      </c>
    </row>
    <row r="3580" spans="4:15" x14ac:dyDescent="0.3">
      <c r="D3580" s="65">
        <f t="shared" si="882"/>
        <v>3578</v>
      </c>
      <c r="E3580" s="66">
        <f t="shared" si="883"/>
        <v>7.1559999999994339</v>
      </c>
      <c r="F3580" s="72">
        <f t="shared" si="884"/>
        <v>-2.7394452386648054E-3</v>
      </c>
      <c r="G3580" s="77">
        <f t="shared" si="885"/>
        <v>-8.321522436460782E-6</v>
      </c>
      <c r="H3580" s="69">
        <f t="shared" si="894"/>
        <v>2.3125249251403635E-3</v>
      </c>
      <c r="I3580" s="66">
        <f t="shared" si="894"/>
        <v>-8.2980160192865764</v>
      </c>
      <c r="J3580" s="73">
        <f t="shared" si="880"/>
        <v>8.2980163415185064</v>
      </c>
      <c r="K3580" s="66">
        <f t="shared" si="881"/>
        <v>1.1818055898410429</v>
      </c>
      <c r="L3580" s="69">
        <f t="shared" si="895"/>
        <v>7.2548178257374829</v>
      </c>
      <c r="M3580" s="66">
        <f t="shared" si="895"/>
        <v>-51.953142328885811</v>
      </c>
      <c r="N3580" s="69">
        <f t="shared" si="888"/>
        <v>2.4876639105533438</v>
      </c>
      <c r="O3580" s="69">
        <f t="shared" si="889"/>
        <v>-5.3120373094152004E-4</v>
      </c>
    </row>
    <row r="3581" spans="4:15" x14ac:dyDescent="0.3">
      <c r="D3581" s="65">
        <f t="shared" si="882"/>
        <v>3579</v>
      </c>
      <c r="E3581" s="66">
        <f t="shared" si="883"/>
        <v>7.1579999999994337</v>
      </c>
      <c r="F3581" s="72">
        <f t="shared" si="884"/>
        <v>-2.732954883177621E-3</v>
      </c>
      <c r="G3581" s="77">
        <f t="shared" si="885"/>
        <v>-8.28381660511468E-6</v>
      </c>
      <c r="H3581" s="69">
        <f t="shared" si="894"/>
        <v>2.3070460346630338E-3</v>
      </c>
      <c r="I3581" s="66">
        <f t="shared" si="894"/>
        <v>-8.2980160359296207</v>
      </c>
      <c r="J3581" s="73">
        <f t="shared" si="880"/>
        <v>8.2980163566364791</v>
      </c>
      <c r="K3581" s="66">
        <f t="shared" si="881"/>
        <v>1.1818055919941484</v>
      </c>
      <c r="L3581" s="69">
        <f t="shared" si="895"/>
        <v>7.2548224507873336</v>
      </c>
      <c r="M3581" s="66">
        <f t="shared" si="895"/>
        <v>-51.969738360924381</v>
      </c>
      <c r="N3581" s="69">
        <f t="shared" si="888"/>
        <v>2.4876639105533438</v>
      </c>
      <c r="O3581" s="69">
        <f t="shared" si="889"/>
        <v>-5.3120373094152004E-4</v>
      </c>
    </row>
    <row r="3582" spans="4:15" x14ac:dyDescent="0.3">
      <c r="D3582" s="65">
        <f t="shared" si="882"/>
        <v>3580</v>
      </c>
      <c r="E3582" s="66">
        <f t="shared" si="883"/>
        <v>7.1599999999994335</v>
      </c>
      <c r="F3582" s="72">
        <f t="shared" si="884"/>
        <v>-2.7264799047526994E-3</v>
      </c>
      <c r="G3582" s="77">
        <f t="shared" si="885"/>
        <v>-8.2462812578398825E-6</v>
      </c>
      <c r="H3582" s="69">
        <f t="shared" si="894"/>
        <v>2.3015801248966786E-3</v>
      </c>
      <c r="I3582" s="66">
        <f t="shared" si="894"/>
        <v>-8.2980160524972533</v>
      </c>
      <c r="J3582" s="73">
        <f t="shared" si="880"/>
        <v>8.2980163716862574</v>
      </c>
      <c r="K3582" s="66">
        <f t="shared" si="881"/>
        <v>1.1818055941375416</v>
      </c>
      <c r="L3582" s="69">
        <f t="shared" si="895"/>
        <v>7.2548270648794029</v>
      </c>
      <c r="M3582" s="66">
        <f t="shared" si="895"/>
        <v>-51.986334392996241</v>
      </c>
      <c r="N3582" s="69">
        <f t="shared" si="888"/>
        <v>2.4876639105533438</v>
      </c>
      <c r="O3582" s="69">
        <f t="shared" si="889"/>
        <v>-5.3120373094152004E-4</v>
      </c>
    </row>
    <row r="3583" spans="4:15" x14ac:dyDescent="0.3">
      <c r="D3583" s="65">
        <f t="shared" si="882"/>
        <v>3581</v>
      </c>
      <c r="E3583" s="66">
        <f t="shared" si="883"/>
        <v>7.1619999999994333</v>
      </c>
      <c r="F3583" s="72">
        <f t="shared" si="884"/>
        <v>-2.7200202669586766E-3</v>
      </c>
      <c r="G3583" s="77">
        <f t="shared" si="885"/>
        <v>-8.2089156254738782E-6</v>
      </c>
      <c r="H3583" s="69">
        <f t="shared" si="894"/>
        <v>2.2961271650871733E-3</v>
      </c>
      <c r="I3583" s="66">
        <f t="shared" si="894"/>
        <v>-8.2980160689898153</v>
      </c>
      <c r="J3583" s="73">
        <f t="shared" si="880"/>
        <v>8.2980163866681504</v>
      </c>
      <c r="K3583" s="66">
        <f t="shared" si="881"/>
        <v>1.1818055962712666</v>
      </c>
      <c r="L3583" s="69">
        <f t="shared" si="895"/>
        <v>7.2548316680396523</v>
      </c>
      <c r="M3583" s="66">
        <f t="shared" si="895"/>
        <v>-52.002930425101233</v>
      </c>
      <c r="N3583" s="69">
        <f t="shared" si="888"/>
        <v>2.4876639105533438</v>
      </c>
      <c r="O3583" s="69">
        <f t="shared" si="889"/>
        <v>-5.3120373094152004E-4</v>
      </c>
    </row>
    <row r="3584" spans="4:15" x14ac:dyDescent="0.3">
      <c r="D3584" s="65">
        <f t="shared" si="882"/>
        <v>3582</v>
      </c>
      <c r="E3584" s="66">
        <f t="shared" si="883"/>
        <v>7.163999999999433</v>
      </c>
      <c r="F3584" s="72">
        <f t="shared" si="884"/>
        <v>-2.7135759334504998E-3</v>
      </c>
      <c r="G3584" s="77">
        <f t="shared" si="885"/>
        <v>-8.1717189388541556E-6</v>
      </c>
      <c r="H3584" s="69">
        <f t="shared" si="894"/>
        <v>2.2906871245532562E-3</v>
      </c>
      <c r="I3584" s="66">
        <f t="shared" si="894"/>
        <v>-8.2980160854076459</v>
      </c>
      <c r="J3584" s="73">
        <f t="shared" si="880"/>
        <v>8.2980164015824602</v>
      </c>
      <c r="K3584" s="66">
        <f t="shared" si="881"/>
        <v>1.1818055983953664</v>
      </c>
      <c r="L3584" s="69">
        <f t="shared" si="895"/>
        <v>7.2548362602939829</v>
      </c>
      <c r="M3584" s="66">
        <f t="shared" si="895"/>
        <v>-52.019526457239216</v>
      </c>
      <c r="N3584" s="69">
        <f t="shared" si="888"/>
        <v>2.4876639105533438</v>
      </c>
      <c r="O3584" s="69">
        <f t="shared" si="889"/>
        <v>-5.3120373094152004E-4</v>
      </c>
    </row>
    <row r="3585" spans="4:15" x14ac:dyDescent="0.3">
      <c r="D3585" s="65">
        <f t="shared" si="882"/>
        <v>3583</v>
      </c>
      <c r="E3585" s="66">
        <f t="shared" si="883"/>
        <v>7.1659999999994328</v>
      </c>
      <c r="F3585" s="72">
        <f t="shared" si="884"/>
        <v>-2.7071468679692222E-3</v>
      </c>
      <c r="G3585" s="77">
        <f t="shared" si="885"/>
        <v>-8.134690441252701E-6</v>
      </c>
      <c r="H3585" s="69">
        <f t="shared" si="894"/>
        <v>2.2852599726863551E-3</v>
      </c>
      <c r="I3585" s="66">
        <f t="shared" si="894"/>
        <v>-8.2980161017510845</v>
      </c>
      <c r="J3585" s="73">
        <f t="shared" si="880"/>
        <v>8.2980164164294958</v>
      </c>
      <c r="K3585" s="66">
        <f t="shared" si="881"/>
        <v>1.1818056005098849</v>
      </c>
      <c r="L3585" s="69">
        <f t="shared" si="895"/>
        <v>7.2548408416682317</v>
      </c>
      <c r="M3585" s="66">
        <f t="shared" si="895"/>
        <v>-52.036122489410033</v>
      </c>
      <c r="N3585" s="69">
        <f t="shared" si="888"/>
        <v>2.4876639105533438</v>
      </c>
      <c r="O3585" s="69">
        <f t="shared" si="889"/>
        <v>-5.3120373094152004E-4</v>
      </c>
    </row>
    <row r="3586" spans="4:15" x14ac:dyDescent="0.3">
      <c r="D3586" s="65">
        <f t="shared" si="882"/>
        <v>3584</v>
      </c>
      <c r="E3586" s="66">
        <f t="shared" si="883"/>
        <v>7.1679999999994326</v>
      </c>
      <c r="F3586" s="72">
        <f t="shared" si="884"/>
        <v>-2.700733034341801E-3</v>
      </c>
      <c r="G3586" s="77">
        <f t="shared" si="885"/>
        <v>-8.0978293652833599E-6</v>
      </c>
      <c r="H3586" s="69">
        <f t="shared" si="894"/>
        <v>2.2798456789504167E-3</v>
      </c>
      <c r="I3586" s="66">
        <f t="shared" si="894"/>
        <v>-8.298016118020465</v>
      </c>
      <c r="J3586" s="73">
        <f t="shared" si="880"/>
        <v>8.2980164312095539</v>
      </c>
      <c r="K3586" s="66">
        <f t="shared" si="881"/>
        <v>1.1818056026148644</v>
      </c>
      <c r="L3586" s="69">
        <f t="shared" si="895"/>
        <v>7.2548454121881774</v>
      </c>
      <c r="M3586" s="66">
        <f t="shared" si="895"/>
        <v>-52.052718521613535</v>
      </c>
      <c r="N3586" s="69">
        <f t="shared" si="888"/>
        <v>2.4876639105533438</v>
      </c>
      <c r="O3586" s="69">
        <f t="shared" si="889"/>
        <v>-5.3120373094152004E-4</v>
      </c>
    </row>
    <row r="3587" spans="4:15" x14ac:dyDescent="0.3">
      <c r="D3587" s="65">
        <f t="shared" si="882"/>
        <v>3585</v>
      </c>
      <c r="E3587" s="66">
        <f t="shared" si="883"/>
        <v>7.1699999999994324</v>
      </c>
      <c r="F3587" s="72">
        <f t="shared" si="884"/>
        <v>-2.694334396480892E-3</v>
      </c>
      <c r="G3587" s="77">
        <f t="shared" si="885"/>
        <v>-8.0611349648762598E-6</v>
      </c>
      <c r="H3587" s="69">
        <f t="shared" si="894"/>
        <v>2.2744442128817331E-3</v>
      </c>
      <c r="I3587" s="66">
        <f t="shared" si="894"/>
        <v>-8.2980161342161232</v>
      </c>
      <c r="J3587" s="73">
        <f t="shared" ref="J3587:J3650" si="896">SQRT(H3587^2+I3587^2)</f>
        <v>8.29801644592294</v>
      </c>
      <c r="K3587" s="66">
        <f t="shared" ref="K3587:K3650" si="897">$B$12+$B$13*J3587</f>
        <v>1.1818056047103487</v>
      </c>
      <c r="L3587" s="69">
        <f t="shared" si="895"/>
        <v>7.2548499718795352</v>
      </c>
      <c r="M3587" s="66">
        <f t="shared" si="895"/>
        <v>-52.069314553849573</v>
      </c>
      <c r="N3587" s="69">
        <f t="shared" si="888"/>
        <v>2.4876639105533438</v>
      </c>
      <c r="O3587" s="69">
        <f t="shared" si="889"/>
        <v>-5.3120373094152004E-4</v>
      </c>
    </row>
    <row r="3588" spans="4:15" x14ac:dyDescent="0.3">
      <c r="D3588" s="65">
        <f t="shared" ref="D3588:D3651" si="898">D3587+1</f>
        <v>3586</v>
      </c>
      <c r="E3588" s="66">
        <f t="shared" ref="E3588:E3651" si="899">E3587+$B$4</f>
        <v>7.1719999999994322</v>
      </c>
      <c r="F3588" s="72">
        <f t="shared" ref="F3588:F3651" si="900">-K3587*H3587</f>
        <v>-2.6879509183846497E-3</v>
      </c>
      <c r="G3588" s="77">
        <f t="shared" ref="G3588:G3651" si="901">-$B$5-K3587*I3587</f>
        <v>-8.024606483303387E-6</v>
      </c>
      <c r="H3588" s="69">
        <f t="shared" ref="H3588:I3603" si="902">H3587+$B$4*F3587</f>
        <v>2.2690555440887713E-3</v>
      </c>
      <c r="I3588" s="66">
        <f t="shared" si="902"/>
        <v>-8.2980161503383929</v>
      </c>
      <c r="J3588" s="73">
        <f t="shared" si="896"/>
        <v>8.2980164605699507</v>
      </c>
      <c r="K3588" s="66">
        <f t="shared" si="897"/>
        <v>1.1818056067963796</v>
      </c>
      <c r="L3588" s="69">
        <f t="shared" ref="L3588:M3603" si="903">L3587+$B$4*H3587</f>
        <v>7.2548545207679611</v>
      </c>
      <c r="M3588" s="66">
        <f t="shared" si="903"/>
        <v>-52.085910586118004</v>
      </c>
      <c r="N3588" s="69">
        <f t="shared" ref="N3588:N3651" si="904">IF(M3587&gt;=0,L3588,N3587)</f>
        <v>2.4876639105533438</v>
      </c>
      <c r="O3588" s="69">
        <f t="shared" ref="O3588:O3651" si="905">IF(M3587&gt;=0,M3588,O3587)</f>
        <v>-5.3120373094152004E-4</v>
      </c>
    </row>
    <row r="3589" spans="4:15" x14ac:dyDescent="0.3">
      <c r="D3589" s="65">
        <f t="shared" si="898"/>
        <v>3587</v>
      </c>
      <c r="E3589" s="66">
        <f t="shared" si="899"/>
        <v>7.1739999999994319</v>
      </c>
      <c r="F3589" s="72">
        <f t="shared" si="900"/>
        <v>-2.6815825641365197E-3</v>
      </c>
      <c r="G3589" s="77">
        <f t="shared" si="901"/>
        <v>-7.9882431780475827E-6</v>
      </c>
      <c r="H3589" s="69">
        <f t="shared" si="902"/>
        <v>2.2636796422520018E-3</v>
      </c>
      <c r="I3589" s="66">
        <f t="shared" si="902"/>
        <v>-8.2980161663876064</v>
      </c>
      <c r="J3589" s="73">
        <f t="shared" si="896"/>
        <v>8.2980164751508898</v>
      </c>
      <c r="K3589" s="66">
        <f t="shared" si="897"/>
        <v>1.1818056088730007</v>
      </c>
      <c r="L3589" s="69">
        <f t="shared" si="903"/>
        <v>7.2548590588790489</v>
      </c>
      <c r="M3589" s="66">
        <f t="shared" si="903"/>
        <v>-52.10250661841868</v>
      </c>
      <c r="N3589" s="69">
        <f t="shared" si="904"/>
        <v>2.4876639105533438</v>
      </c>
      <c r="O3589" s="69">
        <f t="shared" si="905"/>
        <v>-5.3120373094152004E-4</v>
      </c>
    </row>
    <row r="3590" spans="4:15" x14ac:dyDescent="0.3">
      <c r="D3590" s="65">
        <f t="shared" si="898"/>
        <v>3588</v>
      </c>
      <c r="E3590" s="66">
        <f t="shared" si="899"/>
        <v>7.1759999999994317</v>
      </c>
      <c r="F3590" s="72">
        <f t="shared" si="900"/>
        <v>-2.6752292979050434E-3</v>
      </c>
      <c r="G3590" s="77">
        <f t="shared" si="901"/>
        <v>-7.9520442906044764E-6</v>
      </c>
      <c r="H3590" s="69">
        <f t="shared" si="902"/>
        <v>2.2583164771237288E-3</v>
      </c>
      <c r="I3590" s="66">
        <f t="shared" si="902"/>
        <v>-8.2980161823640923</v>
      </c>
      <c r="J3590" s="73">
        <f t="shared" si="896"/>
        <v>8.2980164896660504</v>
      </c>
      <c r="K3590" s="66">
        <f t="shared" si="897"/>
        <v>1.1818056109402535</v>
      </c>
      <c r="L3590" s="69">
        <f t="shared" si="903"/>
        <v>7.2548635862383337</v>
      </c>
      <c r="M3590" s="66">
        <f t="shared" si="903"/>
        <v>-52.119102650751458</v>
      </c>
      <c r="N3590" s="69">
        <f t="shared" si="904"/>
        <v>2.4876639105533438</v>
      </c>
      <c r="O3590" s="69">
        <f t="shared" si="905"/>
        <v>-5.3120373094152004E-4</v>
      </c>
    </row>
    <row r="3591" spans="4:15" x14ac:dyDescent="0.3">
      <c r="D3591" s="65">
        <f t="shared" si="898"/>
        <v>3589</v>
      </c>
      <c r="E3591" s="66">
        <f t="shared" si="899"/>
        <v>7.1779999999994315</v>
      </c>
      <c r="F3591" s="72">
        <f t="shared" si="900"/>
        <v>-2.6688910839436494E-3</v>
      </c>
      <c r="G3591" s="77">
        <f t="shared" si="901"/>
        <v>-7.916009092667764E-6</v>
      </c>
      <c r="H3591" s="69">
        <f t="shared" si="902"/>
        <v>2.2529660185279187E-3</v>
      </c>
      <c r="I3591" s="66">
        <f t="shared" si="902"/>
        <v>-8.298016198268181</v>
      </c>
      <c r="J3591" s="73">
        <f t="shared" si="896"/>
        <v>8.2980165041157274</v>
      </c>
      <c r="K3591" s="66">
        <f t="shared" si="897"/>
        <v>1.1818056129981802</v>
      </c>
      <c r="L3591" s="69">
        <f t="shared" si="903"/>
        <v>7.2548681028712876</v>
      </c>
      <c r="M3591" s="66">
        <f t="shared" si="903"/>
        <v>-52.135698683116189</v>
      </c>
      <c r="N3591" s="69">
        <f t="shared" si="904"/>
        <v>2.4876639105533438</v>
      </c>
      <c r="O3591" s="69">
        <f t="shared" si="905"/>
        <v>-5.3120373094152004E-4</v>
      </c>
    </row>
    <row r="3592" spans="4:15" x14ac:dyDescent="0.3">
      <c r="D3592" s="65">
        <f t="shared" si="898"/>
        <v>3590</v>
      </c>
      <c r="E3592" s="66">
        <f t="shared" si="899"/>
        <v>7.1799999999994313</v>
      </c>
      <c r="F3592" s="72">
        <f t="shared" si="900"/>
        <v>-2.6625678865904562E-3</v>
      </c>
      <c r="G3592" s="77">
        <f t="shared" si="901"/>
        <v>-7.8801368434966435E-6</v>
      </c>
      <c r="H3592" s="69">
        <f t="shared" si="902"/>
        <v>2.2476282363600316E-3</v>
      </c>
      <c r="I3592" s="66">
        <f t="shared" si="902"/>
        <v>-8.2980162141001994</v>
      </c>
      <c r="J3592" s="73">
        <f t="shared" si="896"/>
        <v>8.2980165185002193</v>
      </c>
      <c r="K3592" s="66">
        <f t="shared" si="897"/>
        <v>1.1818056150468232</v>
      </c>
      <c r="L3592" s="69">
        <f t="shared" si="903"/>
        <v>7.2548726088033249</v>
      </c>
      <c r="M3592" s="66">
        <f t="shared" si="903"/>
        <v>-52.152294715512724</v>
      </c>
      <c r="N3592" s="69">
        <f t="shared" si="904"/>
        <v>2.4876639105533438</v>
      </c>
      <c r="O3592" s="69">
        <f t="shared" si="905"/>
        <v>-5.3120373094152004E-4</v>
      </c>
    </row>
    <row r="3593" spans="4:15" x14ac:dyDescent="0.3">
      <c r="D3593" s="65">
        <f t="shared" si="898"/>
        <v>3591</v>
      </c>
      <c r="E3593" s="66">
        <f t="shared" si="899"/>
        <v>7.1819999999994311</v>
      </c>
      <c r="F3593" s="72">
        <f t="shared" si="900"/>
        <v>-2.6562596702680739E-3</v>
      </c>
      <c r="G3593" s="77">
        <f t="shared" si="901"/>
        <v>-7.8444268023503128E-6</v>
      </c>
      <c r="H3593" s="69">
        <f t="shared" si="902"/>
        <v>2.2423031005868507E-3</v>
      </c>
      <c r="I3593" s="66">
        <f t="shared" si="902"/>
        <v>-8.2980162298604725</v>
      </c>
      <c r="J3593" s="73">
        <f t="shared" si="896"/>
        <v>8.2980165328198154</v>
      </c>
      <c r="K3593" s="66">
        <f t="shared" si="897"/>
        <v>1.1818056170862237</v>
      </c>
      <c r="L3593" s="69">
        <f t="shared" si="903"/>
        <v>7.2548771040597977</v>
      </c>
      <c r="M3593" s="66">
        <f t="shared" si="903"/>
        <v>-52.168890747940921</v>
      </c>
      <c r="N3593" s="69">
        <f t="shared" si="904"/>
        <v>2.4876639105533438</v>
      </c>
      <c r="O3593" s="69">
        <f t="shared" si="905"/>
        <v>-5.3120373094152004E-4</v>
      </c>
    </row>
    <row r="3594" spans="4:15" x14ac:dyDescent="0.3">
      <c r="D3594" s="65">
        <f t="shared" si="898"/>
        <v>3592</v>
      </c>
      <c r="E3594" s="66">
        <f t="shared" si="899"/>
        <v>7.1839999999994308</v>
      </c>
      <c r="F3594" s="72">
        <f t="shared" si="900"/>
        <v>-2.6499663994833957E-3</v>
      </c>
      <c r="G3594" s="77">
        <f t="shared" si="901"/>
        <v>-7.8088782444751814E-6</v>
      </c>
      <c r="H3594" s="69">
        <f t="shared" si="902"/>
        <v>2.2369905812463144E-3</v>
      </c>
      <c r="I3594" s="66">
        <f t="shared" si="902"/>
        <v>-8.2980162455493254</v>
      </c>
      <c r="J3594" s="73">
        <f t="shared" si="896"/>
        <v>8.2980165470748126</v>
      </c>
      <c r="K3594" s="66">
        <f t="shared" si="897"/>
        <v>1.1818056191164241</v>
      </c>
      <c r="L3594" s="69">
        <f t="shared" si="903"/>
        <v>7.2548815886659987</v>
      </c>
      <c r="M3594" s="66">
        <f t="shared" si="903"/>
        <v>-52.185486780400645</v>
      </c>
      <c r="N3594" s="69">
        <f t="shared" si="904"/>
        <v>2.4876639105533438</v>
      </c>
      <c r="O3594" s="69">
        <f t="shared" si="905"/>
        <v>-5.3120373094152004E-4</v>
      </c>
    </row>
    <row r="3595" spans="4:15" x14ac:dyDescent="0.3">
      <c r="D3595" s="65">
        <f t="shared" si="898"/>
        <v>3593</v>
      </c>
      <c r="E3595" s="66">
        <f t="shared" si="899"/>
        <v>7.1859999999994306</v>
      </c>
      <c r="F3595" s="72">
        <f t="shared" si="900"/>
        <v>-2.64368803882741E-3</v>
      </c>
      <c r="G3595" s="77">
        <f t="shared" si="901"/>
        <v>-7.7734904344595179E-6</v>
      </c>
      <c r="H3595" s="69">
        <f t="shared" si="902"/>
        <v>2.2316906484473476E-3</v>
      </c>
      <c r="I3595" s="66">
        <f t="shared" si="902"/>
        <v>-8.2980162611670814</v>
      </c>
      <c r="J3595" s="73">
        <f t="shared" si="896"/>
        <v>8.2980165612654968</v>
      </c>
      <c r="K3595" s="66">
        <f t="shared" si="897"/>
        <v>1.1818056211374648</v>
      </c>
      <c r="L3595" s="69">
        <f t="shared" si="903"/>
        <v>7.2548860626471612</v>
      </c>
      <c r="M3595" s="66">
        <f t="shared" si="903"/>
        <v>-52.202082812891746</v>
      </c>
      <c r="N3595" s="69">
        <f t="shared" si="904"/>
        <v>2.4876639105533438</v>
      </c>
      <c r="O3595" s="69">
        <f t="shared" si="905"/>
        <v>-5.3120373094152004E-4</v>
      </c>
    </row>
    <row r="3596" spans="4:15" x14ac:dyDescent="0.3">
      <c r="D3596" s="65">
        <f t="shared" si="898"/>
        <v>3594</v>
      </c>
      <c r="E3596" s="66">
        <f t="shared" si="899"/>
        <v>7.1879999999994304</v>
      </c>
      <c r="F3596" s="72">
        <f t="shared" si="900"/>
        <v>-2.6374245529749893E-3</v>
      </c>
      <c r="G3596" s="77">
        <f t="shared" si="901"/>
        <v>-7.7382626528788023E-6</v>
      </c>
      <c r="H3596" s="69">
        <f t="shared" si="902"/>
        <v>2.2264032723696928E-3</v>
      </c>
      <c r="I3596" s="66">
        <f t="shared" si="902"/>
        <v>-8.2980162767140619</v>
      </c>
      <c r="J3596" s="73">
        <f t="shared" si="896"/>
        <v>8.2980165753921611</v>
      </c>
      <c r="K3596" s="66">
        <f t="shared" si="897"/>
        <v>1.1818056231493879</v>
      </c>
      <c r="L3596" s="69">
        <f t="shared" si="903"/>
        <v>7.2548905260284577</v>
      </c>
      <c r="M3596" s="66">
        <f t="shared" si="903"/>
        <v>-52.218678845414082</v>
      </c>
      <c r="N3596" s="69">
        <f t="shared" si="904"/>
        <v>2.4876639105533438</v>
      </c>
      <c r="O3596" s="69">
        <f t="shared" si="905"/>
        <v>-5.3120373094152004E-4</v>
      </c>
    </row>
    <row r="3597" spans="4:15" x14ac:dyDescent="0.3">
      <c r="D3597" s="65">
        <f t="shared" si="898"/>
        <v>3595</v>
      </c>
      <c r="E3597" s="66">
        <f t="shared" si="899"/>
        <v>7.1899999999994302</v>
      </c>
      <c r="F3597" s="72">
        <f t="shared" si="900"/>
        <v>-2.6311759066847012E-3</v>
      </c>
      <c r="G3597" s="77">
        <f t="shared" si="901"/>
        <v>-7.7031941749794441E-6</v>
      </c>
      <c r="H3597" s="69">
        <f t="shared" si="902"/>
        <v>2.2211284232637428E-3</v>
      </c>
      <c r="I3597" s="66">
        <f t="shared" si="902"/>
        <v>-8.2980162921905869</v>
      </c>
      <c r="J3597" s="73">
        <f t="shared" si="896"/>
        <v>8.2980165894550915</v>
      </c>
      <c r="K3597" s="66">
        <f t="shared" si="897"/>
        <v>1.181805625152234</v>
      </c>
      <c r="L3597" s="69">
        <f t="shared" si="903"/>
        <v>7.2548949788350026</v>
      </c>
      <c r="M3597" s="66">
        <f t="shared" si="903"/>
        <v>-52.235274877967512</v>
      </c>
      <c r="N3597" s="69">
        <f t="shared" si="904"/>
        <v>2.4876639105533438</v>
      </c>
      <c r="O3597" s="69">
        <f t="shared" si="905"/>
        <v>-5.3120373094152004E-4</v>
      </c>
    </row>
    <row r="3598" spans="4:15" x14ac:dyDescent="0.3">
      <c r="D3598" s="65">
        <f t="shared" si="898"/>
        <v>3596</v>
      </c>
      <c r="E3598" s="66">
        <f t="shared" si="899"/>
        <v>7.19199999999943</v>
      </c>
      <c r="F3598" s="72">
        <f t="shared" si="900"/>
        <v>-2.6249420647986034E-3</v>
      </c>
      <c r="G3598" s="77">
        <f t="shared" si="901"/>
        <v>-7.6682842795605666E-6</v>
      </c>
      <c r="H3598" s="69">
        <f t="shared" si="902"/>
        <v>2.2158660714503733E-3</v>
      </c>
      <c r="I3598" s="66">
        <f t="shared" si="902"/>
        <v>-8.2980163075969759</v>
      </c>
      <c r="J3598" s="73">
        <f t="shared" si="896"/>
        <v>8.2980166034545739</v>
      </c>
      <c r="K3598" s="66">
        <f t="shared" si="897"/>
        <v>1.181805627146044</v>
      </c>
      <c r="L3598" s="69">
        <f t="shared" si="903"/>
        <v>7.2548994210918494</v>
      </c>
      <c r="M3598" s="66">
        <f t="shared" si="903"/>
        <v>-52.251870910551894</v>
      </c>
      <c r="N3598" s="69">
        <f t="shared" si="904"/>
        <v>2.4876639105533438</v>
      </c>
      <c r="O3598" s="69">
        <f t="shared" si="905"/>
        <v>-5.3120373094152004E-4</v>
      </c>
    </row>
    <row r="3599" spans="4:15" x14ac:dyDescent="0.3">
      <c r="D3599" s="65">
        <f t="shared" si="898"/>
        <v>3597</v>
      </c>
      <c r="E3599" s="66">
        <f t="shared" si="899"/>
        <v>7.1939999999994297</v>
      </c>
      <c r="F3599" s="72">
        <f t="shared" si="900"/>
        <v>-2.6187229922420494E-3</v>
      </c>
      <c r="G3599" s="77">
        <f t="shared" si="901"/>
        <v>-7.633532254303077E-6</v>
      </c>
      <c r="H3599" s="69">
        <f t="shared" si="902"/>
        <v>2.210616187320776E-3</v>
      </c>
      <c r="I3599" s="66">
        <f t="shared" si="902"/>
        <v>-8.2980163229335453</v>
      </c>
      <c r="J3599" s="73">
        <f t="shared" si="896"/>
        <v>8.298016617390898</v>
      </c>
      <c r="K3599" s="66">
        <f t="shared" si="897"/>
        <v>1.1818056291308587</v>
      </c>
      <c r="L3599" s="69">
        <f t="shared" si="903"/>
        <v>7.2549038528239924</v>
      </c>
      <c r="M3599" s="66">
        <f t="shared" si="903"/>
        <v>-52.268466943167091</v>
      </c>
      <c r="N3599" s="69">
        <f t="shared" si="904"/>
        <v>2.4876639105533438</v>
      </c>
      <c r="O3599" s="69">
        <f t="shared" si="905"/>
        <v>-5.3120373094152004E-4</v>
      </c>
    </row>
    <row r="3600" spans="4:15" x14ac:dyDescent="0.3">
      <c r="D3600" s="65">
        <f t="shared" si="898"/>
        <v>3598</v>
      </c>
      <c r="E3600" s="66">
        <f t="shared" si="899"/>
        <v>7.1959999999994295</v>
      </c>
      <c r="F3600" s="72">
        <f t="shared" si="900"/>
        <v>-2.6125186540234898E-3</v>
      </c>
      <c r="G3600" s="77">
        <f t="shared" si="901"/>
        <v>-7.5989373851115261E-6</v>
      </c>
      <c r="H3600" s="69">
        <f t="shared" si="902"/>
        <v>2.2053787413362919E-3</v>
      </c>
      <c r="I3600" s="66">
        <f t="shared" si="902"/>
        <v>-8.2980163382006094</v>
      </c>
      <c r="J3600" s="73">
        <f t="shared" si="896"/>
        <v>8.2980166312643426</v>
      </c>
      <c r="K3600" s="66">
        <f t="shared" si="897"/>
        <v>1.1818056311067182</v>
      </c>
      <c r="L3600" s="69">
        <f t="shared" si="903"/>
        <v>7.2549082740563673</v>
      </c>
      <c r="M3600" s="66">
        <f t="shared" si="903"/>
        <v>-52.285062975812956</v>
      </c>
      <c r="N3600" s="69">
        <f t="shared" si="904"/>
        <v>2.4876639105533438</v>
      </c>
      <c r="O3600" s="69">
        <f t="shared" si="905"/>
        <v>-5.3120373094152004E-4</v>
      </c>
    </row>
    <row r="3601" spans="4:15" x14ac:dyDescent="0.3">
      <c r="D3601" s="65">
        <f t="shared" si="898"/>
        <v>3599</v>
      </c>
      <c r="E3601" s="66">
        <f t="shared" si="899"/>
        <v>7.1979999999994293</v>
      </c>
      <c r="F3601" s="72">
        <f t="shared" si="900"/>
        <v>-2.6063290152342762E-3</v>
      </c>
      <c r="G3601" s="77">
        <f t="shared" si="901"/>
        <v>-7.5644989685486053E-6</v>
      </c>
      <c r="H3601" s="69">
        <f t="shared" si="902"/>
        <v>2.2001537040282448E-3</v>
      </c>
      <c r="I3601" s="66">
        <f t="shared" si="902"/>
        <v>-8.2980163533984843</v>
      </c>
      <c r="J3601" s="73">
        <f t="shared" si="896"/>
        <v>8.2980166450751955</v>
      </c>
      <c r="K3601" s="66">
        <f t="shared" si="897"/>
        <v>1.1818056330736635</v>
      </c>
      <c r="L3601" s="69">
        <f t="shared" si="903"/>
        <v>7.2549126848138501</v>
      </c>
      <c r="M3601" s="66">
        <f t="shared" si="903"/>
        <v>-52.301659008489359</v>
      </c>
      <c r="N3601" s="69">
        <f t="shared" si="904"/>
        <v>2.4876639105533438</v>
      </c>
      <c r="O3601" s="69">
        <f t="shared" si="905"/>
        <v>-5.3120373094152004E-4</v>
      </c>
    </row>
    <row r="3602" spans="4:15" x14ac:dyDescent="0.3">
      <c r="D3602" s="65">
        <f t="shared" si="898"/>
        <v>3600</v>
      </c>
      <c r="E3602" s="66">
        <f t="shared" si="899"/>
        <v>7.1999999999994291</v>
      </c>
      <c r="F3602" s="72">
        <f t="shared" si="900"/>
        <v>-2.6001540410484653E-3</v>
      </c>
      <c r="G3602" s="77">
        <f t="shared" si="901"/>
        <v>-7.5302162905188652E-6</v>
      </c>
      <c r="H3602" s="69">
        <f t="shared" si="902"/>
        <v>2.1949410459977761E-3</v>
      </c>
      <c r="I3602" s="66">
        <f t="shared" si="902"/>
        <v>-8.2980163685274828</v>
      </c>
      <c r="J3602" s="73">
        <f t="shared" si="896"/>
        <v>8.2980166588237356</v>
      </c>
      <c r="K3602" s="66">
        <f t="shared" si="897"/>
        <v>1.1818056350317339</v>
      </c>
      <c r="L3602" s="69">
        <f t="shared" si="903"/>
        <v>7.2549170851212583</v>
      </c>
      <c r="M3602" s="66">
        <f t="shared" si="903"/>
        <v>-52.318255041196153</v>
      </c>
      <c r="N3602" s="69">
        <f t="shared" si="904"/>
        <v>2.4876639105533438</v>
      </c>
      <c r="O3602" s="69">
        <f t="shared" si="905"/>
        <v>-5.3120373094152004E-4</v>
      </c>
    </row>
    <row r="3603" spans="4:15" x14ac:dyDescent="0.3">
      <c r="D3603" s="65">
        <f t="shared" si="898"/>
        <v>3601</v>
      </c>
      <c r="E3603" s="66">
        <f t="shared" si="899"/>
        <v>7.2019999999994289</v>
      </c>
      <c r="F3603" s="72">
        <f t="shared" si="900"/>
        <v>-2.5939936967226199E-3</v>
      </c>
      <c r="G3603" s="77">
        <f t="shared" si="901"/>
        <v>-7.4960886546904248E-6</v>
      </c>
      <c r="H3603" s="69">
        <f t="shared" si="902"/>
        <v>2.189740737915679E-3</v>
      </c>
      <c r="I3603" s="66">
        <f t="shared" si="902"/>
        <v>-8.2980163835879157</v>
      </c>
      <c r="J3603" s="73">
        <f t="shared" si="896"/>
        <v>8.2980166725102436</v>
      </c>
      <c r="K3603" s="66">
        <f t="shared" si="897"/>
        <v>1.18180563698097</v>
      </c>
      <c r="L3603" s="69">
        <f t="shared" si="903"/>
        <v>7.2549214750033499</v>
      </c>
      <c r="M3603" s="66">
        <f t="shared" si="903"/>
        <v>-52.334851073933208</v>
      </c>
      <c r="N3603" s="69">
        <f t="shared" si="904"/>
        <v>2.4876639105533438</v>
      </c>
      <c r="O3603" s="69">
        <f t="shared" si="905"/>
        <v>-5.3120373094152004E-4</v>
      </c>
    </row>
    <row r="3604" spans="4:15" x14ac:dyDescent="0.3">
      <c r="D3604" s="65">
        <f t="shared" si="898"/>
        <v>3602</v>
      </c>
      <c r="E3604" s="66">
        <f t="shared" si="899"/>
        <v>7.2039999999994286</v>
      </c>
      <c r="F3604" s="72">
        <f t="shared" si="900"/>
        <v>-2.5878479475956182E-3</v>
      </c>
      <c r="G3604" s="77">
        <f t="shared" si="901"/>
        <v>-7.4621153576259758E-6</v>
      </c>
      <c r="H3604" s="69">
        <f t="shared" ref="H3604:I3619" si="906">H3603+$B$4*F3603</f>
        <v>2.184552750522234E-3</v>
      </c>
      <c r="I3604" s="66">
        <f t="shared" si="906"/>
        <v>-8.2980163985800939</v>
      </c>
      <c r="J3604" s="73">
        <f t="shared" si="896"/>
        <v>8.2980166861349982</v>
      </c>
      <c r="K3604" s="66">
        <f t="shared" si="897"/>
        <v>1.1818056389214109</v>
      </c>
      <c r="L3604" s="69">
        <f t="shared" ref="L3604:M3619" si="907">L3603+$B$4*H3603</f>
        <v>7.2549258544848261</v>
      </c>
      <c r="M3604" s="66">
        <f t="shared" si="907"/>
        <v>-52.351447106700384</v>
      </c>
      <c r="N3604" s="69">
        <f t="shared" si="904"/>
        <v>2.4876639105533438</v>
      </c>
      <c r="O3604" s="69">
        <f t="shared" si="905"/>
        <v>-5.3120373094152004E-4</v>
      </c>
    </row>
    <row r="3605" spans="4:15" x14ac:dyDescent="0.3">
      <c r="D3605" s="65">
        <f t="shared" si="898"/>
        <v>3603</v>
      </c>
      <c r="E3605" s="66">
        <f t="shared" si="899"/>
        <v>7.2059999999994284</v>
      </c>
      <c r="F3605" s="72">
        <f t="shared" si="900"/>
        <v>-2.5817167590884544E-3</v>
      </c>
      <c r="G3605" s="77">
        <f t="shared" si="901"/>
        <v>-7.4282957065463506E-6</v>
      </c>
      <c r="H3605" s="69">
        <f t="shared" si="906"/>
        <v>2.1793770546270426E-3</v>
      </c>
      <c r="I3605" s="66">
        <f t="shared" si="906"/>
        <v>-8.2980164135043246</v>
      </c>
      <c r="J3605" s="73">
        <f t="shared" si="896"/>
        <v>8.2980166996982785</v>
      </c>
      <c r="K3605" s="66">
        <f t="shared" si="897"/>
        <v>1.1818056408530968</v>
      </c>
      <c r="L3605" s="69">
        <f t="shared" si="907"/>
        <v>7.2549302235903275</v>
      </c>
      <c r="M3605" s="66">
        <f t="shared" si="907"/>
        <v>-52.368043139497544</v>
      </c>
      <c r="N3605" s="69">
        <f t="shared" si="904"/>
        <v>2.4876639105533438</v>
      </c>
      <c r="O3605" s="69">
        <f t="shared" si="905"/>
        <v>-5.3120373094152004E-4</v>
      </c>
    </row>
    <row r="3606" spans="4:15" x14ac:dyDescent="0.3">
      <c r="D3606" s="65">
        <f t="shared" si="898"/>
        <v>3604</v>
      </c>
      <c r="E3606" s="66">
        <f t="shared" si="899"/>
        <v>7.2079999999994282</v>
      </c>
      <c r="F3606" s="72">
        <f t="shared" si="900"/>
        <v>-2.5756000967040466E-3</v>
      </c>
      <c r="G3606" s="77">
        <f t="shared" si="901"/>
        <v>-7.3946290051196684E-6</v>
      </c>
      <c r="H3606" s="69">
        <f t="shared" si="906"/>
        <v>2.1742136211088657E-3</v>
      </c>
      <c r="I3606" s="66">
        <f t="shared" si="906"/>
        <v>-8.2980164283609152</v>
      </c>
      <c r="J3606" s="73">
        <f t="shared" si="896"/>
        <v>8.2980167132003597</v>
      </c>
      <c r="K3606" s="66">
        <f t="shared" si="897"/>
        <v>1.1818056427760666</v>
      </c>
      <c r="L3606" s="69">
        <f t="shared" si="907"/>
        <v>7.2549345823444371</v>
      </c>
      <c r="M3606" s="66">
        <f t="shared" si="907"/>
        <v>-52.384639172324555</v>
      </c>
      <c r="N3606" s="69">
        <f t="shared" si="904"/>
        <v>2.4876639105533438</v>
      </c>
      <c r="O3606" s="69">
        <f t="shared" si="905"/>
        <v>-5.3120373094152004E-4</v>
      </c>
    </row>
    <row r="3607" spans="4:15" x14ac:dyDescent="0.3">
      <c r="D3607" s="65">
        <f t="shared" si="898"/>
        <v>3605</v>
      </c>
      <c r="E3607" s="66">
        <f t="shared" si="899"/>
        <v>7.209999999999428</v>
      </c>
      <c r="F3607" s="72">
        <f t="shared" si="900"/>
        <v>-2.5694979260270424E-3</v>
      </c>
      <c r="G3607" s="77">
        <f t="shared" si="901"/>
        <v>-7.361114567672189E-6</v>
      </c>
      <c r="H3607" s="69">
        <f t="shared" si="906"/>
        <v>2.1690624209154577E-3</v>
      </c>
      <c r="I3607" s="66">
        <f t="shared" si="906"/>
        <v>-8.2980164431501731</v>
      </c>
      <c r="J3607" s="73">
        <f t="shared" si="896"/>
        <v>8.298016726641519</v>
      </c>
      <c r="K3607" s="66">
        <f t="shared" si="897"/>
        <v>1.1818056446903598</v>
      </c>
      <c r="L3607" s="69">
        <f t="shared" si="907"/>
        <v>7.2549389307716794</v>
      </c>
      <c r="M3607" s="66">
        <f t="shared" si="907"/>
        <v>-52.40123520518128</v>
      </c>
      <c r="N3607" s="69">
        <f t="shared" si="904"/>
        <v>2.4876639105533438</v>
      </c>
      <c r="O3607" s="69">
        <f t="shared" si="905"/>
        <v>-5.3120373094152004E-4</v>
      </c>
    </row>
    <row r="3608" spans="4:15" x14ac:dyDescent="0.3">
      <c r="D3608" s="65">
        <f t="shared" si="898"/>
        <v>3606</v>
      </c>
      <c r="E3608" s="66">
        <f t="shared" si="899"/>
        <v>7.2119999999994278</v>
      </c>
      <c r="F3608" s="72">
        <f t="shared" si="900"/>
        <v>-2.5634102127236251E-3</v>
      </c>
      <c r="G3608" s="77">
        <f t="shared" si="901"/>
        <v>-7.3277517032011019E-6</v>
      </c>
      <c r="H3608" s="69">
        <f t="shared" si="906"/>
        <v>2.1639234250634036E-3</v>
      </c>
      <c r="I3608" s="66">
        <f t="shared" si="906"/>
        <v>-8.2980164578724018</v>
      </c>
      <c r="J3608" s="73">
        <f t="shared" si="896"/>
        <v>8.2980167400220299</v>
      </c>
      <c r="K3608" s="66">
        <f t="shared" si="897"/>
        <v>1.1818056465960156</v>
      </c>
      <c r="L3608" s="69">
        <f t="shared" si="907"/>
        <v>7.254943268896521</v>
      </c>
      <c r="M3608" s="66">
        <f t="shared" si="907"/>
        <v>-52.417831238067578</v>
      </c>
      <c r="N3608" s="69">
        <f t="shared" si="904"/>
        <v>2.4876639105533438</v>
      </c>
      <c r="O3608" s="69">
        <f t="shared" si="905"/>
        <v>-5.3120373094152004E-4</v>
      </c>
    </row>
    <row r="3609" spans="4:15" x14ac:dyDescent="0.3">
      <c r="D3609" s="65">
        <f t="shared" si="898"/>
        <v>3607</v>
      </c>
      <c r="E3609" s="66">
        <f t="shared" si="899"/>
        <v>7.2139999999994275</v>
      </c>
      <c r="F3609" s="72">
        <f t="shared" si="900"/>
        <v>-2.5573369225413206E-3</v>
      </c>
      <c r="G3609" s="77">
        <f t="shared" si="901"/>
        <v>-7.2945397260326672E-6</v>
      </c>
      <c r="H3609" s="69">
        <f t="shared" si="906"/>
        <v>2.1587966046379562E-3</v>
      </c>
      <c r="I3609" s="66">
        <f t="shared" si="906"/>
        <v>-8.2980164725279053</v>
      </c>
      <c r="J3609" s="73">
        <f t="shared" si="896"/>
        <v>8.2980167533421643</v>
      </c>
      <c r="K3609" s="66">
        <f t="shared" si="897"/>
        <v>1.1818056484930726</v>
      </c>
      <c r="L3609" s="69">
        <f t="shared" si="907"/>
        <v>7.2549475967433708</v>
      </c>
      <c r="M3609" s="66">
        <f t="shared" si="907"/>
        <v>-52.434427270983321</v>
      </c>
      <c r="N3609" s="69">
        <f t="shared" si="904"/>
        <v>2.4876639105533438</v>
      </c>
      <c r="O3609" s="69">
        <f t="shared" si="905"/>
        <v>-5.3120373094152004E-4</v>
      </c>
    </row>
    <row r="3610" spans="4:15" x14ac:dyDescent="0.3">
      <c r="D3610" s="65">
        <f t="shared" si="898"/>
        <v>3608</v>
      </c>
      <c r="E3610" s="66">
        <f t="shared" si="899"/>
        <v>7.2159999999994273</v>
      </c>
      <c r="F3610" s="72">
        <f t="shared" si="900"/>
        <v>-2.551278021308803E-3</v>
      </c>
      <c r="G3610" s="77">
        <f t="shared" si="901"/>
        <v>-7.261477959374929E-6</v>
      </c>
      <c r="H3610" s="69">
        <f t="shared" si="906"/>
        <v>2.1536819307928735E-3</v>
      </c>
      <c r="I3610" s="66">
        <f t="shared" si="906"/>
        <v>-8.2980164871169855</v>
      </c>
      <c r="J3610" s="73">
        <f t="shared" si="896"/>
        <v>8.2980167666021973</v>
      </c>
      <c r="K3610" s="66">
        <f t="shared" si="897"/>
        <v>1.1818056503815697</v>
      </c>
      <c r="L3610" s="69">
        <f t="shared" si="907"/>
        <v>7.2549519143365799</v>
      </c>
      <c r="M3610" s="66">
        <f t="shared" si="907"/>
        <v>-52.451023303928373</v>
      </c>
      <c r="N3610" s="69">
        <f t="shared" si="904"/>
        <v>2.4876639105533438</v>
      </c>
      <c r="O3610" s="69">
        <f t="shared" si="905"/>
        <v>-5.3120373094152004E-4</v>
      </c>
    </row>
    <row r="3611" spans="4:15" x14ac:dyDescent="0.3">
      <c r="D3611" s="65">
        <f t="shared" si="898"/>
        <v>3609</v>
      </c>
      <c r="E3611" s="66">
        <f t="shared" si="899"/>
        <v>7.2179999999994271</v>
      </c>
      <c r="F3611" s="72">
        <f t="shared" si="900"/>
        <v>-2.5452334749357067E-3</v>
      </c>
      <c r="G3611" s="77">
        <f t="shared" si="901"/>
        <v>-7.2285657228832179E-6</v>
      </c>
      <c r="H3611" s="69">
        <f t="shared" si="906"/>
        <v>2.1485793747502559E-3</v>
      </c>
      <c r="I3611" s="66">
        <f t="shared" si="906"/>
        <v>-8.2980165016399408</v>
      </c>
      <c r="J3611" s="73">
        <f t="shared" si="896"/>
        <v>8.2980167798023938</v>
      </c>
      <c r="K3611" s="66">
        <f t="shared" si="897"/>
        <v>1.1818056522615452</v>
      </c>
      <c r="L3611" s="69">
        <f t="shared" si="907"/>
        <v>7.2549562217004411</v>
      </c>
      <c r="M3611" s="66">
        <f t="shared" si="907"/>
        <v>-52.467619336902608</v>
      </c>
      <c r="N3611" s="69">
        <f t="shared" si="904"/>
        <v>2.4876639105533438</v>
      </c>
      <c r="O3611" s="69">
        <f t="shared" si="905"/>
        <v>-5.3120373094152004E-4</v>
      </c>
    </row>
    <row r="3612" spans="4:15" x14ac:dyDescent="0.3">
      <c r="D3612" s="65">
        <f t="shared" si="898"/>
        <v>3610</v>
      </c>
      <c r="E3612" s="66">
        <f t="shared" si="899"/>
        <v>7.2199999999994269</v>
      </c>
      <c r="F3612" s="72">
        <f t="shared" si="900"/>
        <v>-2.5392032494124289E-3</v>
      </c>
      <c r="G3612" s="77">
        <f t="shared" si="901"/>
        <v>-7.1958023433182916E-6</v>
      </c>
      <c r="H3612" s="69">
        <f t="shared" si="906"/>
        <v>2.1434889078003846E-3</v>
      </c>
      <c r="I3612" s="66">
        <f t="shared" si="906"/>
        <v>-8.2980165160970714</v>
      </c>
      <c r="J3612" s="73">
        <f t="shared" si="896"/>
        <v>8.2980167929430255</v>
      </c>
      <c r="K3612" s="66">
        <f t="shared" si="897"/>
        <v>1.1818056541330373</v>
      </c>
      <c r="L3612" s="69">
        <f t="shared" si="907"/>
        <v>7.2549605188591908</v>
      </c>
      <c r="M3612" s="66">
        <f t="shared" si="907"/>
        <v>-52.48421536990589</v>
      </c>
      <c r="N3612" s="69">
        <f t="shared" si="904"/>
        <v>2.4876639105533438</v>
      </c>
      <c r="O3612" s="69">
        <f t="shared" si="905"/>
        <v>-5.3120373094152004E-4</v>
      </c>
    </row>
    <row r="3613" spans="4:15" x14ac:dyDescent="0.3">
      <c r="D3613" s="65">
        <f t="shared" si="898"/>
        <v>3611</v>
      </c>
      <c r="E3613" s="66">
        <f t="shared" si="899"/>
        <v>7.2219999999994267</v>
      </c>
      <c r="F3613" s="72">
        <f t="shared" si="900"/>
        <v>-2.533187310809943E-3</v>
      </c>
      <c r="G3613" s="77">
        <f t="shared" si="901"/>
        <v>-7.1631871527699786E-6</v>
      </c>
      <c r="H3613" s="69">
        <f t="shared" si="906"/>
        <v>2.1384105013015596E-3</v>
      </c>
      <c r="I3613" s="66">
        <f t="shared" si="906"/>
        <v>-8.2980165304886757</v>
      </c>
      <c r="J3613" s="73">
        <f t="shared" si="896"/>
        <v>8.2980168060243642</v>
      </c>
      <c r="K3613" s="66">
        <f t="shared" si="897"/>
        <v>1.1818056559960848</v>
      </c>
      <c r="L3613" s="69">
        <f t="shared" si="907"/>
        <v>7.2549648058370062</v>
      </c>
      <c r="M3613" s="66">
        <f t="shared" si="907"/>
        <v>-52.500811402938083</v>
      </c>
      <c r="N3613" s="69">
        <f t="shared" si="904"/>
        <v>2.4876639105533438</v>
      </c>
      <c r="O3613" s="69">
        <f t="shared" si="905"/>
        <v>-5.3120373094152004E-4</v>
      </c>
    </row>
    <row r="3614" spans="4:15" x14ac:dyDescent="0.3">
      <c r="D3614" s="65">
        <f t="shared" si="898"/>
        <v>3612</v>
      </c>
      <c r="E3614" s="66">
        <f t="shared" si="899"/>
        <v>7.2239999999994264</v>
      </c>
      <c r="F3614" s="72">
        <f t="shared" si="900"/>
        <v>-2.5271856252796062E-3</v>
      </c>
      <c r="G3614" s="77">
        <f t="shared" si="901"/>
        <v>-7.1307194744463231E-6</v>
      </c>
      <c r="H3614" s="69">
        <f t="shared" si="906"/>
        <v>2.1333441266799397E-3</v>
      </c>
      <c r="I3614" s="66">
        <f t="shared" si="906"/>
        <v>-8.2980165448150505</v>
      </c>
      <c r="J3614" s="73">
        <f t="shared" si="896"/>
        <v>8.2980168190466728</v>
      </c>
      <c r="K3614" s="66">
        <f t="shared" si="897"/>
        <v>1.1818056578507252</v>
      </c>
      <c r="L3614" s="69">
        <f t="shared" si="907"/>
        <v>7.2549690826580084</v>
      </c>
      <c r="M3614" s="66">
        <f t="shared" si="907"/>
        <v>-52.517407435999061</v>
      </c>
      <c r="N3614" s="69">
        <f t="shared" si="904"/>
        <v>2.4876639105533438</v>
      </c>
      <c r="O3614" s="69">
        <f t="shared" si="905"/>
        <v>-5.3120373094152004E-4</v>
      </c>
    </row>
    <row r="3615" spans="4:15" x14ac:dyDescent="0.3">
      <c r="D3615" s="65">
        <f t="shared" si="898"/>
        <v>3613</v>
      </c>
      <c r="E3615" s="66">
        <f t="shared" si="899"/>
        <v>7.2259999999994262</v>
      </c>
      <c r="F3615" s="72">
        <f t="shared" si="900"/>
        <v>-2.5211981590529671E-3</v>
      </c>
      <c r="G3615" s="77">
        <f t="shared" si="901"/>
        <v>-7.0983986475425809E-6</v>
      </c>
      <c r="H3615" s="69">
        <f t="shared" si="906"/>
        <v>2.1282897554293803E-3</v>
      </c>
      <c r="I3615" s="66">
        <f t="shared" si="906"/>
        <v>-8.2980165590764887</v>
      </c>
      <c r="J3615" s="73">
        <f t="shared" si="896"/>
        <v>8.2980168320102177</v>
      </c>
      <c r="K3615" s="66">
        <f t="shared" si="897"/>
        <v>1.1818056596969966</v>
      </c>
      <c r="L3615" s="69">
        <f t="shared" si="907"/>
        <v>7.2549733493462618</v>
      </c>
      <c r="M3615" s="66">
        <f t="shared" si="907"/>
        <v>-52.534003469088688</v>
      </c>
      <c r="N3615" s="69">
        <f t="shared" si="904"/>
        <v>2.4876639105533438</v>
      </c>
      <c r="O3615" s="69">
        <f t="shared" si="905"/>
        <v>-5.3120373094152004E-4</v>
      </c>
    </row>
    <row r="3616" spans="4:15" x14ac:dyDescent="0.3">
      <c r="D3616" s="65">
        <f t="shared" si="898"/>
        <v>3614</v>
      </c>
      <c r="E3616" s="66">
        <f t="shared" si="899"/>
        <v>7.227999999999426</v>
      </c>
      <c r="F3616" s="72">
        <f t="shared" si="900"/>
        <v>-2.5152248784415781E-3</v>
      </c>
      <c r="G3616" s="77">
        <f t="shared" si="901"/>
        <v>-7.0662240077012939E-6</v>
      </c>
      <c r="H3616" s="69">
        <f t="shared" si="906"/>
        <v>2.1232473591112746E-3</v>
      </c>
      <c r="I3616" s="66">
        <f t="shared" si="906"/>
        <v>-8.2980165732732853</v>
      </c>
      <c r="J3616" s="73">
        <f t="shared" si="896"/>
        <v>8.2980168449152636</v>
      </c>
      <c r="K3616" s="66">
        <f t="shared" si="897"/>
        <v>1.1818056615349366</v>
      </c>
      <c r="L3616" s="69">
        <f t="shared" si="907"/>
        <v>7.2549776059257729</v>
      </c>
      <c r="M3616" s="66">
        <f t="shared" si="907"/>
        <v>-52.550599502206843</v>
      </c>
      <c r="N3616" s="69">
        <f t="shared" si="904"/>
        <v>2.4876639105533438</v>
      </c>
      <c r="O3616" s="69">
        <f t="shared" si="905"/>
        <v>-5.3120373094152004E-4</v>
      </c>
    </row>
    <row r="3617" spans="4:15" x14ac:dyDescent="0.3">
      <c r="D3617" s="65">
        <f t="shared" si="898"/>
        <v>3615</v>
      </c>
      <c r="E3617" s="66">
        <f t="shared" si="899"/>
        <v>7.2299999999994258</v>
      </c>
      <c r="F3617" s="72">
        <f t="shared" si="900"/>
        <v>-2.5092657498368069E-3</v>
      </c>
      <c r="G3617" s="77">
        <f t="shared" si="901"/>
        <v>-7.0341948958940748E-6</v>
      </c>
      <c r="H3617" s="69">
        <f t="shared" si="906"/>
        <v>2.1182169093543913E-3</v>
      </c>
      <c r="I3617" s="66">
        <f t="shared" si="906"/>
        <v>-8.2980165874057334</v>
      </c>
      <c r="J3617" s="73">
        <f t="shared" si="896"/>
        <v>8.2980168577620734</v>
      </c>
      <c r="K3617" s="66">
        <f t="shared" si="897"/>
        <v>1.1818056633645824</v>
      </c>
      <c r="L3617" s="69">
        <f t="shared" si="907"/>
        <v>7.2549818524204914</v>
      </c>
      <c r="M3617" s="66">
        <f t="shared" si="907"/>
        <v>-52.567195535353392</v>
      </c>
      <c r="N3617" s="69">
        <f t="shared" si="904"/>
        <v>2.4876639105533438</v>
      </c>
      <c r="O3617" s="69">
        <f t="shared" si="905"/>
        <v>-5.3120373094152004E-4</v>
      </c>
    </row>
    <row r="3618" spans="4:15" x14ac:dyDescent="0.3">
      <c r="D3618" s="65">
        <f t="shared" si="898"/>
        <v>3616</v>
      </c>
      <c r="E3618" s="66">
        <f t="shared" si="899"/>
        <v>7.2319999999994256</v>
      </c>
      <c r="F3618" s="72">
        <f t="shared" si="900"/>
        <v>-2.5033207397096419E-3</v>
      </c>
      <c r="G3618" s="77">
        <f t="shared" si="901"/>
        <v>-7.0023106584216066E-6</v>
      </c>
      <c r="H3618" s="69">
        <f t="shared" si="906"/>
        <v>2.1131983778547177E-3</v>
      </c>
      <c r="I3618" s="66">
        <f t="shared" si="906"/>
        <v>-8.2980166014741226</v>
      </c>
      <c r="J3618" s="73">
        <f t="shared" si="896"/>
        <v>8.2980168705509101</v>
      </c>
      <c r="K3618" s="66">
        <f t="shared" si="897"/>
        <v>1.1818056651859719</v>
      </c>
      <c r="L3618" s="69">
        <f t="shared" si="907"/>
        <v>7.2549860888543103</v>
      </c>
      <c r="M3618" s="66">
        <f t="shared" si="907"/>
        <v>-52.583791568528206</v>
      </c>
      <c r="N3618" s="69">
        <f t="shared" si="904"/>
        <v>2.4876639105533438</v>
      </c>
      <c r="O3618" s="69">
        <f t="shared" si="905"/>
        <v>-5.3120373094152004E-4</v>
      </c>
    </row>
    <row r="3619" spans="4:15" x14ac:dyDescent="0.3">
      <c r="D3619" s="65">
        <f t="shared" si="898"/>
        <v>3617</v>
      </c>
      <c r="E3619" s="66">
        <f t="shared" si="899"/>
        <v>7.2339999999994253</v>
      </c>
      <c r="F3619" s="72">
        <f t="shared" si="900"/>
        <v>-2.4973898146105115E-3</v>
      </c>
      <c r="G3619" s="77">
        <f t="shared" si="901"/>
        <v>-6.970570636255502E-6</v>
      </c>
      <c r="H3619" s="69">
        <f t="shared" si="906"/>
        <v>2.1081917363752986E-3</v>
      </c>
      <c r="I3619" s="66">
        <f t="shared" si="906"/>
        <v>-8.298016615478744</v>
      </c>
      <c r="J3619" s="73">
        <f t="shared" si="896"/>
        <v>8.2980168832820365</v>
      </c>
      <c r="K3619" s="66">
        <f t="shared" si="897"/>
        <v>1.1818056669991421</v>
      </c>
      <c r="L3619" s="69">
        <f t="shared" si="907"/>
        <v>7.2549903152510664</v>
      </c>
      <c r="M3619" s="66">
        <f t="shared" si="907"/>
        <v>-52.600387601731157</v>
      </c>
      <c r="N3619" s="69">
        <f t="shared" si="904"/>
        <v>2.4876639105533438</v>
      </c>
      <c r="O3619" s="69">
        <f t="shared" si="905"/>
        <v>-5.3120373094152004E-4</v>
      </c>
    </row>
    <row r="3620" spans="4:15" x14ac:dyDescent="0.3">
      <c r="D3620" s="65">
        <f t="shared" si="898"/>
        <v>3618</v>
      </c>
      <c r="E3620" s="66">
        <f t="shared" si="899"/>
        <v>7.2359999999994251</v>
      </c>
      <c r="F3620" s="72">
        <f t="shared" si="900"/>
        <v>-2.4914729411690895E-3</v>
      </c>
      <c r="G3620" s="77">
        <f t="shared" si="901"/>
        <v>-6.9389741792491577E-6</v>
      </c>
      <c r="H3620" s="69">
        <f t="shared" ref="H3620:I3635" si="908">H3619+$B$4*F3619</f>
        <v>2.1031969567460776E-3</v>
      </c>
      <c r="I3620" s="66">
        <f t="shared" si="908"/>
        <v>-8.2980166294198856</v>
      </c>
      <c r="J3620" s="73">
        <f t="shared" si="896"/>
        <v>8.2980168959557083</v>
      </c>
      <c r="K3620" s="66">
        <f t="shared" si="897"/>
        <v>1.1818056688041296</v>
      </c>
      <c r="L3620" s="69">
        <f t="shared" ref="L3620:M3635" si="909">L3619+$B$4*H3619</f>
        <v>7.254994531634539</v>
      </c>
      <c r="M3620" s="66">
        <f t="shared" si="909"/>
        <v>-52.616983634962118</v>
      </c>
      <c r="N3620" s="69">
        <f t="shared" si="904"/>
        <v>2.4876639105533438</v>
      </c>
      <c r="O3620" s="69">
        <f t="shared" si="905"/>
        <v>-5.3120373094152004E-4</v>
      </c>
    </row>
    <row r="3621" spans="4:15" x14ac:dyDescent="0.3">
      <c r="D3621" s="65">
        <f t="shared" si="898"/>
        <v>3619</v>
      </c>
      <c r="E3621" s="66">
        <f t="shared" si="899"/>
        <v>7.2379999999994249</v>
      </c>
      <c r="F3621" s="72">
        <f t="shared" si="900"/>
        <v>-2.4855700860941083E-3</v>
      </c>
      <c r="G3621" s="77">
        <f t="shared" si="901"/>
        <v>-6.9075206425850411E-6</v>
      </c>
      <c r="H3621" s="69">
        <f t="shared" si="908"/>
        <v>2.0982140108637393E-3</v>
      </c>
      <c r="I3621" s="66">
        <f t="shared" si="908"/>
        <v>-8.2980166432978333</v>
      </c>
      <c r="J3621" s="73">
        <f t="shared" si="896"/>
        <v>8.2980169085721851</v>
      </c>
      <c r="K3621" s="66">
        <f t="shared" si="897"/>
        <v>1.1818056706009714</v>
      </c>
      <c r="L3621" s="69">
        <f t="shared" si="909"/>
        <v>7.2549987380284522</v>
      </c>
      <c r="M3621" s="66">
        <f t="shared" si="909"/>
        <v>-52.63357966822096</v>
      </c>
      <c r="N3621" s="69">
        <f t="shared" si="904"/>
        <v>2.4876639105533438</v>
      </c>
      <c r="O3621" s="69">
        <f t="shared" si="905"/>
        <v>-5.3120373094152004E-4</v>
      </c>
    </row>
    <row r="3622" spans="4:15" x14ac:dyDescent="0.3">
      <c r="D3622" s="65">
        <f t="shared" si="898"/>
        <v>3620</v>
      </c>
      <c r="E3622" s="66">
        <f t="shared" si="899"/>
        <v>7.2399999999994247</v>
      </c>
      <c r="F3622" s="72">
        <f t="shared" si="900"/>
        <v>-2.4796812161731754E-3</v>
      </c>
      <c r="G3622" s="77">
        <f t="shared" si="901"/>
        <v>-6.8762093814456193E-6</v>
      </c>
      <c r="H3622" s="69">
        <f t="shared" si="908"/>
        <v>2.0932428706915509E-3</v>
      </c>
      <c r="I3622" s="66">
        <f t="shared" si="908"/>
        <v>-8.2980166571128748</v>
      </c>
      <c r="J3622" s="73">
        <f t="shared" si="896"/>
        <v>8.2980169211317261</v>
      </c>
      <c r="K3622" s="66">
        <f t="shared" si="897"/>
        <v>1.1818056723897044</v>
      </c>
      <c r="L3622" s="69">
        <f t="shared" si="909"/>
        <v>7.2550029344564742</v>
      </c>
      <c r="M3622" s="66">
        <f t="shared" si="909"/>
        <v>-52.650175701507557</v>
      </c>
      <c r="N3622" s="69">
        <f t="shared" si="904"/>
        <v>2.4876639105533438</v>
      </c>
      <c r="O3622" s="69">
        <f t="shared" si="905"/>
        <v>-5.3120373094152004E-4</v>
      </c>
    </row>
    <row r="3623" spans="4:15" x14ac:dyDescent="0.3">
      <c r="D3623" s="65">
        <f t="shared" si="898"/>
        <v>3621</v>
      </c>
      <c r="E3623" s="66">
        <f t="shared" si="899"/>
        <v>7.2419999999994245</v>
      </c>
      <c r="F3623" s="72">
        <f t="shared" si="900"/>
        <v>-2.4738062982725831E-3</v>
      </c>
      <c r="G3623" s="77">
        <f t="shared" si="901"/>
        <v>-6.8450397510133598E-6</v>
      </c>
      <c r="H3623" s="69">
        <f t="shared" si="908"/>
        <v>2.0882835082592045E-3</v>
      </c>
      <c r="I3623" s="66">
        <f t="shared" si="908"/>
        <v>-8.2980166708652945</v>
      </c>
      <c r="J3623" s="73">
        <f t="shared" si="896"/>
        <v>8.298016933634587</v>
      </c>
      <c r="K3623" s="66">
        <f t="shared" si="897"/>
        <v>1.1818056741703651</v>
      </c>
      <c r="L3623" s="69">
        <f t="shared" si="909"/>
        <v>7.2550071209422153</v>
      </c>
      <c r="M3623" s="66">
        <f t="shared" si="909"/>
        <v>-52.666771734821779</v>
      </c>
      <c r="N3623" s="69">
        <f t="shared" si="904"/>
        <v>2.4876639105533438</v>
      </c>
      <c r="O3623" s="69">
        <f t="shared" si="905"/>
        <v>-5.3120373094152004E-4</v>
      </c>
    </row>
    <row r="3624" spans="4:15" x14ac:dyDescent="0.3">
      <c r="D3624" s="65">
        <f t="shared" si="898"/>
        <v>3622</v>
      </c>
      <c r="E3624" s="66">
        <f t="shared" si="899"/>
        <v>7.2439999999994242</v>
      </c>
      <c r="F3624" s="72">
        <f t="shared" si="900"/>
        <v>-2.4679452993371241E-3</v>
      </c>
      <c r="G3624" s="77">
        <f t="shared" si="901"/>
        <v>-6.8140111117998003E-6</v>
      </c>
      <c r="H3624" s="69">
        <f t="shared" si="908"/>
        <v>2.0833358956626595E-3</v>
      </c>
      <c r="I3624" s="66">
        <f t="shared" si="908"/>
        <v>-8.2980166845553747</v>
      </c>
      <c r="J3624" s="73">
        <f t="shared" si="896"/>
        <v>8.2980169460810238</v>
      </c>
      <c r="K3624" s="66">
        <f t="shared" si="897"/>
        <v>1.1818056759429898</v>
      </c>
      <c r="L3624" s="69">
        <f t="shared" si="909"/>
        <v>7.255011297509232</v>
      </c>
      <c r="M3624" s="66">
        <f t="shared" si="909"/>
        <v>-52.683367768163507</v>
      </c>
      <c r="N3624" s="69">
        <f t="shared" si="904"/>
        <v>2.4876639105533438</v>
      </c>
      <c r="O3624" s="69">
        <f t="shared" si="905"/>
        <v>-5.3120373094152004E-4</v>
      </c>
    </row>
    <row r="3625" spans="4:15" x14ac:dyDescent="0.3">
      <c r="D3625" s="65">
        <f t="shared" si="898"/>
        <v>3623</v>
      </c>
      <c r="E3625" s="66">
        <f t="shared" si="899"/>
        <v>7.245999999999424</v>
      </c>
      <c r="F3625" s="72">
        <f t="shared" si="900"/>
        <v>-2.4620981863899033E-3</v>
      </c>
      <c r="G3625" s="77">
        <f t="shared" si="901"/>
        <v>-6.7831228278691924E-6</v>
      </c>
      <c r="H3625" s="69">
        <f t="shared" si="908"/>
        <v>2.078400005063985E-3</v>
      </c>
      <c r="I3625" s="66">
        <f t="shared" si="908"/>
        <v>-8.298016698183396</v>
      </c>
      <c r="J3625" s="73">
        <f t="shared" si="896"/>
        <v>8.2980169584712868</v>
      </c>
      <c r="K3625" s="66">
        <f t="shared" si="897"/>
        <v>1.181805677707614</v>
      </c>
      <c r="L3625" s="69">
        <f t="shared" si="909"/>
        <v>7.2550154641810236</v>
      </c>
      <c r="M3625" s="66">
        <f t="shared" si="909"/>
        <v>-52.699963801532618</v>
      </c>
      <c r="N3625" s="69">
        <f t="shared" si="904"/>
        <v>2.4876639105533438</v>
      </c>
      <c r="O3625" s="69">
        <f t="shared" si="905"/>
        <v>-5.3120373094152004E-4</v>
      </c>
    </row>
    <row r="3626" spans="4:15" x14ac:dyDescent="0.3">
      <c r="D3626" s="65">
        <f t="shared" si="898"/>
        <v>3624</v>
      </c>
      <c r="E3626" s="66">
        <f t="shared" si="899"/>
        <v>7.2479999999994238</v>
      </c>
      <c r="F3626" s="72">
        <f t="shared" si="900"/>
        <v>-2.4562649265321515E-3</v>
      </c>
      <c r="G3626" s="77">
        <f t="shared" si="901"/>
        <v>-6.7523742739439285E-6</v>
      </c>
      <c r="H3626" s="69">
        <f t="shared" si="908"/>
        <v>2.0734758086912051E-3</v>
      </c>
      <c r="I3626" s="66">
        <f t="shared" si="908"/>
        <v>-8.2980167117496411</v>
      </c>
      <c r="J3626" s="73">
        <f t="shared" si="896"/>
        <v>8.2980169708056319</v>
      </c>
      <c r="K3626" s="66">
        <f t="shared" si="897"/>
        <v>1.1818056794642746</v>
      </c>
      <c r="L3626" s="69">
        <f t="shared" si="909"/>
        <v>7.2550196209810336</v>
      </c>
      <c r="M3626" s="66">
        <f t="shared" si="909"/>
        <v>-52.716559834928987</v>
      </c>
      <c r="N3626" s="69">
        <f t="shared" si="904"/>
        <v>2.4876639105533438</v>
      </c>
      <c r="O3626" s="69">
        <f t="shared" si="905"/>
        <v>-5.3120373094152004E-4</v>
      </c>
    </row>
    <row r="3627" spans="4:15" x14ac:dyDescent="0.3">
      <c r="D3627" s="65">
        <f t="shared" si="898"/>
        <v>3625</v>
      </c>
      <c r="E3627" s="66">
        <f t="shared" si="899"/>
        <v>7.2499999999994236</v>
      </c>
      <c r="F3627" s="72">
        <f t="shared" si="900"/>
        <v>-2.4504454869430461E-3</v>
      </c>
      <c r="G3627" s="77">
        <f t="shared" si="901"/>
        <v>-6.7217648087591897E-6</v>
      </c>
      <c r="H3627" s="69">
        <f t="shared" si="908"/>
        <v>2.0685632788381408E-3</v>
      </c>
      <c r="I3627" s="66">
        <f t="shared" si="908"/>
        <v>-8.2980167252543904</v>
      </c>
      <c r="J3627" s="73">
        <f t="shared" si="896"/>
        <v>8.2980169830843096</v>
      </c>
      <c r="K3627" s="66">
        <f t="shared" si="897"/>
        <v>1.1818056812130071</v>
      </c>
      <c r="L3627" s="69">
        <f t="shared" si="909"/>
        <v>7.2550237679326512</v>
      </c>
      <c r="M3627" s="66">
        <f t="shared" si="909"/>
        <v>-52.733155868352483</v>
      </c>
      <c r="N3627" s="69">
        <f t="shared" si="904"/>
        <v>2.4876639105533438</v>
      </c>
      <c r="O3627" s="69">
        <f t="shared" si="905"/>
        <v>-5.3120373094152004E-4</v>
      </c>
    </row>
    <row r="3628" spans="4:15" x14ac:dyDescent="0.3">
      <c r="D3628" s="65">
        <f t="shared" si="898"/>
        <v>3626</v>
      </c>
      <c r="E3628" s="66">
        <f t="shared" si="899"/>
        <v>7.2519999999994234</v>
      </c>
      <c r="F3628" s="72">
        <f t="shared" si="900"/>
        <v>-2.4446398348795207E-3</v>
      </c>
      <c r="G3628" s="77">
        <f t="shared" si="901"/>
        <v>-6.6912938088137253E-6</v>
      </c>
      <c r="H3628" s="69">
        <f t="shared" si="908"/>
        <v>2.0636623878642546E-3</v>
      </c>
      <c r="I3628" s="66">
        <f t="shared" si="908"/>
        <v>-8.2980167386979193</v>
      </c>
      <c r="J3628" s="73">
        <f t="shared" si="896"/>
        <v>8.298016995307572</v>
      </c>
      <c r="K3628" s="66">
        <f t="shared" si="897"/>
        <v>1.1818056829538472</v>
      </c>
      <c r="L3628" s="69">
        <f t="shared" si="909"/>
        <v>7.255027905059209</v>
      </c>
      <c r="M3628" s="66">
        <f t="shared" si="909"/>
        <v>-52.749751901802995</v>
      </c>
      <c r="N3628" s="69">
        <f t="shared" si="904"/>
        <v>2.4876639105533438</v>
      </c>
      <c r="O3628" s="69">
        <f t="shared" si="905"/>
        <v>-5.3120373094152004E-4</v>
      </c>
    </row>
    <row r="3629" spans="4:15" x14ac:dyDescent="0.3">
      <c r="D3629" s="65">
        <f t="shared" si="898"/>
        <v>3627</v>
      </c>
      <c r="E3629" s="66">
        <f t="shared" si="899"/>
        <v>7.2539999999994231</v>
      </c>
      <c r="F3629" s="72">
        <f t="shared" si="900"/>
        <v>-2.4388479376760827E-3</v>
      </c>
      <c r="G3629" s="77">
        <f t="shared" si="901"/>
        <v>-6.6609606488299278E-6</v>
      </c>
      <c r="H3629" s="69">
        <f t="shared" si="908"/>
        <v>2.0587731081944953E-3</v>
      </c>
      <c r="I3629" s="66">
        <f t="shared" si="908"/>
        <v>-8.2980167520805068</v>
      </c>
      <c r="J3629" s="73">
        <f t="shared" si="896"/>
        <v>8.2980170074756678</v>
      </c>
      <c r="K3629" s="66">
        <f t="shared" si="897"/>
        <v>1.1818056846868306</v>
      </c>
      <c r="L3629" s="69">
        <f t="shared" si="909"/>
        <v>7.2550320323839852</v>
      </c>
      <c r="M3629" s="66">
        <f t="shared" si="909"/>
        <v>-52.766347935280393</v>
      </c>
      <c r="N3629" s="69">
        <f t="shared" si="904"/>
        <v>2.4876639105533438</v>
      </c>
      <c r="O3629" s="69">
        <f t="shared" si="905"/>
        <v>-5.3120373094152004E-4</v>
      </c>
    </row>
    <row r="3630" spans="4:15" x14ac:dyDescent="0.3">
      <c r="D3630" s="65">
        <f t="shared" si="898"/>
        <v>3628</v>
      </c>
      <c r="E3630" s="66">
        <f t="shared" si="899"/>
        <v>7.2559999999994229</v>
      </c>
      <c r="F3630" s="72">
        <f t="shared" si="900"/>
        <v>-2.43306976274463E-3</v>
      </c>
      <c r="G3630" s="77">
        <f t="shared" si="901"/>
        <v>-6.6307647053065466E-6</v>
      </c>
      <c r="H3630" s="69">
        <f t="shared" si="908"/>
        <v>2.0538954123191433E-3</v>
      </c>
      <c r="I3630" s="66">
        <f t="shared" si="908"/>
        <v>-8.2980167654024282</v>
      </c>
      <c r="J3630" s="73">
        <f t="shared" si="896"/>
        <v>8.2980170195888459</v>
      </c>
      <c r="K3630" s="66">
        <f t="shared" si="897"/>
        <v>1.1818056864119924</v>
      </c>
      <c r="L3630" s="69">
        <f t="shared" si="909"/>
        <v>7.2550361499302012</v>
      </c>
      <c r="M3630" s="66">
        <f t="shared" si="909"/>
        <v>-52.782943968784551</v>
      </c>
      <c r="N3630" s="69">
        <f t="shared" si="904"/>
        <v>2.4876639105533438</v>
      </c>
      <c r="O3630" s="69">
        <f t="shared" si="905"/>
        <v>-5.3120373094152004E-4</v>
      </c>
    </row>
    <row r="3631" spans="4:15" x14ac:dyDescent="0.3">
      <c r="D3631" s="65">
        <f t="shared" si="898"/>
        <v>3629</v>
      </c>
      <c r="E3631" s="66">
        <f t="shared" si="899"/>
        <v>7.2579999999994227</v>
      </c>
      <c r="F3631" s="72">
        <f t="shared" si="900"/>
        <v>-2.4273052775742672E-3</v>
      </c>
      <c r="G3631" s="77">
        <f t="shared" si="901"/>
        <v>-6.6007053618477585E-6</v>
      </c>
      <c r="H3631" s="69">
        <f t="shared" si="908"/>
        <v>2.0490292727936539E-3</v>
      </c>
      <c r="I3631" s="66">
        <f t="shared" si="908"/>
        <v>-8.2980167786639569</v>
      </c>
      <c r="J3631" s="73">
        <f t="shared" si="896"/>
        <v>8.2980170316473512</v>
      </c>
      <c r="K3631" s="66">
        <f t="shared" si="897"/>
        <v>1.1818056881293677</v>
      </c>
      <c r="L3631" s="69">
        <f t="shared" si="909"/>
        <v>7.255040257721026</v>
      </c>
      <c r="M3631" s="66">
        <f t="shared" si="909"/>
        <v>-52.799540002315354</v>
      </c>
      <c r="N3631" s="69">
        <f t="shared" si="904"/>
        <v>2.4876639105533438</v>
      </c>
      <c r="O3631" s="69">
        <f t="shared" si="905"/>
        <v>-5.3120373094152004E-4</v>
      </c>
    </row>
    <row r="3632" spans="4:15" x14ac:dyDescent="0.3">
      <c r="D3632" s="65">
        <f t="shared" si="898"/>
        <v>3630</v>
      </c>
      <c r="E3632" s="66">
        <f t="shared" si="899"/>
        <v>7.2599999999994225</v>
      </c>
      <c r="F3632" s="72">
        <f t="shared" si="900"/>
        <v>-2.4215544497311219E-3</v>
      </c>
      <c r="G3632" s="77">
        <f t="shared" si="901"/>
        <v>-6.5707820020577401E-6</v>
      </c>
      <c r="H3632" s="69">
        <f t="shared" si="908"/>
        <v>2.0441746622385055E-3</v>
      </c>
      <c r="I3632" s="66">
        <f t="shared" si="908"/>
        <v>-8.2980167918653684</v>
      </c>
      <c r="J3632" s="73">
        <f t="shared" si="896"/>
        <v>8.2980170436514324</v>
      </c>
      <c r="K3632" s="66">
        <f t="shared" si="897"/>
        <v>1.1818056898389921</v>
      </c>
      <c r="L3632" s="69">
        <f t="shared" si="909"/>
        <v>7.2550443557795719</v>
      </c>
      <c r="M3632" s="66">
        <f t="shared" si="909"/>
        <v>-52.816136035872681</v>
      </c>
      <c r="N3632" s="69">
        <f t="shared" si="904"/>
        <v>2.4876639105533438</v>
      </c>
      <c r="O3632" s="69">
        <f t="shared" si="905"/>
        <v>-5.3120373094152004E-4</v>
      </c>
    </row>
    <row r="3633" spans="4:15" x14ac:dyDescent="0.3">
      <c r="D3633" s="65">
        <f t="shared" si="898"/>
        <v>3631</v>
      </c>
      <c r="E3633" s="66">
        <f t="shared" si="899"/>
        <v>7.2619999999994223</v>
      </c>
      <c r="F3633" s="72">
        <f t="shared" si="900"/>
        <v>-2.4158172468581656E-3</v>
      </c>
      <c r="G3633" s="77">
        <f t="shared" si="901"/>
        <v>-6.5409940077643114E-6</v>
      </c>
      <c r="H3633" s="69">
        <f t="shared" si="908"/>
        <v>2.0393315533390431E-3</v>
      </c>
      <c r="I3633" s="66">
        <f t="shared" si="908"/>
        <v>-8.2980168050069327</v>
      </c>
      <c r="J3633" s="73">
        <f t="shared" si="896"/>
        <v>8.2980170556013348</v>
      </c>
      <c r="K3633" s="66">
        <f t="shared" si="897"/>
        <v>1.1818056915409001</v>
      </c>
      <c r="L3633" s="69">
        <f t="shared" si="909"/>
        <v>7.2550484441288967</v>
      </c>
      <c r="M3633" s="66">
        <f t="shared" si="909"/>
        <v>-52.832732069456412</v>
      </c>
      <c r="N3633" s="69">
        <f t="shared" si="904"/>
        <v>2.4876639105533438</v>
      </c>
      <c r="O3633" s="69">
        <f t="shared" si="905"/>
        <v>-5.3120373094152004E-4</v>
      </c>
    </row>
    <row r="3634" spans="4:15" x14ac:dyDescent="0.3">
      <c r="D3634" s="65">
        <f t="shared" si="898"/>
        <v>3632</v>
      </c>
      <c r="E3634" s="66">
        <f t="shared" si="899"/>
        <v>7.263999999999422</v>
      </c>
      <c r="F3634" s="72">
        <f t="shared" si="900"/>
        <v>-2.4100936366750259E-3</v>
      </c>
      <c r="G3634" s="77">
        <f t="shared" si="901"/>
        <v>-6.5113407714534333E-6</v>
      </c>
      <c r="H3634" s="69">
        <f t="shared" si="908"/>
        <v>2.0344999188453266E-3</v>
      </c>
      <c r="I3634" s="66">
        <f t="shared" si="908"/>
        <v>-8.2980168180889216</v>
      </c>
      <c r="J3634" s="73">
        <f t="shared" si="896"/>
        <v>8.2980170674973017</v>
      </c>
      <c r="K3634" s="66">
        <f t="shared" si="897"/>
        <v>1.1818056932351269</v>
      </c>
      <c r="L3634" s="69">
        <f t="shared" si="909"/>
        <v>7.2550525227920035</v>
      </c>
      <c r="M3634" s="66">
        <f t="shared" si="909"/>
        <v>-52.849328103066426</v>
      </c>
      <c r="N3634" s="69">
        <f t="shared" si="904"/>
        <v>2.4876639105533438</v>
      </c>
      <c r="O3634" s="69">
        <f t="shared" si="905"/>
        <v>-5.3120373094152004E-4</v>
      </c>
    </row>
    <row r="3635" spans="4:15" x14ac:dyDescent="0.3">
      <c r="D3635" s="65">
        <f t="shared" si="898"/>
        <v>3633</v>
      </c>
      <c r="E3635" s="66">
        <f t="shared" si="899"/>
        <v>7.2659999999994218</v>
      </c>
      <c r="F3635" s="72">
        <f t="shared" si="900"/>
        <v>-2.4043835869778105E-3</v>
      </c>
      <c r="G3635" s="77">
        <f t="shared" si="901"/>
        <v>-6.4818216802819961E-6</v>
      </c>
      <c r="H3635" s="69">
        <f t="shared" si="908"/>
        <v>2.0296797315719766E-3</v>
      </c>
      <c r="I3635" s="66">
        <f t="shared" si="908"/>
        <v>-8.2980168311116032</v>
      </c>
      <c r="J3635" s="73">
        <f t="shared" si="896"/>
        <v>8.2980170793395729</v>
      </c>
      <c r="K3635" s="66">
        <f t="shared" si="897"/>
        <v>1.181805694921706</v>
      </c>
      <c r="L3635" s="69">
        <f t="shared" si="909"/>
        <v>7.255056591791841</v>
      </c>
      <c r="M3635" s="66">
        <f t="shared" si="909"/>
        <v>-52.865924136702603</v>
      </c>
      <c r="N3635" s="69">
        <f t="shared" si="904"/>
        <v>2.4876639105533438</v>
      </c>
      <c r="O3635" s="69">
        <f t="shared" si="905"/>
        <v>-5.3120373094152004E-4</v>
      </c>
    </row>
    <row r="3636" spans="4:15" x14ac:dyDescent="0.3">
      <c r="D3636" s="65">
        <f t="shared" si="898"/>
        <v>3634</v>
      </c>
      <c r="E3636" s="66">
        <f t="shared" si="899"/>
        <v>7.2679999999994216</v>
      </c>
      <c r="F3636" s="72">
        <f t="shared" si="900"/>
        <v>-2.3986870656389214E-3</v>
      </c>
      <c r="G3636" s="77">
        <f t="shared" si="901"/>
        <v>-6.4524361391704588E-6</v>
      </c>
      <c r="H3636" s="69">
        <f t="shared" ref="H3636:I3651" si="910">H3635+$B$4*F3635</f>
        <v>2.0248709643980209E-3</v>
      </c>
      <c r="I3636" s="66">
        <f t="shared" si="910"/>
        <v>-8.2980168440752458</v>
      </c>
      <c r="J3636" s="73">
        <f t="shared" si="896"/>
        <v>8.2980170911283935</v>
      </c>
      <c r="K3636" s="66">
        <f t="shared" si="897"/>
        <v>1.1818056966006729</v>
      </c>
      <c r="L3636" s="69">
        <f t="shared" ref="L3636:M3651" si="911">L3635+$B$4*H3635</f>
        <v>7.2550606511513038</v>
      </c>
      <c r="M3636" s="66">
        <f t="shared" si="911"/>
        <v>-52.882520170364828</v>
      </c>
      <c r="N3636" s="69">
        <f t="shared" si="904"/>
        <v>2.4876639105533438</v>
      </c>
      <c r="O3636" s="69">
        <f t="shared" si="905"/>
        <v>-5.3120373094152004E-4</v>
      </c>
    </row>
    <row r="3637" spans="4:15" x14ac:dyDescent="0.3">
      <c r="D3637" s="65">
        <f t="shared" si="898"/>
        <v>3635</v>
      </c>
      <c r="E3637" s="66">
        <f t="shared" si="899"/>
        <v>7.2699999999994214</v>
      </c>
      <c r="F3637" s="72">
        <f t="shared" si="900"/>
        <v>-2.3930040406068796E-3</v>
      </c>
      <c r="G3637" s="77">
        <f t="shared" si="901"/>
        <v>-6.4231835352757116E-6</v>
      </c>
      <c r="H3637" s="69">
        <f t="shared" si="910"/>
        <v>2.0200735902667429E-3</v>
      </c>
      <c r="I3637" s="66">
        <f t="shared" si="910"/>
        <v>-8.2980168569801176</v>
      </c>
      <c r="J3637" s="73">
        <f t="shared" si="896"/>
        <v>8.2980171028640033</v>
      </c>
      <c r="K3637" s="66">
        <f t="shared" si="897"/>
        <v>1.1818056982720613</v>
      </c>
      <c r="L3637" s="69">
        <f t="shared" si="911"/>
        <v>7.2550647008932323</v>
      </c>
      <c r="M3637" s="66">
        <f t="shared" si="911"/>
        <v>-52.89911620405298</v>
      </c>
      <c r="N3637" s="69">
        <f t="shared" si="904"/>
        <v>2.4876639105533438</v>
      </c>
      <c r="O3637" s="69">
        <f t="shared" si="905"/>
        <v>-5.3120373094152004E-4</v>
      </c>
    </row>
    <row r="3638" spans="4:15" x14ac:dyDescent="0.3">
      <c r="D3638" s="65">
        <f t="shared" si="898"/>
        <v>3636</v>
      </c>
      <c r="E3638" s="66">
        <f t="shared" si="899"/>
        <v>7.2719999999994211</v>
      </c>
      <c r="F3638" s="72">
        <f t="shared" si="900"/>
        <v>-2.3873344799061379E-3</v>
      </c>
      <c r="G3638" s="77">
        <f t="shared" si="901"/>
        <v>-6.3940632770709271E-6</v>
      </c>
      <c r="H3638" s="69">
        <f t="shared" si="910"/>
        <v>2.0152875821855291E-3</v>
      </c>
      <c r="I3638" s="66">
        <f t="shared" si="910"/>
        <v>-8.2980168698264851</v>
      </c>
      <c r="J3638" s="73">
        <f t="shared" si="896"/>
        <v>8.2980171145466421</v>
      </c>
      <c r="K3638" s="66">
        <f t="shared" si="897"/>
        <v>1.1818056999359057</v>
      </c>
      <c r="L3638" s="69">
        <f t="shared" si="911"/>
        <v>7.2550687410404127</v>
      </c>
      <c r="M3638" s="66">
        <f t="shared" si="911"/>
        <v>-52.91571223776694</v>
      </c>
      <c r="N3638" s="69">
        <f t="shared" si="904"/>
        <v>2.4876639105533438</v>
      </c>
      <c r="O3638" s="69">
        <f t="shared" si="905"/>
        <v>-5.3120373094152004E-4</v>
      </c>
    </row>
    <row r="3639" spans="4:15" x14ac:dyDescent="0.3">
      <c r="D3639" s="65">
        <f t="shared" si="898"/>
        <v>3637</v>
      </c>
      <c r="E3639" s="66">
        <f t="shared" si="899"/>
        <v>7.2739999999994209</v>
      </c>
      <c r="F3639" s="72">
        <f t="shared" si="900"/>
        <v>-2.3816783516369083E-3</v>
      </c>
      <c r="G3639" s="77">
        <f t="shared" si="901"/>
        <v>-6.3650747570420663E-6</v>
      </c>
      <c r="H3639" s="69">
        <f t="shared" si="910"/>
        <v>2.0105129132257167E-3</v>
      </c>
      <c r="I3639" s="66">
        <f t="shared" si="910"/>
        <v>-8.2980168826146112</v>
      </c>
      <c r="J3639" s="73">
        <f t="shared" si="896"/>
        <v>8.2980171261765481</v>
      </c>
      <c r="K3639" s="66">
        <f t="shared" si="897"/>
        <v>1.1818057015922399</v>
      </c>
      <c r="L3639" s="69">
        <f t="shared" si="911"/>
        <v>7.255072771615577</v>
      </c>
      <c r="M3639" s="66">
        <f t="shared" si="911"/>
        <v>-52.932308271506592</v>
      </c>
      <c r="N3639" s="69">
        <f t="shared" si="904"/>
        <v>2.4876639105533438</v>
      </c>
      <c r="O3639" s="69">
        <f t="shared" si="905"/>
        <v>-5.3120373094152004E-4</v>
      </c>
    </row>
    <row r="3640" spans="4:15" x14ac:dyDescent="0.3">
      <c r="D3640" s="65">
        <f t="shared" si="898"/>
        <v>3638</v>
      </c>
      <c r="E3640" s="66">
        <f t="shared" si="899"/>
        <v>7.2759999999994207</v>
      </c>
      <c r="F3640" s="72">
        <f t="shared" si="900"/>
        <v>-2.3760356239749762E-3</v>
      </c>
      <c r="G3640" s="77">
        <f t="shared" si="901"/>
        <v>-6.3362173872150152E-6</v>
      </c>
      <c r="H3640" s="69">
        <f t="shared" si="910"/>
        <v>2.005749556522443E-3</v>
      </c>
      <c r="I3640" s="66">
        <f t="shared" si="910"/>
        <v>-8.2980168953447606</v>
      </c>
      <c r="J3640" s="73">
        <f t="shared" si="896"/>
        <v>8.2980171377539573</v>
      </c>
      <c r="K3640" s="66">
        <f t="shared" si="897"/>
        <v>1.1818057032410976</v>
      </c>
      <c r="L3640" s="69">
        <f t="shared" si="911"/>
        <v>7.255076792641403</v>
      </c>
      <c r="M3640" s="66">
        <f t="shared" si="911"/>
        <v>-52.948904305271824</v>
      </c>
      <c r="N3640" s="69">
        <f t="shared" si="904"/>
        <v>2.4876639105533438</v>
      </c>
      <c r="O3640" s="69">
        <f t="shared" si="905"/>
        <v>-5.3120373094152004E-4</v>
      </c>
    </row>
    <row r="3641" spans="4:15" x14ac:dyDescent="0.3">
      <c r="D3641" s="65">
        <f t="shared" si="898"/>
        <v>3639</v>
      </c>
      <c r="E3641" s="66">
        <f t="shared" si="899"/>
        <v>7.2779999999994205</v>
      </c>
      <c r="F3641" s="72">
        <f t="shared" si="900"/>
        <v>-2.3704062651715252E-3</v>
      </c>
      <c r="G3641" s="77">
        <f t="shared" si="901"/>
        <v>-6.3074905760629463E-6</v>
      </c>
      <c r="H3641" s="69">
        <f t="shared" si="910"/>
        <v>2.0009974852744929E-3</v>
      </c>
      <c r="I3641" s="66">
        <f t="shared" si="910"/>
        <v>-8.2980169080171962</v>
      </c>
      <c r="J3641" s="73">
        <f t="shared" si="896"/>
        <v>8.2980171492791097</v>
      </c>
      <c r="K3641" s="66">
        <f t="shared" si="897"/>
        <v>1.1818057048825126</v>
      </c>
      <c r="L3641" s="69">
        <f t="shared" si="911"/>
        <v>7.2550808041405164</v>
      </c>
      <c r="M3641" s="66">
        <f t="shared" si="911"/>
        <v>-52.965500339062515</v>
      </c>
      <c r="N3641" s="69">
        <f t="shared" si="904"/>
        <v>2.4876639105533438</v>
      </c>
      <c r="O3641" s="69">
        <f t="shared" si="905"/>
        <v>-5.3120373094152004E-4</v>
      </c>
    </row>
    <row r="3642" spans="4:15" x14ac:dyDescent="0.3">
      <c r="D3642" s="65">
        <f t="shared" si="898"/>
        <v>3640</v>
      </c>
      <c r="E3642" s="66">
        <f t="shared" si="899"/>
        <v>7.2799999999994203</v>
      </c>
      <c r="F3642" s="72">
        <f t="shared" si="900"/>
        <v>-2.3647902435529572E-3</v>
      </c>
      <c r="G3642" s="77">
        <f t="shared" si="901"/>
        <v>-6.2788937302826753E-6</v>
      </c>
      <c r="H3642" s="69">
        <f t="shared" si="910"/>
        <v>1.99625667274415E-3</v>
      </c>
      <c r="I3642" s="66">
        <f t="shared" si="910"/>
        <v>-8.2980169206321772</v>
      </c>
      <c r="J3642" s="73">
        <f t="shared" si="896"/>
        <v>8.2980171607522379</v>
      </c>
      <c r="K3642" s="66">
        <f t="shared" si="897"/>
        <v>1.1818057065165184</v>
      </c>
      <c r="L3642" s="69">
        <f t="shared" si="911"/>
        <v>7.2550848061354873</v>
      </c>
      <c r="M3642" s="66">
        <f t="shared" si="911"/>
        <v>-52.982096372878551</v>
      </c>
      <c r="N3642" s="69">
        <f t="shared" si="904"/>
        <v>2.4876639105533438</v>
      </c>
      <c r="O3642" s="69">
        <f t="shared" si="905"/>
        <v>-5.3120373094152004E-4</v>
      </c>
    </row>
    <row r="3643" spans="4:15" x14ac:dyDescent="0.3">
      <c r="D3643" s="65">
        <f t="shared" si="898"/>
        <v>3641</v>
      </c>
      <c r="E3643" s="66">
        <f t="shared" si="899"/>
        <v>7.28199999999942</v>
      </c>
      <c r="F3643" s="72">
        <f t="shared" si="900"/>
        <v>-2.3591875275207142E-3</v>
      </c>
      <c r="G3643" s="77">
        <f t="shared" si="901"/>
        <v>-6.250426265452802E-6</v>
      </c>
      <c r="H3643" s="69">
        <f t="shared" si="910"/>
        <v>1.9915270922570439E-3</v>
      </c>
      <c r="I3643" s="66">
        <f t="shared" si="910"/>
        <v>-8.2980169331899649</v>
      </c>
      <c r="J3643" s="73">
        <f t="shared" si="896"/>
        <v>8.2980171721735765</v>
      </c>
      <c r="K3643" s="66">
        <f t="shared" si="897"/>
        <v>1.1818057081431483</v>
      </c>
      <c r="L3643" s="69">
        <f t="shared" si="911"/>
        <v>7.255088798648833</v>
      </c>
      <c r="M3643" s="66">
        <f t="shared" si="911"/>
        <v>-52.998692406719819</v>
      </c>
      <c r="N3643" s="69">
        <f t="shared" si="904"/>
        <v>2.4876639105533438</v>
      </c>
      <c r="O3643" s="69">
        <f t="shared" si="905"/>
        <v>-5.3120373094152004E-4</v>
      </c>
    </row>
    <row r="3644" spans="4:15" x14ac:dyDescent="0.3">
      <c r="D3644" s="65">
        <f t="shared" si="898"/>
        <v>3642</v>
      </c>
      <c r="E3644" s="66">
        <f t="shared" si="899"/>
        <v>7.2839999999994198</v>
      </c>
      <c r="F3644" s="72">
        <f t="shared" si="900"/>
        <v>-2.3535980855511011E-3</v>
      </c>
      <c r="G3644" s="77">
        <f t="shared" si="901"/>
        <v>-6.2220875971519263E-6</v>
      </c>
      <c r="H3644" s="69">
        <f t="shared" si="910"/>
        <v>1.9868087172020023E-3</v>
      </c>
      <c r="I3644" s="66">
        <f t="shared" si="910"/>
        <v>-8.2980169456908168</v>
      </c>
      <c r="J3644" s="73">
        <f t="shared" si="896"/>
        <v>8.298017183543358</v>
      </c>
      <c r="K3644" s="66">
        <f t="shared" si="897"/>
        <v>1.1818057097624355</v>
      </c>
      <c r="L3644" s="69">
        <f t="shared" si="911"/>
        <v>7.2550927817030173</v>
      </c>
      <c r="M3644" s="66">
        <f t="shared" si="911"/>
        <v>-53.015288440586197</v>
      </c>
      <c r="N3644" s="69">
        <f t="shared" si="904"/>
        <v>2.4876639105533438</v>
      </c>
      <c r="O3644" s="69">
        <f t="shared" si="905"/>
        <v>-5.3120373094152004E-4</v>
      </c>
    </row>
    <row r="3645" spans="4:15" x14ac:dyDescent="0.3">
      <c r="D3645" s="65">
        <f t="shared" si="898"/>
        <v>3643</v>
      </c>
      <c r="E3645" s="66">
        <f t="shared" si="899"/>
        <v>7.2859999999994196</v>
      </c>
      <c r="F3645" s="72">
        <f t="shared" si="900"/>
        <v>-2.3480218861951061E-3</v>
      </c>
      <c r="G3645" s="77">
        <f t="shared" si="901"/>
        <v>-6.1938771462877185E-6</v>
      </c>
      <c r="H3645" s="69">
        <f t="shared" si="910"/>
        <v>1.9821015210309003E-3</v>
      </c>
      <c r="I3645" s="66">
        <f t="shared" si="910"/>
        <v>-8.2980169581349923</v>
      </c>
      <c r="J3645" s="73">
        <f t="shared" si="896"/>
        <v>8.2980171948618153</v>
      </c>
      <c r="K3645" s="66">
        <f t="shared" si="897"/>
        <v>1.1818057113744131</v>
      </c>
      <c r="L3645" s="69">
        <f t="shared" si="911"/>
        <v>7.2550967553204515</v>
      </c>
      <c r="M3645" s="66">
        <f t="shared" si="911"/>
        <v>-53.031884474477579</v>
      </c>
      <c r="N3645" s="69">
        <f t="shared" si="904"/>
        <v>2.4876639105533438</v>
      </c>
      <c r="O3645" s="69">
        <f t="shared" si="905"/>
        <v>-5.3120373094152004E-4</v>
      </c>
    </row>
    <row r="3646" spans="4:15" x14ac:dyDescent="0.3">
      <c r="D3646" s="65">
        <f t="shared" si="898"/>
        <v>3644</v>
      </c>
      <c r="E3646" s="66">
        <f t="shared" si="899"/>
        <v>7.2879999999994194</v>
      </c>
      <c r="F3646" s="72">
        <f t="shared" si="900"/>
        <v>-2.3424588980782294E-3</v>
      </c>
      <c r="G3646" s="77">
        <f t="shared" si="901"/>
        <v>-6.1657943302151352E-6</v>
      </c>
      <c r="H3646" s="69">
        <f t="shared" si="910"/>
        <v>1.9774054772585103E-3</v>
      </c>
      <c r="I3646" s="66">
        <f t="shared" si="910"/>
        <v>-8.2980169705227471</v>
      </c>
      <c r="J3646" s="73">
        <f t="shared" si="896"/>
        <v>8.298017206129181</v>
      </c>
      <c r="K3646" s="66">
        <f t="shared" si="897"/>
        <v>1.1818057129791142</v>
      </c>
      <c r="L3646" s="69">
        <f t="shared" si="911"/>
        <v>7.2551007195234938</v>
      </c>
      <c r="M3646" s="66">
        <f t="shared" si="911"/>
        <v>-53.048480508393851</v>
      </c>
      <c r="N3646" s="69">
        <f t="shared" si="904"/>
        <v>2.4876639105533438</v>
      </c>
      <c r="O3646" s="69">
        <f t="shared" si="905"/>
        <v>-5.3120373094152004E-4</v>
      </c>
    </row>
    <row r="3647" spans="4:15" x14ac:dyDescent="0.3">
      <c r="D3647" s="65">
        <f t="shared" si="898"/>
        <v>3645</v>
      </c>
      <c r="E3647" s="66">
        <f t="shared" si="899"/>
        <v>7.2899999999994192</v>
      </c>
      <c r="F3647" s="72">
        <f t="shared" si="900"/>
        <v>-2.3369090899002993E-3</v>
      </c>
      <c r="G3647" s="77">
        <f t="shared" si="901"/>
        <v>-6.1378385751709175E-6</v>
      </c>
      <c r="H3647" s="69">
        <f t="shared" si="910"/>
        <v>1.9727205594623539E-3</v>
      </c>
      <c r="I3647" s="66">
        <f t="shared" si="910"/>
        <v>-8.2980169828543353</v>
      </c>
      <c r="J3647" s="73">
        <f t="shared" si="896"/>
        <v>8.2980172173456825</v>
      </c>
      <c r="K3647" s="66">
        <f t="shared" si="897"/>
        <v>1.1818057145765712</v>
      </c>
      <c r="L3647" s="69">
        <f t="shared" si="911"/>
        <v>7.2551046743344481</v>
      </c>
      <c r="M3647" s="66">
        <f t="shared" si="911"/>
        <v>-53.0650765423349</v>
      </c>
      <c r="N3647" s="69">
        <f t="shared" si="904"/>
        <v>2.4876639105533438</v>
      </c>
      <c r="O3647" s="69">
        <f t="shared" si="905"/>
        <v>-5.3120373094152004E-4</v>
      </c>
    </row>
    <row r="3648" spans="4:15" x14ac:dyDescent="0.3">
      <c r="D3648" s="65">
        <f t="shared" si="898"/>
        <v>3646</v>
      </c>
      <c r="E3648" s="66">
        <f t="shared" si="899"/>
        <v>7.2919999999994189</v>
      </c>
      <c r="F3648" s="72">
        <f t="shared" si="900"/>
        <v>-2.3313724304353006E-3</v>
      </c>
      <c r="G3648" s="77">
        <f t="shared" si="901"/>
        <v>-6.110009307391806E-6</v>
      </c>
      <c r="H3648" s="69">
        <f t="shared" si="910"/>
        <v>1.9680467412825533E-3</v>
      </c>
      <c r="I3648" s="66">
        <f t="shared" si="910"/>
        <v>-8.2980169951300127</v>
      </c>
      <c r="J3648" s="73">
        <f t="shared" si="896"/>
        <v>8.298017228511549</v>
      </c>
      <c r="K3648" s="66">
        <f t="shared" si="897"/>
        <v>1.1818057161668167</v>
      </c>
      <c r="L3648" s="69">
        <f t="shared" si="911"/>
        <v>7.2551086197755668</v>
      </c>
      <c r="M3648" s="66">
        <f t="shared" si="911"/>
        <v>-53.081672576300612</v>
      </c>
      <c r="N3648" s="69">
        <f t="shared" si="904"/>
        <v>2.4876639105533438</v>
      </c>
      <c r="O3648" s="69">
        <f t="shared" si="905"/>
        <v>-5.3120373094152004E-4</v>
      </c>
    </row>
    <row r="3649" spans="4:15" x14ac:dyDescent="0.3">
      <c r="D3649" s="65">
        <f t="shared" si="898"/>
        <v>3647</v>
      </c>
      <c r="E3649" s="66">
        <f t="shared" si="899"/>
        <v>7.2939999999994187</v>
      </c>
      <c r="F3649" s="72">
        <f t="shared" si="900"/>
        <v>-2.325848888531198E-3</v>
      </c>
      <c r="G3649" s="77">
        <f t="shared" si="901"/>
        <v>-6.0823059584436123E-6</v>
      </c>
      <c r="H3649" s="69">
        <f t="shared" si="910"/>
        <v>1.9633839964216825E-3</v>
      </c>
      <c r="I3649" s="66">
        <f t="shared" si="910"/>
        <v>-8.2980170073500314</v>
      </c>
      <c r="J3649" s="73">
        <f t="shared" si="896"/>
        <v>8.2980172396270113</v>
      </c>
      <c r="K3649" s="66">
        <f t="shared" si="897"/>
        <v>1.1818057177498837</v>
      </c>
      <c r="L3649" s="69">
        <f t="shared" si="911"/>
        <v>7.255112555869049</v>
      </c>
      <c r="M3649" s="66">
        <f t="shared" si="911"/>
        <v>-53.098268610290873</v>
      </c>
      <c r="N3649" s="69">
        <f t="shared" si="904"/>
        <v>2.4876639105533438</v>
      </c>
      <c r="O3649" s="69">
        <f t="shared" si="905"/>
        <v>-5.3120373094152004E-4</v>
      </c>
    </row>
    <row r="3650" spans="4:15" x14ac:dyDescent="0.3">
      <c r="D3650" s="65">
        <f t="shared" si="898"/>
        <v>3648</v>
      </c>
      <c r="E3650" s="66">
        <f t="shared" si="899"/>
        <v>7.2959999999994185</v>
      </c>
      <c r="F3650" s="72">
        <f t="shared" si="900"/>
        <v>-2.3203384331097615E-3</v>
      </c>
      <c r="G3650" s="77">
        <f t="shared" si="901"/>
        <v>-6.0547279527867204E-6</v>
      </c>
      <c r="H3650" s="69">
        <f t="shared" si="910"/>
        <v>1.9587322986446202E-3</v>
      </c>
      <c r="I3650" s="66">
        <f t="shared" si="910"/>
        <v>-8.2980170195146439</v>
      </c>
      <c r="J3650" s="73">
        <f t="shared" si="896"/>
        <v>8.2980172506922951</v>
      </c>
      <c r="K3650" s="66">
        <f t="shared" si="897"/>
        <v>1.1818057193258042</v>
      </c>
      <c r="L3650" s="69">
        <f t="shared" si="911"/>
        <v>7.2551164826370416</v>
      </c>
      <c r="M3650" s="66">
        <f t="shared" si="911"/>
        <v>-53.11486464430557</v>
      </c>
      <c r="N3650" s="69">
        <f t="shared" si="904"/>
        <v>2.4876639105533438</v>
      </c>
      <c r="O3650" s="69">
        <f t="shared" si="905"/>
        <v>-5.3120373094152004E-4</v>
      </c>
    </row>
    <row r="3651" spans="4:15" x14ac:dyDescent="0.3">
      <c r="D3651" s="65">
        <f t="shared" si="898"/>
        <v>3649</v>
      </c>
      <c r="E3651" s="66">
        <f t="shared" si="899"/>
        <v>7.2979999999994183</v>
      </c>
      <c r="F3651" s="72">
        <f t="shared" si="900"/>
        <v>-2.3148410331663913E-3</v>
      </c>
      <c r="G3651" s="77">
        <f t="shared" si="901"/>
        <v>-6.0272747290923689E-6</v>
      </c>
      <c r="H3651" s="69">
        <f t="shared" si="910"/>
        <v>1.9540916217784007E-3</v>
      </c>
      <c r="I3651" s="66">
        <f t="shared" si="910"/>
        <v>-8.2980170316241004</v>
      </c>
      <c r="J3651" s="73">
        <f t="shared" ref="J3651:J3714" si="912">SQRT(H3651^2+I3651^2)</f>
        <v>8.298017261707626</v>
      </c>
      <c r="K3651" s="66">
        <f t="shared" ref="K3651:K3714" si="913">$B$12+$B$13*J3651</f>
        <v>1.1818057208946104</v>
      </c>
      <c r="L3651" s="69">
        <f t="shared" si="911"/>
        <v>7.2551204001016387</v>
      </c>
      <c r="M3651" s="66">
        <f t="shared" si="911"/>
        <v>-53.131460678344602</v>
      </c>
      <c r="N3651" s="69">
        <f t="shared" si="904"/>
        <v>2.4876639105533438</v>
      </c>
      <c r="O3651" s="69">
        <f t="shared" si="905"/>
        <v>-5.3120373094152004E-4</v>
      </c>
    </row>
    <row r="3652" spans="4:15" x14ac:dyDescent="0.3">
      <c r="D3652" s="65">
        <f t="shared" ref="D3652:D3715" si="914">D3651+1</f>
        <v>3650</v>
      </c>
      <c r="E3652" s="66">
        <f t="shared" ref="E3652:E3715" si="915">E3651+$B$4</f>
        <v>7.2999999999994181</v>
      </c>
      <c r="F3652" s="72">
        <f t="shared" ref="F3652:F3715" si="916">-K3651*H3651</f>
        <v>-2.3093566577699412E-3</v>
      </c>
      <c r="G3652" s="77">
        <f t="shared" ref="G3652:G3715" si="917">-$B$5-K3651*I3651</f>
        <v>-5.9999457242554399E-6</v>
      </c>
      <c r="H3652" s="69">
        <f t="shared" ref="H3652:I3667" si="918">H3651+$B$4*F3651</f>
        <v>1.9494619397120679E-3</v>
      </c>
      <c r="I3652" s="66">
        <f t="shared" si="918"/>
        <v>-8.2980170436786498</v>
      </c>
      <c r="J3652" s="73">
        <f t="shared" si="912"/>
        <v>8.298017272673226</v>
      </c>
      <c r="K3652" s="66">
        <f t="shared" si="913"/>
        <v>1.1818057224563339</v>
      </c>
      <c r="L3652" s="69">
        <f t="shared" ref="L3652:M3667" si="919">L3651+$B$4*H3651</f>
        <v>7.2551243082848824</v>
      </c>
      <c r="M3652" s="66">
        <f t="shared" si="919"/>
        <v>-53.14805671240785</v>
      </c>
      <c r="N3652" s="69">
        <f t="shared" ref="N3652:N3715" si="920">IF(M3651&gt;=0,L3652,N3651)</f>
        <v>2.4876639105533438</v>
      </c>
      <c r="O3652" s="69">
        <f t="shared" ref="O3652:O3715" si="921">IF(M3651&gt;=0,M3652,O3651)</f>
        <v>-5.3120373094152004E-4</v>
      </c>
    </row>
    <row r="3653" spans="4:15" x14ac:dyDescent="0.3">
      <c r="D3653" s="65">
        <f t="shared" si="914"/>
        <v>3651</v>
      </c>
      <c r="E3653" s="66">
        <f t="shared" si="915"/>
        <v>7.3019999999994178</v>
      </c>
      <c r="F3653" s="72">
        <f t="shared" si="916"/>
        <v>-2.3038852760625464E-3</v>
      </c>
      <c r="G3653" s="77">
        <f t="shared" si="917"/>
        <v>-5.9727403804998858E-6</v>
      </c>
      <c r="H3653" s="69">
        <f t="shared" si="918"/>
        <v>1.944843226396528E-3</v>
      </c>
      <c r="I3653" s="66">
        <f t="shared" si="918"/>
        <v>-8.2980170556785406</v>
      </c>
      <c r="J3653" s="73">
        <f t="shared" si="912"/>
        <v>8.2980172835893242</v>
      </c>
      <c r="K3653" s="66">
        <f t="shared" si="913"/>
        <v>1.1818057240110074</v>
      </c>
      <c r="L3653" s="69">
        <f t="shared" si="919"/>
        <v>7.2551282072087622</v>
      </c>
      <c r="M3653" s="66">
        <f t="shared" si="919"/>
        <v>-53.164652746495207</v>
      </c>
      <c r="N3653" s="69">
        <f t="shared" si="920"/>
        <v>2.4876639105533438</v>
      </c>
      <c r="O3653" s="69">
        <f t="shared" si="921"/>
        <v>-5.3120373094152004E-4</v>
      </c>
    </row>
    <row r="3654" spans="4:15" x14ac:dyDescent="0.3">
      <c r="D3654" s="65">
        <f t="shared" si="914"/>
        <v>3652</v>
      </c>
      <c r="E3654" s="66">
        <f t="shared" si="915"/>
        <v>7.3039999999994176</v>
      </c>
      <c r="F3654" s="72">
        <f t="shared" si="916"/>
        <v>-2.2984268572594523E-3</v>
      </c>
      <c r="G3654" s="77">
        <f t="shared" si="917"/>
        <v>-5.9456581347205884E-6</v>
      </c>
      <c r="H3654" s="69">
        <f t="shared" si="918"/>
        <v>1.9402354558444028E-3</v>
      </c>
      <c r="I3654" s="66">
        <f t="shared" si="918"/>
        <v>-8.2980170676240217</v>
      </c>
      <c r="J3654" s="73">
        <f t="shared" si="912"/>
        <v>8.2980172944561392</v>
      </c>
      <c r="K3654" s="66">
        <f t="shared" si="913"/>
        <v>1.1818057255586618</v>
      </c>
      <c r="L3654" s="69">
        <f t="shared" si="919"/>
        <v>7.2551320968952151</v>
      </c>
      <c r="M3654" s="66">
        <f t="shared" si="919"/>
        <v>-53.181248780606566</v>
      </c>
      <c r="N3654" s="69">
        <f t="shared" si="920"/>
        <v>2.4876639105533438</v>
      </c>
      <c r="O3654" s="69">
        <f t="shared" si="921"/>
        <v>-5.3120373094152004E-4</v>
      </c>
    </row>
    <row r="3655" spans="4:15" x14ac:dyDescent="0.3">
      <c r="D3655" s="65">
        <f t="shared" si="914"/>
        <v>3653</v>
      </c>
      <c r="E3655" s="66">
        <f t="shared" si="915"/>
        <v>7.3059999999994174</v>
      </c>
      <c r="F3655" s="72">
        <f t="shared" si="916"/>
        <v>-2.2929813706488353E-3</v>
      </c>
      <c r="G3655" s="77">
        <f t="shared" si="917"/>
        <v>-5.9186984326942138E-6</v>
      </c>
      <c r="H3655" s="69">
        <f t="shared" si="918"/>
        <v>1.9356386021298839E-3</v>
      </c>
      <c r="I3655" s="66">
        <f t="shared" si="918"/>
        <v>-8.2980170795153381</v>
      </c>
      <c r="J3655" s="73">
        <f t="shared" si="912"/>
        <v>8.2980173052738966</v>
      </c>
      <c r="K3655" s="66">
        <f t="shared" si="913"/>
        <v>1.1818057270993296</v>
      </c>
      <c r="L3655" s="69">
        <f t="shared" si="919"/>
        <v>7.2551359773661268</v>
      </c>
      <c r="M3655" s="66">
        <f t="shared" si="919"/>
        <v>-53.197844814741813</v>
      </c>
      <c r="N3655" s="69">
        <f t="shared" si="920"/>
        <v>2.4876639105533438</v>
      </c>
      <c r="O3655" s="69">
        <f t="shared" si="921"/>
        <v>-5.3120373094152004E-4</v>
      </c>
    </row>
    <row r="3656" spans="4:15" x14ac:dyDescent="0.3">
      <c r="D3656" s="65">
        <f t="shared" si="914"/>
        <v>3654</v>
      </c>
      <c r="E3656" s="66">
        <f t="shared" si="915"/>
        <v>7.3079999999994172</v>
      </c>
      <c r="F3656" s="72">
        <f t="shared" si="916"/>
        <v>-2.2875487855916372E-3</v>
      </c>
      <c r="G3656" s="77">
        <f t="shared" si="917"/>
        <v>-5.8918607201974282E-6</v>
      </c>
      <c r="H3656" s="69">
        <f t="shared" si="918"/>
        <v>1.9310526393885863E-3</v>
      </c>
      <c r="I3656" s="66">
        <f t="shared" si="918"/>
        <v>-8.2980170913527349</v>
      </c>
      <c r="J3656" s="73">
        <f t="shared" si="912"/>
        <v>8.2980173160428148</v>
      </c>
      <c r="K3656" s="66">
        <f t="shared" si="913"/>
        <v>1.1818057286330417</v>
      </c>
      <c r="L3656" s="69">
        <f t="shared" si="919"/>
        <v>7.2551398486433314</v>
      </c>
      <c r="M3656" s="66">
        <f t="shared" si="919"/>
        <v>-53.214440848900843</v>
      </c>
      <c r="N3656" s="69">
        <f t="shared" si="920"/>
        <v>2.4876639105533438</v>
      </c>
      <c r="O3656" s="69">
        <f t="shared" si="921"/>
        <v>-5.3120373094152004E-4</v>
      </c>
    </row>
    <row r="3657" spans="4:15" x14ac:dyDescent="0.3">
      <c r="D3657" s="65">
        <f t="shared" si="914"/>
        <v>3655</v>
      </c>
      <c r="E3657" s="66">
        <f t="shared" si="915"/>
        <v>7.309999999999417</v>
      </c>
      <c r="F3657" s="72">
        <f t="shared" si="916"/>
        <v>-2.2821290715213864E-3</v>
      </c>
      <c r="G3657" s="77">
        <f t="shared" si="917"/>
        <v>-5.8651444465596114E-6</v>
      </c>
      <c r="H3657" s="69">
        <f t="shared" si="918"/>
        <v>1.926477541817403E-3</v>
      </c>
      <c r="I3657" s="66">
        <f t="shared" si="918"/>
        <v>-8.2980171031364556</v>
      </c>
      <c r="J3657" s="73">
        <f t="shared" si="912"/>
        <v>8.2980173267631141</v>
      </c>
      <c r="K3657" s="66">
        <f t="shared" si="913"/>
        <v>1.1818057301598295</v>
      </c>
      <c r="L3657" s="69">
        <f t="shared" si="919"/>
        <v>7.2551437107486105</v>
      </c>
      <c r="M3657" s="66">
        <f t="shared" si="919"/>
        <v>-53.231036883083547</v>
      </c>
      <c r="N3657" s="69">
        <f t="shared" si="920"/>
        <v>2.4876639105533438</v>
      </c>
      <c r="O3657" s="69">
        <f t="shared" si="921"/>
        <v>-5.3120373094152004E-4</v>
      </c>
    </row>
    <row r="3658" spans="4:15" x14ac:dyDescent="0.3">
      <c r="D3658" s="65">
        <f t="shared" si="914"/>
        <v>3656</v>
      </c>
      <c r="E3658" s="66">
        <f t="shared" si="915"/>
        <v>7.3119999999994167</v>
      </c>
      <c r="F3658" s="72">
        <f t="shared" si="916"/>
        <v>-2.2767221979440293E-3</v>
      </c>
      <c r="G3658" s="77">
        <f t="shared" si="917"/>
        <v>-5.8385490682155705E-6</v>
      </c>
      <c r="H3658" s="69">
        <f t="shared" si="918"/>
        <v>1.9219132836743602E-3</v>
      </c>
      <c r="I3658" s="66">
        <f t="shared" si="918"/>
        <v>-8.2980171148667452</v>
      </c>
      <c r="J3658" s="73">
        <f t="shared" si="912"/>
        <v>8.2980173374350148</v>
      </c>
      <c r="K3658" s="66">
        <f t="shared" si="913"/>
        <v>1.1818057316797244</v>
      </c>
      <c r="L3658" s="69">
        <f t="shared" si="919"/>
        <v>7.2551475637036944</v>
      </c>
      <c r="M3658" s="66">
        <f t="shared" si="919"/>
        <v>-53.24763291728982</v>
      </c>
      <c r="N3658" s="69">
        <f t="shared" si="920"/>
        <v>2.4876639105533438</v>
      </c>
      <c r="O3658" s="69">
        <f t="shared" si="921"/>
        <v>-5.3120373094152004E-4</v>
      </c>
    </row>
    <row r="3659" spans="4:15" x14ac:dyDescent="0.3">
      <c r="D3659" s="65">
        <f t="shared" si="914"/>
        <v>3657</v>
      </c>
      <c r="E3659" s="66">
        <f t="shared" si="915"/>
        <v>7.3139999999994165</v>
      </c>
      <c r="F3659" s="72">
        <f t="shared" si="916"/>
        <v>-2.2713281344377591E-3</v>
      </c>
      <c r="G3659" s="77">
        <f t="shared" si="917"/>
        <v>-5.8120740309419716E-6</v>
      </c>
      <c r="H3659" s="69">
        <f t="shared" si="918"/>
        <v>1.917359839278472E-3</v>
      </c>
      <c r="I3659" s="66">
        <f t="shared" si="918"/>
        <v>-8.2980171265438436</v>
      </c>
      <c r="J3659" s="73">
        <f t="shared" si="912"/>
        <v>8.2980173480587336</v>
      </c>
      <c r="K3659" s="66">
        <f t="shared" si="913"/>
        <v>1.1818057331927569</v>
      </c>
      <c r="L3659" s="69">
        <f t="shared" si="919"/>
        <v>7.2551514075302617</v>
      </c>
      <c r="M3659" s="66">
        <f t="shared" si="919"/>
        <v>-53.264228951519556</v>
      </c>
      <c r="N3659" s="69">
        <f t="shared" si="920"/>
        <v>2.4876639105533438</v>
      </c>
      <c r="O3659" s="69">
        <f t="shared" si="921"/>
        <v>-5.3120373094152004E-4</v>
      </c>
    </row>
    <row r="3660" spans="4:15" x14ac:dyDescent="0.3">
      <c r="D3660" s="65">
        <f t="shared" si="914"/>
        <v>3658</v>
      </c>
      <c r="E3660" s="66">
        <f t="shared" si="915"/>
        <v>7.3159999999994163</v>
      </c>
      <c r="F3660" s="72">
        <f t="shared" si="916"/>
        <v>-2.2659468506528412E-3</v>
      </c>
      <c r="G3660" s="77">
        <f t="shared" si="917"/>
        <v>-5.7857187982790492E-6</v>
      </c>
      <c r="H3660" s="69">
        <f t="shared" si="918"/>
        <v>1.9128171830095964E-3</v>
      </c>
      <c r="I3660" s="66">
        <f t="shared" si="918"/>
        <v>-8.2980171381679924</v>
      </c>
      <c r="J3660" s="73">
        <f t="shared" si="912"/>
        <v>8.298017358634489</v>
      </c>
      <c r="K3660" s="66">
        <f t="shared" si="913"/>
        <v>1.1818057346989588</v>
      </c>
      <c r="L3660" s="69">
        <f t="shared" si="919"/>
        <v>7.2551552422499404</v>
      </c>
      <c r="M3660" s="66">
        <f t="shared" si="919"/>
        <v>-53.280824985772647</v>
      </c>
      <c r="N3660" s="69">
        <f t="shared" si="920"/>
        <v>2.4876639105533438</v>
      </c>
      <c r="O3660" s="69">
        <f t="shared" si="921"/>
        <v>-5.3120373094152004E-4</v>
      </c>
    </row>
    <row r="3661" spans="4:15" x14ac:dyDescent="0.3">
      <c r="D3661" s="65">
        <f t="shared" si="914"/>
        <v>3659</v>
      </c>
      <c r="E3661" s="66">
        <f t="shared" si="915"/>
        <v>7.3179999999994161</v>
      </c>
      <c r="F3661" s="72">
        <f t="shared" si="916"/>
        <v>-2.2605783163114489E-3</v>
      </c>
      <c r="G3661" s="77">
        <f t="shared" si="917"/>
        <v>-5.7594828231088968E-6</v>
      </c>
      <c r="H3661" s="69">
        <f t="shared" si="918"/>
        <v>1.9082852893082907E-3</v>
      </c>
      <c r="I3661" s="66">
        <f t="shared" si="918"/>
        <v>-8.2980171497394295</v>
      </c>
      <c r="J3661" s="73">
        <f t="shared" si="912"/>
        <v>8.2980173691624941</v>
      </c>
      <c r="K3661" s="66">
        <f t="shared" si="913"/>
        <v>1.1818057361983598</v>
      </c>
      <c r="L3661" s="69">
        <f t="shared" si="919"/>
        <v>7.2551590678843061</v>
      </c>
      <c r="M3661" s="66">
        <f t="shared" si="919"/>
        <v>-53.297421020048979</v>
      </c>
      <c r="N3661" s="69">
        <f t="shared" si="920"/>
        <v>2.4876639105533438</v>
      </c>
      <c r="O3661" s="69">
        <f t="shared" si="921"/>
        <v>-5.3120373094152004E-4</v>
      </c>
    </row>
    <row r="3662" spans="4:15" x14ac:dyDescent="0.3">
      <c r="D3662" s="65">
        <f t="shared" si="914"/>
        <v>3660</v>
      </c>
      <c r="E3662" s="66">
        <f t="shared" si="915"/>
        <v>7.3199999999994159</v>
      </c>
      <c r="F3662" s="72">
        <f t="shared" si="916"/>
        <v>-2.2552225012074847E-3</v>
      </c>
      <c r="G3662" s="77">
        <f t="shared" si="917"/>
        <v>-5.7333655778535331E-6</v>
      </c>
      <c r="H3662" s="69">
        <f t="shared" si="918"/>
        <v>1.9037641326756678E-3</v>
      </c>
      <c r="I3662" s="66">
        <f t="shared" si="918"/>
        <v>-8.2980171612583948</v>
      </c>
      <c r="J3662" s="73">
        <f t="shared" si="912"/>
        <v>8.2980173796429657</v>
      </c>
      <c r="K3662" s="66">
        <f t="shared" si="913"/>
        <v>1.1818057376909914</v>
      </c>
      <c r="L3662" s="69">
        <f t="shared" si="919"/>
        <v>7.2551628844548848</v>
      </c>
      <c r="M3662" s="66">
        <f t="shared" si="919"/>
        <v>-53.314017054348461</v>
      </c>
      <c r="N3662" s="69">
        <f t="shared" si="920"/>
        <v>2.4876639105533438</v>
      </c>
      <c r="O3662" s="69">
        <f t="shared" si="921"/>
        <v>-5.3120373094152004E-4</v>
      </c>
    </row>
    <row r="3663" spans="4:15" x14ac:dyDescent="0.3">
      <c r="D3663" s="65">
        <f t="shared" si="914"/>
        <v>3661</v>
      </c>
      <c r="E3663" s="66">
        <f t="shared" si="915"/>
        <v>7.3219999999994156</v>
      </c>
      <c r="F3663" s="72">
        <f t="shared" si="916"/>
        <v>-2.2498793752064182E-3</v>
      </c>
      <c r="G3663" s="77">
        <f t="shared" si="917"/>
        <v>-5.7073665153950515E-6</v>
      </c>
      <c r="H3663" s="69">
        <f t="shared" si="918"/>
        <v>1.8992536876732528E-3</v>
      </c>
      <c r="I3663" s="66">
        <f t="shared" si="918"/>
        <v>-8.2980171727251264</v>
      </c>
      <c r="J3663" s="73">
        <f t="shared" si="912"/>
        <v>8.2980173900761187</v>
      </c>
      <c r="K3663" s="66">
        <f t="shared" si="913"/>
        <v>1.1818057391768837</v>
      </c>
      <c r="L3663" s="69">
        <f t="shared" si="919"/>
        <v>7.2551666919831499</v>
      </c>
      <c r="M3663" s="66">
        <f t="shared" si="919"/>
        <v>-53.330613088670979</v>
      </c>
      <c r="N3663" s="69">
        <f t="shared" si="920"/>
        <v>2.4876639105533438</v>
      </c>
      <c r="O3663" s="69">
        <f t="shared" si="921"/>
        <v>-5.3120373094152004E-4</v>
      </c>
    </row>
    <row r="3664" spans="4:15" x14ac:dyDescent="0.3">
      <c r="D3664" s="65">
        <f t="shared" si="914"/>
        <v>3662</v>
      </c>
      <c r="E3664" s="66">
        <f t="shared" si="915"/>
        <v>7.3239999999994154</v>
      </c>
      <c r="F3664" s="72">
        <f t="shared" si="916"/>
        <v>-2.2445489082451109E-3</v>
      </c>
      <c r="G3664" s="77">
        <f t="shared" si="917"/>
        <v>-5.6814851063791139E-6</v>
      </c>
      <c r="H3664" s="69">
        <f t="shared" si="918"/>
        <v>1.89475392892284E-3</v>
      </c>
      <c r="I3664" s="66">
        <f t="shared" si="918"/>
        <v>-8.2980171841398587</v>
      </c>
      <c r="J3664" s="73">
        <f t="shared" si="912"/>
        <v>8.2980174004621627</v>
      </c>
      <c r="K3664" s="66">
        <f t="shared" si="913"/>
        <v>1.1818057406560667</v>
      </c>
      <c r="L3664" s="69">
        <f t="shared" si="919"/>
        <v>7.2551704904905252</v>
      </c>
      <c r="M3664" s="66">
        <f t="shared" si="919"/>
        <v>-53.347209123016427</v>
      </c>
      <c r="N3664" s="69">
        <f t="shared" si="920"/>
        <v>2.4876639105533438</v>
      </c>
      <c r="O3664" s="69">
        <f t="shared" si="921"/>
        <v>-5.3120373094152004E-4</v>
      </c>
    </row>
    <row r="3665" spans="4:15" x14ac:dyDescent="0.3">
      <c r="D3665" s="65">
        <f t="shared" si="914"/>
        <v>3663</v>
      </c>
      <c r="E3665" s="66">
        <f t="shared" si="915"/>
        <v>7.3259999999994152</v>
      </c>
      <c r="F3665" s="72">
        <f t="shared" si="916"/>
        <v>-2.2392310703316493E-3</v>
      </c>
      <c r="G3665" s="77">
        <f t="shared" si="917"/>
        <v>-5.6557208250040958E-6</v>
      </c>
      <c r="H3665" s="69">
        <f t="shared" si="918"/>
        <v>1.8902648311063498E-3</v>
      </c>
      <c r="I3665" s="66">
        <f t="shared" si="918"/>
        <v>-8.2980171955028297</v>
      </c>
      <c r="J3665" s="73">
        <f t="shared" si="912"/>
        <v>8.2980174108013163</v>
      </c>
      <c r="K3665" s="66">
        <f t="shared" si="913"/>
        <v>1.1818057421285715</v>
      </c>
      <c r="L3665" s="69">
        <f t="shared" si="919"/>
        <v>7.2551742799983829</v>
      </c>
      <c r="M3665" s="66">
        <f t="shared" si="919"/>
        <v>-53.363805157384704</v>
      </c>
      <c r="N3665" s="69">
        <f t="shared" si="920"/>
        <v>2.4876639105533438</v>
      </c>
      <c r="O3665" s="69">
        <f t="shared" si="921"/>
        <v>-5.3120373094152004E-4</v>
      </c>
    </row>
    <row r="3666" spans="4:15" x14ac:dyDescent="0.3">
      <c r="D3666" s="65">
        <f t="shared" si="914"/>
        <v>3664</v>
      </c>
      <c r="E3666" s="66">
        <f t="shared" si="915"/>
        <v>7.327999999999415</v>
      </c>
      <c r="F3666" s="72">
        <f t="shared" si="916"/>
        <v>-2.2339258315451785E-3</v>
      </c>
      <c r="G3666" s="77">
        <f t="shared" si="917"/>
        <v>-5.6300731312575181E-6</v>
      </c>
      <c r="H3666" s="69">
        <f t="shared" si="918"/>
        <v>1.8857863689656865E-3</v>
      </c>
      <c r="I3666" s="66">
        <f t="shared" si="918"/>
        <v>-8.2980172068142721</v>
      </c>
      <c r="J3666" s="73">
        <f t="shared" si="912"/>
        <v>8.2980174210937854</v>
      </c>
      <c r="K3666" s="66">
        <f t="shared" si="913"/>
        <v>1.1818057435944276</v>
      </c>
      <c r="L3666" s="69">
        <f t="shared" si="919"/>
        <v>7.2551780605280456</v>
      </c>
      <c r="M3666" s="66">
        <f t="shared" si="919"/>
        <v>-53.380401191775711</v>
      </c>
      <c r="N3666" s="69">
        <f t="shared" si="920"/>
        <v>2.4876639105533438</v>
      </c>
      <c r="O3666" s="69">
        <f t="shared" si="921"/>
        <v>-5.3120373094152004E-4</v>
      </c>
    </row>
    <row r="3667" spans="4:15" x14ac:dyDescent="0.3">
      <c r="D3667" s="65">
        <f t="shared" si="914"/>
        <v>3665</v>
      </c>
      <c r="E3667" s="66">
        <f t="shared" si="915"/>
        <v>7.3299999999994148</v>
      </c>
      <c r="F3667" s="72">
        <f t="shared" si="916"/>
        <v>-2.2286331620357288E-3</v>
      </c>
      <c r="G3667" s="77">
        <f t="shared" si="917"/>
        <v>-5.6045415028904699E-6</v>
      </c>
      <c r="H3667" s="69">
        <f t="shared" si="918"/>
        <v>1.8813185173025963E-3</v>
      </c>
      <c r="I3667" s="66">
        <f t="shared" si="918"/>
        <v>-8.2980172180744187</v>
      </c>
      <c r="J3667" s="73">
        <f t="shared" si="912"/>
        <v>8.2980174313397832</v>
      </c>
      <c r="K3667" s="66">
        <f t="shared" si="913"/>
        <v>1.1818057450536652</v>
      </c>
      <c r="L3667" s="69">
        <f t="shared" si="919"/>
        <v>7.2551818321007833</v>
      </c>
      <c r="M3667" s="66">
        <f t="shared" si="919"/>
        <v>-53.396997226189342</v>
      </c>
      <c r="N3667" s="69">
        <f t="shared" si="920"/>
        <v>2.4876639105533438</v>
      </c>
      <c r="O3667" s="69">
        <f t="shared" si="921"/>
        <v>-5.3120373094152004E-4</v>
      </c>
    </row>
    <row r="3668" spans="4:15" x14ac:dyDescent="0.3">
      <c r="D3668" s="65">
        <f t="shared" si="914"/>
        <v>3666</v>
      </c>
      <c r="E3668" s="66">
        <f t="shared" si="915"/>
        <v>7.3319999999994145</v>
      </c>
      <c r="F3668" s="72">
        <f t="shared" si="916"/>
        <v>-2.2233530320240513E-3</v>
      </c>
      <c r="G3668" s="77">
        <f t="shared" si="917"/>
        <v>-5.5791254194303974E-6</v>
      </c>
      <c r="H3668" s="69">
        <f t="shared" ref="H3668:I3683" si="922">H3667+$B$4*F3667</f>
        <v>1.8768612509785247E-3</v>
      </c>
      <c r="I3668" s="66">
        <f t="shared" si="922"/>
        <v>-8.2980172292835022</v>
      </c>
      <c r="J3668" s="73">
        <f t="shared" si="912"/>
        <v>8.2980174415395158</v>
      </c>
      <c r="K3668" s="66">
        <f t="shared" si="913"/>
        <v>1.1818057465063136</v>
      </c>
      <c r="L3668" s="69">
        <f t="shared" ref="L3668:M3683" si="923">L3667+$B$4*H3667</f>
        <v>7.2551855947378181</v>
      </c>
      <c r="M3668" s="66">
        <f t="shared" si="923"/>
        <v>-53.41359326062549</v>
      </c>
      <c r="N3668" s="69">
        <f t="shared" si="920"/>
        <v>2.4876639105533438</v>
      </c>
      <c r="O3668" s="69">
        <f t="shared" si="921"/>
        <v>-5.3120373094152004E-4</v>
      </c>
    </row>
    <row r="3669" spans="4:15" x14ac:dyDescent="0.3">
      <c r="D3669" s="65">
        <f t="shared" si="914"/>
        <v>3667</v>
      </c>
      <c r="E3669" s="66">
        <f t="shared" si="915"/>
        <v>7.3339999999994143</v>
      </c>
      <c r="F3669" s="72">
        <f t="shared" si="916"/>
        <v>-2.2180854118014491E-3</v>
      </c>
      <c r="G3669" s="77">
        <f t="shared" si="917"/>
        <v>-5.5538243568520329E-6</v>
      </c>
      <c r="H3669" s="69">
        <f t="shared" si="922"/>
        <v>1.8724145449144766E-3</v>
      </c>
      <c r="I3669" s="66">
        <f t="shared" si="922"/>
        <v>-8.2980172404417534</v>
      </c>
      <c r="J3669" s="73">
        <f t="shared" si="912"/>
        <v>8.2980174516931928</v>
      </c>
      <c r="K3669" s="66">
        <f t="shared" si="913"/>
        <v>1.1818057479524029</v>
      </c>
      <c r="L3669" s="69">
        <f t="shared" si="923"/>
        <v>7.2551893484603198</v>
      </c>
      <c r="M3669" s="66">
        <f t="shared" si="923"/>
        <v>-53.430189295084055</v>
      </c>
      <c r="N3669" s="69">
        <f t="shared" si="920"/>
        <v>2.4876639105533438</v>
      </c>
      <c r="O3669" s="69">
        <f t="shared" si="921"/>
        <v>-5.3120373094152004E-4</v>
      </c>
    </row>
    <row r="3670" spans="4:15" x14ac:dyDescent="0.3">
      <c r="D3670" s="65">
        <f t="shared" si="914"/>
        <v>3668</v>
      </c>
      <c r="E3670" s="66">
        <f t="shared" si="915"/>
        <v>7.3359999999994141</v>
      </c>
      <c r="F3670" s="72">
        <f t="shared" si="916"/>
        <v>-2.2128302717296113E-3</v>
      </c>
      <c r="G3670" s="77">
        <f t="shared" si="917"/>
        <v>-5.5286377982355361E-6</v>
      </c>
      <c r="H3670" s="69">
        <f t="shared" si="922"/>
        <v>1.8679783740908737E-3</v>
      </c>
      <c r="I3670" s="66">
        <f t="shared" si="922"/>
        <v>-8.2980172515494015</v>
      </c>
      <c r="J3670" s="73">
        <f t="shared" si="912"/>
        <v>8.2980174618010221</v>
      </c>
      <c r="K3670" s="66">
        <f t="shared" si="913"/>
        <v>1.1818057493919625</v>
      </c>
      <c r="L3670" s="69">
        <f t="shared" si="923"/>
        <v>7.2551930932894093</v>
      </c>
      <c r="M3670" s="66">
        <f t="shared" si="923"/>
        <v>-53.446785329564939</v>
      </c>
      <c r="N3670" s="69">
        <f t="shared" si="920"/>
        <v>2.4876639105533438</v>
      </c>
      <c r="O3670" s="69">
        <f t="shared" si="921"/>
        <v>-5.3120373094152004E-4</v>
      </c>
    </row>
    <row r="3671" spans="4:15" x14ac:dyDescent="0.3">
      <c r="D3671" s="65">
        <f t="shared" si="914"/>
        <v>3669</v>
      </c>
      <c r="E3671" s="66">
        <f t="shared" si="915"/>
        <v>7.3379999999994139</v>
      </c>
      <c r="F3671" s="72">
        <f t="shared" si="916"/>
        <v>-2.2075875822404447E-3</v>
      </c>
      <c r="G3671" s="77">
        <f t="shared" si="917"/>
        <v>-5.5035652266610668E-6</v>
      </c>
      <c r="H3671" s="69">
        <f t="shared" si="922"/>
        <v>1.8635527135474144E-3</v>
      </c>
      <c r="I3671" s="66">
        <f t="shared" si="922"/>
        <v>-8.2980172626066775</v>
      </c>
      <c r="J3671" s="73">
        <f t="shared" si="912"/>
        <v>8.2980174718632131</v>
      </c>
      <c r="K3671" s="66">
        <f t="shared" si="913"/>
        <v>1.1818057508250224</v>
      </c>
      <c r="L3671" s="69">
        <f t="shared" si="923"/>
        <v>7.2551968292461577</v>
      </c>
      <c r="M3671" s="66">
        <f t="shared" si="923"/>
        <v>-53.463381364068034</v>
      </c>
      <c r="N3671" s="69">
        <f t="shared" si="920"/>
        <v>2.4876639105533438</v>
      </c>
      <c r="O3671" s="69">
        <f t="shared" si="921"/>
        <v>-5.3120373094152004E-4</v>
      </c>
    </row>
    <row r="3672" spans="4:15" x14ac:dyDescent="0.3">
      <c r="D3672" s="65">
        <f t="shared" si="914"/>
        <v>3670</v>
      </c>
      <c r="E3672" s="66">
        <f t="shared" si="915"/>
        <v>7.3399999999994137</v>
      </c>
      <c r="F3672" s="72">
        <f t="shared" si="916"/>
        <v>-2.2023573138359098E-3</v>
      </c>
      <c r="G3672" s="77">
        <f t="shared" si="917"/>
        <v>-5.4786061181033574E-6</v>
      </c>
      <c r="H3672" s="69">
        <f t="shared" si="922"/>
        <v>1.8591375383829336E-3</v>
      </c>
      <c r="I3672" s="66">
        <f t="shared" si="922"/>
        <v>-8.2980172736138087</v>
      </c>
      <c r="J3672" s="73">
        <f t="shared" si="912"/>
        <v>8.2980174818799668</v>
      </c>
      <c r="K3672" s="66">
        <f t="shared" si="913"/>
        <v>1.181805752251611</v>
      </c>
      <c r="L3672" s="69">
        <f t="shared" si="923"/>
        <v>7.2552005563515847</v>
      </c>
      <c r="M3672" s="66">
        <f t="shared" si="923"/>
        <v>-53.479977398593249</v>
      </c>
      <c r="N3672" s="69">
        <f t="shared" si="920"/>
        <v>2.4876639105533438</v>
      </c>
      <c r="O3672" s="69">
        <f t="shared" si="921"/>
        <v>-5.3120373094152004E-4</v>
      </c>
    </row>
    <row r="3673" spans="4:15" x14ac:dyDescent="0.3">
      <c r="D3673" s="65">
        <f t="shared" si="914"/>
        <v>3671</v>
      </c>
      <c r="E3673" s="66">
        <f t="shared" si="915"/>
        <v>7.3419999999994134</v>
      </c>
      <c r="F3673" s="72">
        <f t="shared" si="916"/>
        <v>-2.197139437087851E-3</v>
      </c>
      <c r="G3673" s="77">
        <f t="shared" si="917"/>
        <v>-5.4537599698534223E-6</v>
      </c>
      <c r="H3673" s="69">
        <f t="shared" si="922"/>
        <v>1.8547328237552617E-3</v>
      </c>
      <c r="I3673" s="66">
        <f t="shared" si="922"/>
        <v>-8.2980172845710207</v>
      </c>
      <c r="J3673" s="73">
        <f t="shared" si="912"/>
        <v>8.2980174918514891</v>
      </c>
      <c r="K3673" s="66">
        <f t="shared" si="913"/>
        <v>1.1818057536717577</v>
      </c>
      <c r="L3673" s="69">
        <f t="shared" si="923"/>
        <v>7.2552042746266618</v>
      </c>
      <c r="M3673" s="66">
        <f t="shared" si="923"/>
        <v>-53.496573433140476</v>
      </c>
      <c r="N3673" s="69">
        <f t="shared" si="920"/>
        <v>2.4876639105533438</v>
      </c>
      <c r="O3673" s="69">
        <f t="shared" si="921"/>
        <v>-5.3120373094152004E-4</v>
      </c>
    </row>
    <row r="3674" spans="4:15" x14ac:dyDescent="0.3">
      <c r="D3674" s="65">
        <f t="shared" si="914"/>
        <v>3672</v>
      </c>
      <c r="E3674" s="66">
        <f t="shared" si="915"/>
        <v>7.3439999999994132</v>
      </c>
      <c r="F3674" s="72">
        <f t="shared" si="916"/>
        <v>-2.1919339226378343E-3</v>
      </c>
      <c r="G3674" s="77">
        <f t="shared" si="917"/>
        <v>-5.4290262720968485E-6</v>
      </c>
      <c r="H3674" s="69">
        <f t="shared" si="922"/>
        <v>1.850338544881086E-3</v>
      </c>
      <c r="I3674" s="66">
        <f t="shared" si="922"/>
        <v>-8.2980172954785409</v>
      </c>
      <c r="J3674" s="73">
        <f t="shared" si="912"/>
        <v>8.2980175017779825</v>
      </c>
      <c r="K3674" s="66">
        <f t="shared" si="913"/>
        <v>1.1818057550854915</v>
      </c>
      <c r="L3674" s="69">
        <f t="shared" si="923"/>
        <v>7.2552079840923094</v>
      </c>
      <c r="M3674" s="66">
        <f t="shared" si="923"/>
        <v>-53.513169467709616</v>
      </c>
      <c r="N3674" s="69">
        <f t="shared" si="920"/>
        <v>2.4876639105533438</v>
      </c>
      <c r="O3674" s="69">
        <f t="shared" si="921"/>
        <v>-5.3120373094152004E-4</v>
      </c>
    </row>
    <row r="3675" spans="4:15" x14ac:dyDescent="0.3">
      <c r="D3675" s="65">
        <f t="shared" si="914"/>
        <v>3673</v>
      </c>
      <c r="E3675" s="66">
        <f t="shared" si="915"/>
        <v>7.345999999999413</v>
      </c>
      <c r="F3675" s="72">
        <f t="shared" si="916"/>
        <v>-2.1867407411969813E-3</v>
      </c>
      <c r="G3675" s="77">
        <f t="shared" si="917"/>
        <v>-5.4044045150192233E-6</v>
      </c>
      <c r="H3675" s="69">
        <f t="shared" si="922"/>
        <v>1.8459546770358104E-3</v>
      </c>
      <c r="I3675" s="66">
        <f t="shared" si="922"/>
        <v>-8.2980173063365932</v>
      </c>
      <c r="J3675" s="73">
        <f t="shared" si="912"/>
        <v>8.2980175116596548</v>
      </c>
      <c r="K3675" s="66">
        <f t="shared" si="913"/>
        <v>1.1818057564928417</v>
      </c>
      <c r="L3675" s="69">
        <f t="shared" si="923"/>
        <v>7.2552116847693995</v>
      </c>
      <c r="M3675" s="66">
        <f t="shared" si="923"/>
        <v>-53.52976550230057</v>
      </c>
      <c r="N3675" s="69">
        <f t="shared" si="920"/>
        <v>2.4876639105533438</v>
      </c>
      <c r="O3675" s="69">
        <f t="shared" si="921"/>
        <v>-5.3120373094152004E-4</v>
      </c>
    </row>
    <row r="3676" spans="4:15" x14ac:dyDescent="0.3">
      <c r="D3676" s="65">
        <f t="shared" si="914"/>
        <v>3674</v>
      </c>
      <c r="E3676" s="66">
        <f t="shared" si="915"/>
        <v>7.3479999999994128</v>
      </c>
      <c r="F3676" s="72">
        <f t="shared" si="916"/>
        <v>-2.1815598635458052E-3</v>
      </c>
      <c r="G3676" s="77">
        <f t="shared" si="917"/>
        <v>-5.3798941888061336E-6</v>
      </c>
      <c r="H3676" s="69">
        <f t="shared" si="922"/>
        <v>1.8415811955534165E-3</v>
      </c>
      <c r="I3676" s="66">
        <f t="shared" si="922"/>
        <v>-8.298017317145403</v>
      </c>
      <c r="J3676" s="73">
        <f t="shared" si="912"/>
        <v>8.2980175214967034</v>
      </c>
      <c r="K3676" s="66">
        <f t="shared" si="913"/>
        <v>1.1818057578938366</v>
      </c>
      <c r="L3676" s="69">
        <f t="shared" si="923"/>
        <v>7.2552153766787537</v>
      </c>
      <c r="M3676" s="66">
        <f t="shared" si="923"/>
        <v>-53.546361536913246</v>
      </c>
      <c r="N3676" s="69">
        <f t="shared" si="920"/>
        <v>2.4876639105533438</v>
      </c>
      <c r="O3676" s="69">
        <f t="shared" si="921"/>
        <v>-5.3120373094152004E-4</v>
      </c>
    </row>
    <row r="3677" spans="4:15" x14ac:dyDescent="0.3">
      <c r="D3677" s="65">
        <f t="shared" si="914"/>
        <v>3675</v>
      </c>
      <c r="E3677" s="66">
        <f t="shared" si="915"/>
        <v>7.3499999999994126</v>
      </c>
      <c r="F3677" s="72">
        <f t="shared" si="916"/>
        <v>-2.1763912605340429E-3</v>
      </c>
      <c r="G3677" s="77">
        <f t="shared" si="917"/>
        <v>-5.3554947960776644E-6</v>
      </c>
      <c r="H3677" s="69">
        <f t="shared" si="922"/>
        <v>1.8372180758263249E-3</v>
      </c>
      <c r="I3677" s="66">
        <f t="shared" si="922"/>
        <v>-8.2980173279051908</v>
      </c>
      <c r="J3677" s="73">
        <f t="shared" si="912"/>
        <v>8.2980175312893305</v>
      </c>
      <c r="K3677" s="66">
        <f t="shared" si="913"/>
        <v>1.181805759288505</v>
      </c>
      <c r="L3677" s="69">
        <f t="shared" si="923"/>
        <v>7.2552190598411448</v>
      </c>
      <c r="M3677" s="66">
        <f t="shared" si="923"/>
        <v>-53.562957571547535</v>
      </c>
      <c r="N3677" s="69">
        <f t="shared" si="920"/>
        <v>2.4876639105533438</v>
      </c>
      <c r="O3677" s="69">
        <f t="shared" si="921"/>
        <v>-5.3120373094152004E-4</v>
      </c>
    </row>
    <row r="3678" spans="4:15" x14ac:dyDescent="0.3">
      <c r="D3678" s="65">
        <f t="shared" si="914"/>
        <v>3676</v>
      </c>
      <c r="E3678" s="66">
        <f t="shared" si="915"/>
        <v>7.3519999999994123</v>
      </c>
      <c r="F3678" s="72">
        <f t="shared" si="916"/>
        <v>-2.171234903080496E-3</v>
      </c>
      <c r="G3678" s="77">
        <f t="shared" si="917"/>
        <v>-5.3312058341248303E-6</v>
      </c>
      <c r="H3678" s="69">
        <f t="shared" si="922"/>
        <v>1.8328652933052567E-3</v>
      </c>
      <c r="I3678" s="66">
        <f t="shared" si="922"/>
        <v>-8.2980173386161802</v>
      </c>
      <c r="J3678" s="73">
        <f t="shared" si="912"/>
        <v>8.2980175410377353</v>
      </c>
      <c r="K3678" s="66">
        <f t="shared" si="913"/>
        <v>1.1818057606768753</v>
      </c>
      <c r="L3678" s="69">
        <f t="shared" si="923"/>
        <v>7.2552227342772966</v>
      </c>
      <c r="M3678" s="66">
        <f t="shared" si="923"/>
        <v>-53.579553606203348</v>
      </c>
      <c r="N3678" s="69">
        <f t="shared" si="920"/>
        <v>2.4876639105533438</v>
      </c>
      <c r="O3678" s="69">
        <f t="shared" si="921"/>
        <v>-5.3120373094152004E-4</v>
      </c>
    </row>
    <row r="3679" spans="4:15" x14ac:dyDescent="0.3">
      <c r="D3679" s="65">
        <f t="shared" si="914"/>
        <v>3677</v>
      </c>
      <c r="E3679" s="66">
        <f t="shared" si="915"/>
        <v>7.3539999999994121</v>
      </c>
      <c r="F3679" s="72">
        <f t="shared" si="916"/>
        <v>-2.1660907621728629E-3</v>
      </c>
      <c r="G3679" s="77">
        <f t="shared" si="917"/>
        <v>-5.3070268037913593E-6</v>
      </c>
      <c r="H3679" s="69">
        <f t="shared" si="922"/>
        <v>1.8285228234990957E-3</v>
      </c>
      <c r="I3679" s="66">
        <f t="shared" si="922"/>
        <v>-8.2980173492785916</v>
      </c>
      <c r="J3679" s="73">
        <f t="shared" si="912"/>
        <v>8.2980175507421183</v>
      </c>
      <c r="K3679" s="66">
        <f t="shared" si="913"/>
        <v>1.1818057620589759</v>
      </c>
      <c r="L3679" s="69">
        <f t="shared" si="923"/>
        <v>7.2552264000078832</v>
      </c>
      <c r="M3679" s="66">
        <f t="shared" si="923"/>
        <v>-53.596149640880583</v>
      </c>
      <c r="N3679" s="69">
        <f t="shared" si="920"/>
        <v>2.4876639105533438</v>
      </c>
      <c r="O3679" s="69">
        <f t="shared" si="921"/>
        <v>-5.3120373094152004E-4</v>
      </c>
    </row>
    <row r="3680" spans="4:15" x14ac:dyDescent="0.3">
      <c r="D3680" s="65">
        <f t="shared" si="914"/>
        <v>3678</v>
      </c>
      <c r="E3680" s="66">
        <f t="shared" si="915"/>
        <v>7.3559999999994119</v>
      </c>
      <c r="F3680" s="72">
        <f t="shared" si="916"/>
        <v>-2.160958808867579E-3</v>
      </c>
      <c r="G3680" s="77">
        <f t="shared" si="917"/>
        <v>-5.2829572094736932E-6</v>
      </c>
      <c r="H3680" s="69">
        <f t="shared" si="922"/>
        <v>1.8241906419747499E-3</v>
      </c>
      <c r="I3680" s="66">
        <f t="shared" si="922"/>
        <v>-8.2980173598926452</v>
      </c>
      <c r="J3680" s="73">
        <f t="shared" si="912"/>
        <v>8.2980175604026769</v>
      </c>
      <c r="K3680" s="66">
        <f t="shared" si="913"/>
        <v>1.1818057634348351</v>
      </c>
      <c r="L3680" s="69">
        <f t="shared" si="923"/>
        <v>7.25523005705353</v>
      </c>
      <c r="M3680" s="66">
        <f t="shared" si="923"/>
        <v>-53.612745675579141</v>
      </c>
      <c r="N3680" s="69">
        <f t="shared" si="920"/>
        <v>2.4876639105533438</v>
      </c>
      <c r="O3680" s="69">
        <f t="shared" si="921"/>
        <v>-5.3120373094152004E-4</v>
      </c>
    </row>
    <row r="3681" spans="4:15" x14ac:dyDescent="0.3">
      <c r="D3681" s="65">
        <f t="shared" si="914"/>
        <v>3679</v>
      </c>
      <c r="E3681" s="66">
        <f t="shared" si="915"/>
        <v>7.3579999999994117</v>
      </c>
      <c r="F3681" s="72">
        <f t="shared" si="916"/>
        <v>-2.1558390142896512E-3</v>
      </c>
      <c r="G3681" s="77">
        <f t="shared" si="917"/>
        <v>-5.2589965573446307E-6</v>
      </c>
      <c r="H3681" s="69">
        <f t="shared" si="922"/>
        <v>1.8198687243570148E-3</v>
      </c>
      <c r="I3681" s="66">
        <f t="shared" si="922"/>
        <v>-8.2980173704585596</v>
      </c>
      <c r="J3681" s="73">
        <f t="shared" si="912"/>
        <v>8.2980175700196099</v>
      </c>
      <c r="K3681" s="66">
        <f t="shared" si="913"/>
        <v>1.1818057648044813</v>
      </c>
      <c r="L3681" s="69">
        <f t="shared" si="923"/>
        <v>7.2552337054348142</v>
      </c>
      <c r="M3681" s="66">
        <f t="shared" si="923"/>
        <v>-53.629341710298924</v>
      </c>
      <c r="N3681" s="69">
        <f t="shared" si="920"/>
        <v>2.4876639105533438</v>
      </c>
      <c r="O3681" s="69">
        <f t="shared" si="921"/>
        <v>-5.3120373094152004E-4</v>
      </c>
    </row>
    <row r="3682" spans="4:15" x14ac:dyDescent="0.3">
      <c r="D3682" s="65">
        <f t="shared" si="914"/>
        <v>3680</v>
      </c>
      <c r="E3682" s="66">
        <f t="shared" si="915"/>
        <v>7.3599999999994115</v>
      </c>
      <c r="F3682" s="72">
        <f t="shared" si="916"/>
        <v>-2.1507313496324978E-3</v>
      </c>
      <c r="G3682" s="77">
        <f t="shared" si="917"/>
        <v>-5.2351443500242567E-6</v>
      </c>
      <c r="H3682" s="69">
        <f t="shared" si="922"/>
        <v>1.8155570463284354E-3</v>
      </c>
      <c r="I3682" s="66">
        <f t="shared" si="922"/>
        <v>-8.2980173809765532</v>
      </c>
      <c r="J3682" s="73">
        <f t="shared" si="912"/>
        <v>8.2980175795931146</v>
      </c>
      <c r="K3682" s="66">
        <f t="shared" si="913"/>
        <v>1.1818057661679422</v>
      </c>
      <c r="L3682" s="69">
        <f t="shared" si="923"/>
        <v>7.2552373451722625</v>
      </c>
      <c r="M3682" s="66">
        <f t="shared" si="923"/>
        <v>-53.645937745039838</v>
      </c>
      <c r="N3682" s="69">
        <f t="shared" si="920"/>
        <v>2.4876639105533438</v>
      </c>
      <c r="O3682" s="69">
        <f t="shared" si="921"/>
        <v>-5.3120373094152004E-4</v>
      </c>
    </row>
    <row r="3683" spans="4:15" x14ac:dyDescent="0.3">
      <c r="D3683" s="65">
        <f t="shared" si="914"/>
        <v>3681</v>
      </c>
      <c r="E3683" s="66">
        <f t="shared" si="915"/>
        <v>7.3619999999994112</v>
      </c>
      <c r="F3683" s="72">
        <f t="shared" si="916"/>
        <v>-2.1456357861577829E-3</v>
      </c>
      <c r="G3683" s="77">
        <f t="shared" si="917"/>
        <v>-5.2114001025671541E-6</v>
      </c>
      <c r="H3683" s="69">
        <f t="shared" si="922"/>
        <v>1.8112555836291705E-3</v>
      </c>
      <c r="I3683" s="66">
        <f t="shared" si="922"/>
        <v>-8.2980173914468427</v>
      </c>
      <c r="J3683" s="73">
        <f t="shared" si="912"/>
        <v>8.2980175891233845</v>
      </c>
      <c r="K3683" s="66">
        <f t="shared" si="913"/>
        <v>1.1818057675252456</v>
      </c>
      <c r="L3683" s="69">
        <f t="shared" si="923"/>
        <v>7.2552409762863554</v>
      </c>
      <c r="M3683" s="66">
        <f t="shared" si="923"/>
        <v>-53.662533779801791</v>
      </c>
      <c r="N3683" s="69">
        <f t="shared" si="920"/>
        <v>2.4876639105533438</v>
      </c>
      <c r="O3683" s="69">
        <f t="shared" si="921"/>
        <v>-5.3120373094152004E-4</v>
      </c>
    </row>
    <row r="3684" spans="4:15" x14ac:dyDescent="0.3">
      <c r="D3684" s="65">
        <f t="shared" si="914"/>
        <v>3682</v>
      </c>
      <c r="E3684" s="66">
        <f t="shared" si="915"/>
        <v>7.363999999999411</v>
      </c>
      <c r="F3684" s="72">
        <f t="shared" si="916"/>
        <v>-2.1405522951952584E-3</v>
      </c>
      <c r="G3684" s="77">
        <f t="shared" si="917"/>
        <v>-5.1877633264751921E-6</v>
      </c>
      <c r="H3684" s="69">
        <f t="shared" ref="H3684:I3699" si="924">H3683+$B$4*F3683</f>
        <v>1.8069643120568548E-3</v>
      </c>
      <c r="I3684" s="66">
        <f t="shared" si="924"/>
        <v>-8.2980174018696431</v>
      </c>
      <c r="J3684" s="73">
        <f t="shared" si="912"/>
        <v>8.2980175986106133</v>
      </c>
      <c r="K3684" s="66">
        <f t="shared" si="913"/>
        <v>1.1818057688764192</v>
      </c>
      <c r="L3684" s="69">
        <f t="shared" ref="L3684:M3699" si="925">L3683+$B$4*H3683</f>
        <v>7.2552445987975229</v>
      </c>
      <c r="M3684" s="66">
        <f t="shared" si="925"/>
        <v>-53.679129814584684</v>
      </c>
      <c r="N3684" s="69">
        <f t="shared" si="920"/>
        <v>2.4876639105533438</v>
      </c>
      <c r="O3684" s="69">
        <f t="shared" si="921"/>
        <v>-5.3120373094152004E-4</v>
      </c>
    </row>
    <row r="3685" spans="4:15" x14ac:dyDescent="0.3">
      <c r="D3685" s="65">
        <f t="shared" si="914"/>
        <v>3683</v>
      </c>
      <c r="E3685" s="66">
        <f t="shared" si="915"/>
        <v>7.3659999999994108</v>
      </c>
      <c r="F3685" s="72">
        <f t="shared" si="916"/>
        <v>-2.1354808481426012E-3</v>
      </c>
      <c r="G3685" s="77">
        <f t="shared" si="917"/>
        <v>-5.1642335403556672E-6</v>
      </c>
      <c r="H3685" s="69">
        <f t="shared" si="924"/>
        <v>1.8026832074664644E-3</v>
      </c>
      <c r="I3685" s="66">
        <f t="shared" si="924"/>
        <v>-8.2980174122451693</v>
      </c>
      <c r="J3685" s="73">
        <f t="shared" si="912"/>
        <v>8.2980176080549963</v>
      </c>
      <c r="K3685" s="66">
        <f t="shared" si="913"/>
        <v>1.1818057702214906</v>
      </c>
      <c r="L3685" s="69">
        <f t="shared" si="925"/>
        <v>7.2552482127261468</v>
      </c>
      <c r="M3685" s="66">
        <f t="shared" si="925"/>
        <v>-53.695725849388424</v>
      </c>
      <c r="N3685" s="69">
        <f t="shared" si="920"/>
        <v>2.4876639105533438</v>
      </c>
      <c r="O3685" s="69">
        <f t="shared" si="921"/>
        <v>-5.3120373094152004E-4</v>
      </c>
    </row>
    <row r="3686" spans="4:15" x14ac:dyDescent="0.3">
      <c r="D3686" s="65">
        <f t="shared" si="914"/>
        <v>3684</v>
      </c>
      <c r="E3686" s="66">
        <f t="shared" si="915"/>
        <v>7.3679999999994106</v>
      </c>
      <c r="F3686" s="72">
        <f t="shared" si="916"/>
        <v>-2.130421416465252E-3</v>
      </c>
      <c r="G3686" s="77">
        <f t="shared" si="917"/>
        <v>-5.1408102574868053E-6</v>
      </c>
      <c r="H3686" s="69">
        <f t="shared" si="924"/>
        <v>1.7984122457701793E-3</v>
      </c>
      <c r="I3686" s="66">
        <f t="shared" si="924"/>
        <v>-8.2980174225736363</v>
      </c>
      <c r="J3686" s="73">
        <f t="shared" si="912"/>
        <v>8.2980176174567273</v>
      </c>
      <c r="K3686" s="66">
        <f t="shared" si="913"/>
        <v>1.1818057715604875</v>
      </c>
      <c r="L3686" s="69">
        <f t="shared" si="925"/>
        <v>7.255251818092562</v>
      </c>
      <c r="M3686" s="66">
        <f t="shared" si="925"/>
        <v>-53.712321884212912</v>
      </c>
      <c r="N3686" s="69">
        <f t="shared" si="920"/>
        <v>2.4876639105533438</v>
      </c>
      <c r="O3686" s="69">
        <f t="shared" si="921"/>
        <v>-5.3120373094152004E-4</v>
      </c>
    </row>
    <row r="3687" spans="4:15" x14ac:dyDescent="0.3">
      <c r="D3687" s="65">
        <f t="shared" si="914"/>
        <v>3685</v>
      </c>
      <c r="E3687" s="66">
        <f t="shared" si="915"/>
        <v>7.3699999999994104</v>
      </c>
      <c r="F3687" s="72">
        <f t="shared" si="916"/>
        <v>-2.1253739716962559E-3</v>
      </c>
      <c r="G3687" s="77">
        <f t="shared" si="917"/>
        <v>-5.1174929946995462E-6</v>
      </c>
      <c r="H3687" s="69">
        <f t="shared" si="924"/>
        <v>1.7941514029372488E-3</v>
      </c>
      <c r="I3687" s="66">
        <f t="shared" si="924"/>
        <v>-8.2980174328552572</v>
      </c>
      <c r="J3687" s="73">
        <f t="shared" si="912"/>
        <v>8.298017626815998</v>
      </c>
      <c r="K3687" s="66">
        <f t="shared" si="913"/>
        <v>1.1818057728934372</v>
      </c>
      <c r="L3687" s="69">
        <f t="shared" si="925"/>
        <v>7.2552554149170536</v>
      </c>
      <c r="M3687" s="66">
        <f t="shared" si="925"/>
        <v>-53.728917919058063</v>
      </c>
      <c r="N3687" s="69">
        <f t="shared" si="920"/>
        <v>2.4876639105533438</v>
      </c>
      <c r="O3687" s="69">
        <f t="shared" si="921"/>
        <v>-5.3120373094152004E-4</v>
      </c>
    </row>
    <row r="3688" spans="4:15" x14ac:dyDescent="0.3">
      <c r="D3688" s="65">
        <f t="shared" si="914"/>
        <v>3686</v>
      </c>
      <c r="E3688" s="66">
        <f t="shared" si="915"/>
        <v>7.3719999999994101</v>
      </c>
      <c r="F3688" s="72">
        <f t="shared" si="916"/>
        <v>-2.1203384854361E-3</v>
      </c>
      <c r="G3688" s="77">
        <f t="shared" si="917"/>
        <v>-5.0942812759302569E-6</v>
      </c>
      <c r="H3688" s="69">
        <f t="shared" si="924"/>
        <v>1.7899006549938563E-3</v>
      </c>
      <c r="I3688" s="66">
        <f t="shared" si="924"/>
        <v>-8.2980174430902434</v>
      </c>
      <c r="J3688" s="73">
        <f t="shared" si="912"/>
        <v>8.2980176361330003</v>
      </c>
      <c r="K3688" s="66">
        <f t="shared" si="913"/>
        <v>1.1818057742203671</v>
      </c>
      <c r="L3688" s="69">
        <f t="shared" si="925"/>
        <v>7.2552590032198596</v>
      </c>
      <c r="M3688" s="66">
        <f t="shared" si="925"/>
        <v>-53.745513953923776</v>
      </c>
      <c r="N3688" s="69">
        <f t="shared" si="920"/>
        <v>2.4876639105533438</v>
      </c>
      <c r="O3688" s="69">
        <f t="shared" si="921"/>
        <v>-5.3120373094152004E-4</v>
      </c>
    </row>
    <row r="3689" spans="4:15" x14ac:dyDescent="0.3">
      <c r="D3689" s="65">
        <f t="shared" si="914"/>
        <v>3687</v>
      </c>
      <c r="E3689" s="66">
        <f t="shared" si="915"/>
        <v>7.3739999999994099</v>
      </c>
      <c r="F3689" s="72">
        <f t="shared" si="916"/>
        <v>-2.1153149293525568E-3</v>
      </c>
      <c r="G3689" s="77">
        <f t="shared" si="917"/>
        <v>-5.0711746233389476E-6</v>
      </c>
      <c r="H3689" s="69">
        <f t="shared" si="924"/>
        <v>1.7856599780229842E-3</v>
      </c>
      <c r="I3689" s="66">
        <f t="shared" si="924"/>
        <v>-8.2980174532788062</v>
      </c>
      <c r="J3689" s="73">
        <f t="shared" si="912"/>
        <v>8.2980176454079224</v>
      </c>
      <c r="K3689" s="66">
        <f t="shared" si="913"/>
        <v>1.1818057755413038</v>
      </c>
      <c r="L3689" s="69">
        <f t="shared" si="925"/>
        <v>7.2552625830211692</v>
      </c>
      <c r="M3689" s="66">
        <f t="shared" si="925"/>
        <v>-53.762109988809954</v>
      </c>
      <c r="N3689" s="69">
        <f t="shared" si="920"/>
        <v>2.4876639105533438</v>
      </c>
      <c r="O3689" s="69">
        <f t="shared" si="921"/>
        <v>-5.3120373094152004E-4</v>
      </c>
    </row>
    <row r="3690" spans="4:15" x14ac:dyDescent="0.3">
      <c r="D3690" s="65">
        <f t="shared" si="914"/>
        <v>3688</v>
      </c>
      <c r="E3690" s="66">
        <f t="shared" si="915"/>
        <v>7.3759999999994097</v>
      </c>
      <c r="F3690" s="72">
        <f t="shared" si="916"/>
        <v>-2.1103032751805203E-3</v>
      </c>
      <c r="G3690" s="77">
        <f t="shared" si="917"/>
        <v>-5.0481725644146991E-6</v>
      </c>
      <c r="H3690" s="69">
        <f t="shared" si="924"/>
        <v>1.781429348164279E-3</v>
      </c>
      <c r="I3690" s="66">
        <f t="shared" si="924"/>
        <v>-8.2980174634211554</v>
      </c>
      <c r="J3690" s="73">
        <f t="shared" si="912"/>
        <v>8.2980176546409563</v>
      </c>
      <c r="K3690" s="66">
        <f t="shared" si="913"/>
        <v>1.1818057768562749</v>
      </c>
      <c r="L3690" s="69">
        <f t="shared" si="925"/>
        <v>7.2552661543411254</v>
      </c>
      <c r="M3690" s="66">
        <f t="shared" si="925"/>
        <v>-53.778706023716509</v>
      </c>
      <c r="N3690" s="69">
        <f t="shared" si="920"/>
        <v>2.4876639105533438</v>
      </c>
      <c r="O3690" s="69">
        <f t="shared" si="921"/>
        <v>-5.3120373094152004E-4</v>
      </c>
    </row>
    <row r="3691" spans="4:15" x14ac:dyDescent="0.3">
      <c r="D3691" s="65">
        <f t="shared" si="914"/>
        <v>3689</v>
      </c>
      <c r="E3691" s="66">
        <f t="shared" si="915"/>
        <v>7.3779999999994095</v>
      </c>
      <c r="F3691" s="72">
        <f t="shared" si="916"/>
        <v>-2.1053034947218531E-3</v>
      </c>
      <c r="G3691" s="77">
        <f t="shared" si="917"/>
        <v>-5.0252746248702351E-6</v>
      </c>
      <c r="H3691" s="69">
        <f t="shared" si="924"/>
        <v>1.777208741613918E-3</v>
      </c>
      <c r="I3691" s="66">
        <f t="shared" si="924"/>
        <v>-8.2980174735175005</v>
      </c>
      <c r="J3691" s="73">
        <f t="shared" si="912"/>
        <v>8.2980176638322884</v>
      </c>
      <c r="K3691" s="66">
        <f t="shared" si="913"/>
        <v>1.1818057781653066</v>
      </c>
      <c r="L3691" s="69">
        <f t="shared" si="925"/>
        <v>7.2552697171998215</v>
      </c>
      <c r="M3691" s="66">
        <f t="shared" si="925"/>
        <v>-53.795302058643351</v>
      </c>
      <c r="N3691" s="69">
        <f t="shared" si="920"/>
        <v>2.4876639105533438</v>
      </c>
      <c r="O3691" s="69">
        <f t="shared" si="921"/>
        <v>-5.3120373094152004E-4</v>
      </c>
    </row>
    <row r="3692" spans="4:15" x14ac:dyDescent="0.3">
      <c r="D3692" s="65">
        <f t="shared" si="914"/>
        <v>3690</v>
      </c>
      <c r="E3692" s="66">
        <f t="shared" si="915"/>
        <v>7.3799999999994093</v>
      </c>
      <c r="F3692" s="72">
        <f t="shared" si="916"/>
        <v>-2.1003155598452216E-3</v>
      </c>
      <c r="G3692" s="77">
        <f t="shared" si="917"/>
        <v>-5.002480337523707E-6</v>
      </c>
      <c r="H3692" s="69">
        <f t="shared" si="924"/>
        <v>1.7729981346244744E-3</v>
      </c>
      <c r="I3692" s="66">
        <f t="shared" si="924"/>
        <v>-8.2980174835680494</v>
      </c>
      <c r="J3692" s="73">
        <f t="shared" si="912"/>
        <v>8.2980176729821089</v>
      </c>
      <c r="K3692" s="66">
        <f t="shared" si="913"/>
        <v>1.1818057794684265</v>
      </c>
      <c r="L3692" s="69">
        <f t="shared" si="925"/>
        <v>7.2552732716173045</v>
      </c>
      <c r="M3692" s="66">
        <f t="shared" si="925"/>
        <v>-53.811898093590386</v>
      </c>
      <c r="N3692" s="69">
        <f t="shared" si="920"/>
        <v>2.4876639105533438</v>
      </c>
      <c r="O3692" s="69">
        <f t="shared" si="921"/>
        <v>-5.3120373094152004E-4</v>
      </c>
    </row>
    <row r="3693" spans="4:15" x14ac:dyDescent="0.3">
      <c r="D3693" s="65">
        <f t="shared" si="914"/>
        <v>3691</v>
      </c>
      <c r="E3693" s="66">
        <f t="shared" si="915"/>
        <v>7.381999999999409</v>
      </c>
      <c r="F3693" s="72">
        <f t="shared" si="916"/>
        <v>-2.0953394424859432E-3</v>
      </c>
      <c r="G3693" s="77">
        <f t="shared" si="917"/>
        <v>-4.9797892298641955E-6</v>
      </c>
      <c r="H3693" s="69">
        <f t="shared" si="924"/>
        <v>1.768797503504784E-3</v>
      </c>
      <c r="I3693" s="66">
        <f t="shared" si="924"/>
        <v>-8.2980174935730098</v>
      </c>
      <c r="J3693" s="73">
        <f t="shared" si="912"/>
        <v>8.2980176820906024</v>
      </c>
      <c r="K3693" s="66">
        <f t="shared" si="913"/>
        <v>1.1818057807656603</v>
      </c>
      <c r="L3693" s="69">
        <f t="shared" si="925"/>
        <v>7.2552768176135736</v>
      </c>
      <c r="M3693" s="66">
        <f t="shared" si="925"/>
        <v>-53.828494128557523</v>
      </c>
      <c r="N3693" s="69">
        <f t="shared" si="920"/>
        <v>2.4876639105533438</v>
      </c>
      <c r="O3693" s="69">
        <f t="shared" si="921"/>
        <v>-5.3120373094152004E-4</v>
      </c>
    </row>
    <row r="3694" spans="4:15" x14ac:dyDescent="0.3">
      <c r="D3694" s="65">
        <f t="shared" si="914"/>
        <v>3692</v>
      </c>
      <c r="E3694" s="66">
        <f t="shared" si="915"/>
        <v>7.3839999999994088</v>
      </c>
      <c r="F3694" s="72">
        <f t="shared" si="916"/>
        <v>-2.0903751146458221E-3</v>
      </c>
      <c r="G3694" s="77">
        <f t="shared" si="917"/>
        <v>-4.9572008400389223E-6</v>
      </c>
      <c r="H3694" s="69">
        <f t="shared" si="924"/>
        <v>1.764606824619812E-3</v>
      </c>
      <c r="I3694" s="66">
        <f t="shared" si="924"/>
        <v>-8.2980175035325878</v>
      </c>
      <c r="J3694" s="73">
        <f t="shared" si="912"/>
        <v>8.2980176911579591</v>
      </c>
      <c r="K3694" s="66">
        <f t="shared" si="913"/>
        <v>1.1818057820570356</v>
      </c>
      <c r="L3694" s="69">
        <f t="shared" si="925"/>
        <v>7.2552803552085807</v>
      </c>
      <c r="M3694" s="66">
        <f t="shared" si="925"/>
        <v>-53.845090163544668</v>
      </c>
      <c r="N3694" s="69">
        <f t="shared" si="920"/>
        <v>2.4876639105533438</v>
      </c>
      <c r="O3694" s="69">
        <f t="shared" si="921"/>
        <v>-5.3120373094152004E-4</v>
      </c>
    </row>
    <row r="3695" spans="4:15" x14ac:dyDescent="0.3">
      <c r="D3695" s="65">
        <f t="shared" si="914"/>
        <v>3693</v>
      </c>
      <c r="E3695" s="66">
        <f t="shared" si="915"/>
        <v>7.3859999999994086</v>
      </c>
      <c r="F3695" s="72">
        <f t="shared" si="916"/>
        <v>-2.0854225483929994E-3</v>
      </c>
      <c r="G3695" s="77">
        <f t="shared" si="917"/>
        <v>-4.9347146990896817E-6</v>
      </c>
      <c r="H3695" s="69">
        <f t="shared" si="924"/>
        <v>1.7604260743905205E-3</v>
      </c>
      <c r="I3695" s="66">
        <f t="shared" si="924"/>
        <v>-8.2980175134469896</v>
      </c>
      <c r="J3695" s="73">
        <f t="shared" si="912"/>
        <v>8.29801770018436</v>
      </c>
      <c r="K3695" s="66">
        <f t="shared" si="913"/>
        <v>1.1818057833425779</v>
      </c>
      <c r="L3695" s="69">
        <f t="shared" si="925"/>
        <v>7.25528388442223</v>
      </c>
      <c r="M3695" s="66">
        <f t="shared" si="925"/>
        <v>-53.86168619855173</v>
      </c>
      <c r="N3695" s="69">
        <f t="shared" si="920"/>
        <v>2.4876639105533438</v>
      </c>
      <c r="O3695" s="69">
        <f t="shared" si="921"/>
        <v>-5.3120373094152004E-4</v>
      </c>
    </row>
    <row r="3696" spans="4:15" x14ac:dyDescent="0.3">
      <c r="D3696" s="65">
        <f t="shared" si="914"/>
        <v>3694</v>
      </c>
      <c r="E3696" s="66">
        <f t="shared" si="915"/>
        <v>7.3879999999994084</v>
      </c>
      <c r="F3696" s="72">
        <f t="shared" si="916"/>
        <v>-2.0804817158617886E-3</v>
      </c>
      <c r="G3696" s="77">
        <f t="shared" si="917"/>
        <v>-4.9123303487164094E-6</v>
      </c>
      <c r="H3696" s="69">
        <f t="shared" si="924"/>
        <v>1.7562552292937346E-3</v>
      </c>
      <c r="I3696" s="66">
        <f t="shared" si="924"/>
        <v>-8.2980175233164193</v>
      </c>
      <c r="J3696" s="73">
        <f t="shared" si="912"/>
        <v>8.2980177091699918</v>
      </c>
      <c r="K3696" s="66">
        <f t="shared" si="913"/>
        <v>1.1818057846223138</v>
      </c>
      <c r="L3696" s="69">
        <f t="shared" si="925"/>
        <v>7.2552874052743785</v>
      </c>
      <c r="M3696" s="66">
        <f t="shared" si="925"/>
        <v>-53.878282233578624</v>
      </c>
      <c r="N3696" s="69">
        <f t="shared" si="920"/>
        <v>2.4876639105533438</v>
      </c>
      <c r="O3696" s="69">
        <f t="shared" si="921"/>
        <v>-5.3120373094152004E-4</v>
      </c>
    </row>
    <row r="3697" spans="4:15" x14ac:dyDescent="0.3">
      <c r="D3697" s="65">
        <f t="shared" si="914"/>
        <v>3695</v>
      </c>
      <c r="E3697" s="66">
        <f t="shared" si="915"/>
        <v>7.3899999999994082</v>
      </c>
      <c r="F3697" s="72">
        <f t="shared" si="916"/>
        <v>-2.0755525892525236E-3</v>
      </c>
      <c r="G3697" s="77">
        <f t="shared" si="917"/>
        <v>-4.8900473288426838E-6</v>
      </c>
      <c r="H3697" s="69">
        <f t="shared" si="924"/>
        <v>1.7520942658620111E-3</v>
      </c>
      <c r="I3697" s="66">
        <f t="shared" si="924"/>
        <v>-8.2980175331410795</v>
      </c>
      <c r="J3697" s="73">
        <f t="shared" si="912"/>
        <v>8.2980177181150374</v>
      </c>
      <c r="K3697" s="66">
        <f t="shared" si="913"/>
        <v>1.1818057858962696</v>
      </c>
      <c r="L3697" s="69">
        <f t="shared" si="925"/>
        <v>7.255290917784837</v>
      </c>
      <c r="M3697" s="66">
        <f t="shared" si="925"/>
        <v>-53.894878268625256</v>
      </c>
      <c r="N3697" s="69">
        <f t="shared" si="920"/>
        <v>2.4876639105533438</v>
      </c>
      <c r="O3697" s="69">
        <f t="shared" si="921"/>
        <v>-5.3120373094152004E-4</v>
      </c>
    </row>
    <row r="3698" spans="4:15" x14ac:dyDescent="0.3">
      <c r="D3698" s="65">
        <f t="shared" si="914"/>
        <v>3696</v>
      </c>
      <c r="E3698" s="66">
        <f t="shared" si="915"/>
        <v>7.3919999999994079</v>
      </c>
      <c r="F3698" s="72">
        <f t="shared" si="916"/>
        <v>-2.0706351408314016E-3</v>
      </c>
      <c r="G3698" s="77">
        <f t="shared" si="917"/>
        <v>-4.8678651811684404E-6</v>
      </c>
      <c r="H3698" s="69">
        <f t="shared" si="924"/>
        <v>1.7479431606835061E-3</v>
      </c>
      <c r="I3698" s="66">
        <f t="shared" si="924"/>
        <v>-8.2980175429211744</v>
      </c>
      <c r="J3698" s="73">
        <f t="shared" si="912"/>
        <v>8.2980177270196815</v>
      </c>
      <c r="K3698" s="66">
        <f t="shared" si="913"/>
        <v>1.1818057871644712</v>
      </c>
      <c r="L3698" s="69">
        <f t="shared" si="925"/>
        <v>7.2552944219733684</v>
      </c>
      <c r="M3698" s="66">
        <f t="shared" si="925"/>
        <v>-53.911474303691541</v>
      </c>
      <c r="N3698" s="69">
        <f t="shared" si="920"/>
        <v>2.4876639105533438</v>
      </c>
      <c r="O3698" s="69">
        <f t="shared" si="921"/>
        <v>-5.3120373094152004E-4</v>
      </c>
    </row>
    <row r="3699" spans="4:15" x14ac:dyDescent="0.3">
      <c r="D3699" s="65">
        <f t="shared" si="914"/>
        <v>3697</v>
      </c>
      <c r="E3699" s="66">
        <f t="shared" si="915"/>
        <v>7.3939999999994077</v>
      </c>
      <c r="F3699" s="72">
        <f t="shared" si="916"/>
        <v>-2.0657293429303244E-3</v>
      </c>
      <c r="G3699" s="77">
        <f t="shared" si="917"/>
        <v>-4.8457834491699714E-6</v>
      </c>
      <c r="H3699" s="69">
        <f t="shared" si="924"/>
        <v>1.7438018904018433E-3</v>
      </c>
      <c r="I3699" s="66">
        <f t="shared" si="924"/>
        <v>-8.2980175526569049</v>
      </c>
      <c r="J3699" s="73">
        <f t="shared" si="912"/>
        <v>8.2980177358841019</v>
      </c>
      <c r="K3699" s="66">
        <f t="shared" si="913"/>
        <v>1.1818057884269442</v>
      </c>
      <c r="L3699" s="69">
        <f t="shared" si="925"/>
        <v>7.2552979178596901</v>
      </c>
      <c r="M3699" s="66">
        <f t="shared" si="925"/>
        <v>-53.928070338777381</v>
      </c>
      <c r="N3699" s="69">
        <f t="shared" si="920"/>
        <v>2.4876639105533438</v>
      </c>
      <c r="O3699" s="69">
        <f t="shared" si="921"/>
        <v>-5.3120373094152004E-4</v>
      </c>
    </row>
    <row r="3700" spans="4:15" x14ac:dyDescent="0.3">
      <c r="D3700" s="65">
        <f t="shared" si="914"/>
        <v>3698</v>
      </c>
      <c r="E3700" s="66">
        <f t="shared" si="915"/>
        <v>7.3959999999994075</v>
      </c>
      <c r="F3700" s="72">
        <f t="shared" si="916"/>
        <v>-2.0608351679467459E-3</v>
      </c>
      <c r="G3700" s="77">
        <f t="shared" si="917"/>
        <v>-4.8238016834289965E-6</v>
      </c>
      <c r="H3700" s="69">
        <f t="shared" ref="H3700:I3715" si="926">H3699+$B$4*F3699</f>
        <v>1.7396704317159826E-3</v>
      </c>
      <c r="I3700" s="66">
        <f t="shared" si="926"/>
        <v>-8.2980175623484715</v>
      </c>
      <c r="J3700" s="73">
        <f t="shared" si="912"/>
        <v>8.2980177447084849</v>
      </c>
      <c r="K3700" s="66">
        <f t="shared" si="913"/>
        <v>1.1818057896837151</v>
      </c>
      <c r="L3700" s="69">
        <f t="shared" ref="L3700:M3715" si="927">L3699+$B$4*H3699</f>
        <v>7.255301405463471</v>
      </c>
      <c r="M3700" s="66">
        <f t="shared" si="927"/>
        <v>-53.944666373882697</v>
      </c>
      <c r="N3700" s="69">
        <f t="shared" si="920"/>
        <v>2.4876639105533438</v>
      </c>
      <c r="O3700" s="69">
        <f t="shared" si="921"/>
        <v>-5.3120373094152004E-4</v>
      </c>
    </row>
    <row r="3701" spans="4:15" x14ac:dyDescent="0.3">
      <c r="D3701" s="65">
        <f t="shared" si="914"/>
        <v>3699</v>
      </c>
      <c r="E3701" s="66">
        <f t="shared" si="915"/>
        <v>7.3979999999994073</v>
      </c>
      <c r="F3701" s="72">
        <f t="shared" si="916"/>
        <v>-2.0559525883435165E-3</v>
      </c>
      <c r="G3701" s="77">
        <f t="shared" si="917"/>
        <v>-4.801919427421808E-6</v>
      </c>
      <c r="H3701" s="69">
        <f t="shared" si="926"/>
        <v>1.7355487613800891E-3</v>
      </c>
      <c r="I3701" s="66">
        <f t="shared" si="926"/>
        <v>-8.2980175719960751</v>
      </c>
      <c r="J3701" s="73">
        <f t="shared" si="912"/>
        <v>8.2980177534930064</v>
      </c>
      <c r="K3701" s="66">
        <f t="shared" si="913"/>
        <v>1.1818057909348088</v>
      </c>
      <c r="L3701" s="69">
        <f t="shared" si="927"/>
        <v>7.2553048848043344</v>
      </c>
      <c r="M3701" s="66">
        <f t="shared" si="927"/>
        <v>-53.961262409007396</v>
      </c>
      <c r="N3701" s="69">
        <f t="shared" si="920"/>
        <v>2.4876639105533438</v>
      </c>
      <c r="O3701" s="69">
        <f t="shared" si="921"/>
        <v>-5.3120373094152004E-4</v>
      </c>
    </row>
    <row r="3702" spans="4:15" x14ac:dyDescent="0.3">
      <c r="D3702" s="65">
        <f t="shared" si="914"/>
        <v>3700</v>
      </c>
      <c r="E3702" s="66">
        <f t="shared" si="915"/>
        <v>7.3999999999994071</v>
      </c>
      <c r="F3702" s="72">
        <f t="shared" si="916"/>
        <v>-2.0510815766487237E-3</v>
      </c>
      <c r="G3702" s="77">
        <f t="shared" si="917"/>
        <v>-4.780136237059196E-6</v>
      </c>
      <c r="H3702" s="69">
        <f t="shared" si="926"/>
        <v>1.7314368562034021E-3</v>
      </c>
      <c r="I3702" s="66">
        <f t="shared" si="926"/>
        <v>-8.2980175815999146</v>
      </c>
      <c r="J3702" s="73">
        <f t="shared" si="912"/>
        <v>8.298017762237853</v>
      </c>
      <c r="K3702" s="66">
        <f t="shared" si="913"/>
        <v>1.1818057921802521</v>
      </c>
      <c r="L3702" s="69">
        <f t="shared" si="927"/>
        <v>7.2553083559018576</v>
      </c>
      <c r="M3702" s="66">
        <f t="shared" si="927"/>
        <v>-53.977858444151387</v>
      </c>
      <c r="N3702" s="69">
        <f t="shared" si="920"/>
        <v>2.4876639105533438</v>
      </c>
      <c r="O3702" s="69">
        <f t="shared" si="921"/>
        <v>-5.3120373094152004E-4</v>
      </c>
    </row>
    <row r="3703" spans="4:15" x14ac:dyDescent="0.3">
      <c r="D3703" s="65">
        <f t="shared" si="914"/>
        <v>3701</v>
      </c>
      <c r="E3703" s="66">
        <f t="shared" si="915"/>
        <v>7.4019999999994068</v>
      </c>
      <c r="F3703" s="72">
        <f t="shared" si="916"/>
        <v>-2.0462221054555465E-3</v>
      </c>
      <c r="G3703" s="77">
        <f t="shared" si="917"/>
        <v>-4.7584516522647391E-6</v>
      </c>
      <c r="H3703" s="69">
        <f t="shared" si="926"/>
        <v>1.7273346930501046E-3</v>
      </c>
      <c r="I3703" s="66">
        <f t="shared" si="926"/>
        <v>-8.2980175911601872</v>
      </c>
      <c r="J3703" s="73">
        <f t="shared" si="912"/>
        <v>8.2980177709431935</v>
      </c>
      <c r="K3703" s="66">
        <f t="shared" si="913"/>
        <v>1.181805793420069</v>
      </c>
      <c r="L3703" s="69">
        <f t="shared" si="927"/>
        <v>7.2553118187755699</v>
      </c>
      <c r="M3703" s="66">
        <f t="shared" si="927"/>
        <v>-53.994454479314584</v>
      </c>
      <c r="N3703" s="69">
        <f t="shared" si="920"/>
        <v>2.4876639105533438</v>
      </c>
      <c r="O3703" s="69">
        <f t="shared" si="921"/>
        <v>-5.3120373094152004E-4</v>
      </c>
    </row>
    <row r="3704" spans="4:15" x14ac:dyDescent="0.3">
      <c r="D3704" s="65">
        <f t="shared" si="914"/>
        <v>3702</v>
      </c>
      <c r="E3704" s="66">
        <f t="shared" si="915"/>
        <v>7.4039999999994066</v>
      </c>
      <c r="F3704" s="72">
        <f t="shared" si="916"/>
        <v>-2.04137414742209E-3</v>
      </c>
      <c r="G3704" s="77">
        <f t="shared" si="917"/>
        <v>-4.736865244936439E-6</v>
      </c>
      <c r="H3704" s="69">
        <f t="shared" si="926"/>
        <v>1.7232422488391934E-3</v>
      </c>
      <c r="I3704" s="66">
        <f t="shared" si="926"/>
        <v>-8.29801760067709</v>
      </c>
      <c r="J3704" s="73">
        <f t="shared" si="912"/>
        <v>8.2980177796092125</v>
      </c>
      <c r="K3704" s="66">
        <f t="shared" si="913"/>
        <v>1.1818057946542855</v>
      </c>
      <c r="L3704" s="69">
        <f t="shared" si="927"/>
        <v>7.255315273444956</v>
      </c>
      <c r="M3704" s="66">
        <f t="shared" si="927"/>
        <v>-54.011050514496901</v>
      </c>
      <c r="N3704" s="69">
        <f t="shared" si="920"/>
        <v>2.4876639105533438</v>
      </c>
      <c r="O3704" s="69">
        <f t="shared" si="921"/>
        <v>-5.3120373094152004E-4</v>
      </c>
    </row>
    <row r="3705" spans="4:15" x14ac:dyDescent="0.3">
      <c r="D3705" s="65">
        <f t="shared" si="914"/>
        <v>3703</v>
      </c>
      <c r="E3705" s="66">
        <f t="shared" si="915"/>
        <v>7.4059999999994064</v>
      </c>
      <c r="F3705" s="72">
        <f t="shared" si="916"/>
        <v>-2.036537675271241E-3</v>
      </c>
      <c r="G3705" s="77">
        <f t="shared" si="917"/>
        <v>-4.7153765638796585E-6</v>
      </c>
      <c r="H3705" s="69">
        <f t="shared" si="926"/>
        <v>1.7191595005443493E-3</v>
      </c>
      <c r="I3705" s="66">
        <f t="shared" si="926"/>
        <v>-8.2980176101508203</v>
      </c>
      <c r="J3705" s="73">
        <f t="shared" si="912"/>
        <v>8.2980177882360877</v>
      </c>
      <c r="K3705" s="66">
        <f t="shared" si="913"/>
        <v>1.1818057958829273</v>
      </c>
      <c r="L3705" s="69">
        <f t="shared" si="927"/>
        <v>7.2553187199294538</v>
      </c>
      <c r="M3705" s="66">
        <f t="shared" si="927"/>
        <v>-54.027646549698254</v>
      </c>
      <c r="N3705" s="69">
        <f t="shared" si="920"/>
        <v>2.4876639105533438</v>
      </c>
      <c r="O3705" s="69">
        <f t="shared" si="921"/>
        <v>-5.3120373094152004E-4</v>
      </c>
    </row>
    <row r="3706" spans="4:15" x14ac:dyDescent="0.3">
      <c r="D3706" s="65">
        <f t="shared" si="914"/>
        <v>3704</v>
      </c>
      <c r="E3706" s="66">
        <f t="shared" si="915"/>
        <v>7.4079999999994062</v>
      </c>
      <c r="F3706" s="72">
        <f t="shared" si="916"/>
        <v>-2.0317126617905106E-3</v>
      </c>
      <c r="G3706" s="77">
        <f t="shared" si="917"/>
        <v>-4.693985163228831E-6</v>
      </c>
      <c r="H3706" s="69">
        <f t="shared" si="926"/>
        <v>1.7150864251938068E-3</v>
      </c>
      <c r="I3706" s="66">
        <f t="shared" si="926"/>
        <v>-8.2980176195815734</v>
      </c>
      <c r="J3706" s="73">
        <f t="shared" si="912"/>
        <v>8.2980177968239914</v>
      </c>
      <c r="K3706" s="66">
        <f t="shared" si="913"/>
        <v>1.1818057971060187</v>
      </c>
      <c r="L3706" s="69">
        <f t="shared" si="927"/>
        <v>7.2553221582484548</v>
      </c>
      <c r="M3706" s="66">
        <f t="shared" si="927"/>
        <v>-54.044242584918557</v>
      </c>
      <c r="N3706" s="69">
        <f t="shared" si="920"/>
        <v>2.4876639105533438</v>
      </c>
      <c r="O3706" s="69">
        <f t="shared" si="921"/>
        <v>-5.3120373094152004E-4</v>
      </c>
    </row>
    <row r="3707" spans="4:15" x14ac:dyDescent="0.3">
      <c r="D3707" s="65">
        <f t="shared" si="914"/>
        <v>3705</v>
      </c>
      <c r="E3707" s="66">
        <f t="shared" si="915"/>
        <v>7.409999999999406</v>
      </c>
      <c r="F3707" s="72">
        <f t="shared" si="916"/>
        <v>-2.0268990798318789E-3</v>
      </c>
      <c r="G3707" s="77">
        <f t="shared" si="917"/>
        <v>-4.6726906095528875E-6</v>
      </c>
      <c r="H3707" s="69">
        <f t="shared" si="926"/>
        <v>1.7110229998702259E-3</v>
      </c>
      <c r="I3707" s="66">
        <f t="shared" si="926"/>
        <v>-8.2980176289695429</v>
      </c>
      <c r="J3707" s="73">
        <f t="shared" si="912"/>
        <v>8.2980178053731013</v>
      </c>
      <c r="K3707" s="66">
        <f t="shared" si="913"/>
        <v>1.181805798323585</v>
      </c>
      <c r="L3707" s="69">
        <f t="shared" si="927"/>
        <v>7.2553255884213055</v>
      </c>
      <c r="M3707" s="66">
        <f t="shared" si="927"/>
        <v>-54.060838620157718</v>
      </c>
      <c r="N3707" s="69">
        <f t="shared" si="920"/>
        <v>2.4876639105533438</v>
      </c>
      <c r="O3707" s="69">
        <f t="shared" si="921"/>
        <v>-5.3120373094152004E-4</v>
      </c>
    </row>
    <row r="3708" spans="4:15" x14ac:dyDescent="0.3">
      <c r="D3708" s="65">
        <f t="shared" si="914"/>
        <v>3706</v>
      </c>
      <c r="E3708" s="66">
        <f t="shared" si="915"/>
        <v>7.4119999999994057</v>
      </c>
      <c r="F3708" s="72">
        <f t="shared" si="916"/>
        <v>-2.0220969023116474E-3</v>
      </c>
      <c r="G3708" s="77">
        <f t="shared" si="917"/>
        <v>-4.6514924676444025E-6</v>
      </c>
      <c r="H3708" s="69">
        <f t="shared" si="926"/>
        <v>1.7069692017105621E-3</v>
      </c>
      <c r="I3708" s="66">
        <f t="shared" si="926"/>
        <v>-8.2980176383149242</v>
      </c>
      <c r="J3708" s="73">
        <f t="shared" si="912"/>
        <v>8.2980178138835932</v>
      </c>
      <c r="K3708" s="66">
        <f t="shared" si="913"/>
        <v>1.1818057995356515</v>
      </c>
      <c r="L3708" s="69">
        <f t="shared" si="927"/>
        <v>7.2553290104673049</v>
      </c>
      <c r="M3708" s="66">
        <f t="shared" si="927"/>
        <v>-54.077434655415658</v>
      </c>
      <c r="N3708" s="69">
        <f t="shared" si="920"/>
        <v>2.4876639105533438</v>
      </c>
      <c r="O3708" s="69">
        <f t="shared" si="921"/>
        <v>-5.3120373094152004E-4</v>
      </c>
    </row>
    <row r="3709" spans="4:15" x14ac:dyDescent="0.3">
      <c r="D3709" s="65">
        <f t="shared" si="914"/>
        <v>3707</v>
      </c>
      <c r="E3709" s="66">
        <f t="shared" si="915"/>
        <v>7.4139999999994055</v>
      </c>
      <c r="F3709" s="72">
        <f t="shared" si="916"/>
        <v>-2.0173061022102836E-3</v>
      </c>
      <c r="G3709" s="77">
        <f t="shared" si="917"/>
        <v>-4.6303902916378092E-6</v>
      </c>
      <c r="H3709" s="69">
        <f t="shared" si="926"/>
        <v>1.7029250079059388E-3</v>
      </c>
      <c r="I3709" s="66">
        <f t="shared" si="926"/>
        <v>-8.2980176476179093</v>
      </c>
      <c r="J3709" s="73">
        <f t="shared" si="912"/>
        <v>8.2980178223556411</v>
      </c>
      <c r="K3709" s="66">
        <f t="shared" si="913"/>
        <v>1.1818058007422427</v>
      </c>
      <c r="L3709" s="69">
        <f t="shared" si="927"/>
        <v>7.255332424405708</v>
      </c>
      <c r="M3709" s="66">
        <f t="shared" si="927"/>
        <v>-54.094030690692286</v>
      </c>
      <c r="N3709" s="69">
        <f t="shared" si="920"/>
        <v>2.4876639105533438</v>
      </c>
      <c r="O3709" s="69">
        <f t="shared" si="921"/>
        <v>-5.3120373094152004E-4</v>
      </c>
    </row>
    <row r="3710" spans="4:15" x14ac:dyDescent="0.3">
      <c r="D3710" s="65">
        <f t="shared" si="914"/>
        <v>3708</v>
      </c>
      <c r="E3710" s="66">
        <f t="shared" si="915"/>
        <v>7.4159999999994053</v>
      </c>
      <c r="F3710" s="72">
        <f t="shared" si="916"/>
        <v>-2.0125266525722681E-3</v>
      </c>
      <c r="G3710" s="77">
        <f t="shared" si="917"/>
        <v>-4.6093836552074663E-6</v>
      </c>
      <c r="H3710" s="69">
        <f t="shared" si="926"/>
        <v>1.6988903957015182E-3</v>
      </c>
      <c r="I3710" s="66">
        <f t="shared" si="926"/>
        <v>-8.2980176568786899</v>
      </c>
      <c r="J3710" s="73">
        <f t="shared" si="912"/>
        <v>8.2980178307894157</v>
      </c>
      <c r="K3710" s="66">
        <f t="shared" si="913"/>
        <v>1.181805801943383</v>
      </c>
      <c r="L3710" s="69">
        <f t="shared" si="927"/>
        <v>7.2553358302557243</v>
      </c>
      <c r="M3710" s="66">
        <f t="shared" si="927"/>
        <v>-54.110626725987522</v>
      </c>
      <c r="N3710" s="69">
        <f t="shared" si="920"/>
        <v>2.4876639105533438</v>
      </c>
      <c r="O3710" s="69">
        <f t="shared" si="921"/>
        <v>-5.3120373094152004E-4</v>
      </c>
    </row>
    <row r="3711" spans="4:15" x14ac:dyDescent="0.3">
      <c r="D3711" s="65">
        <f t="shared" si="914"/>
        <v>3709</v>
      </c>
      <c r="E3711" s="66">
        <f t="shared" si="915"/>
        <v>7.4179999999994051</v>
      </c>
      <c r="F3711" s="72">
        <f t="shared" si="916"/>
        <v>-2.007758526505944E-3</v>
      </c>
      <c r="G3711" s="77">
        <f t="shared" si="917"/>
        <v>-4.5884721266986617E-6</v>
      </c>
      <c r="H3711" s="69">
        <f t="shared" si="926"/>
        <v>1.6948653423963737E-3</v>
      </c>
      <c r="I3711" s="66">
        <f t="shared" si="926"/>
        <v>-8.2980176660974578</v>
      </c>
      <c r="J3711" s="73">
        <f t="shared" si="912"/>
        <v>8.2980178391850927</v>
      </c>
      <c r="K3711" s="66">
        <f t="shared" si="913"/>
        <v>1.1818058031390974</v>
      </c>
      <c r="L3711" s="69">
        <f t="shared" si="927"/>
        <v>7.2553392280365161</v>
      </c>
      <c r="M3711" s="66">
        <f t="shared" si="927"/>
        <v>-54.127222761301283</v>
      </c>
      <c r="N3711" s="69">
        <f t="shared" si="920"/>
        <v>2.4876639105533438</v>
      </c>
      <c r="O3711" s="69">
        <f t="shared" si="921"/>
        <v>-5.3120373094152004E-4</v>
      </c>
    </row>
    <row r="3712" spans="4:15" x14ac:dyDescent="0.3">
      <c r="D3712" s="65">
        <f t="shared" si="914"/>
        <v>3710</v>
      </c>
      <c r="E3712" s="66">
        <f t="shared" si="915"/>
        <v>7.4199999999994048</v>
      </c>
      <c r="F3712" s="72">
        <f t="shared" si="916"/>
        <v>-2.0030016971833678E-3</v>
      </c>
      <c r="G3712" s="77">
        <f t="shared" si="917"/>
        <v>-4.5676552744566834E-6</v>
      </c>
      <c r="H3712" s="69">
        <f t="shared" si="926"/>
        <v>1.6908498253433617E-3</v>
      </c>
      <c r="I3712" s="66">
        <f t="shared" si="926"/>
        <v>-8.2980176752744015</v>
      </c>
      <c r="J3712" s="73">
        <f t="shared" si="912"/>
        <v>8.298017847542841</v>
      </c>
      <c r="K3712" s="66">
        <f t="shared" si="913"/>
        <v>1.1818058043294102</v>
      </c>
      <c r="L3712" s="69">
        <f t="shared" si="927"/>
        <v>7.2553426177672007</v>
      </c>
      <c r="M3712" s="66">
        <f t="shared" si="927"/>
        <v>-54.143818796633475</v>
      </c>
      <c r="N3712" s="69">
        <f t="shared" si="920"/>
        <v>2.4876639105533438</v>
      </c>
      <c r="O3712" s="69">
        <f t="shared" si="921"/>
        <v>-5.3120373094152004E-4</v>
      </c>
    </row>
    <row r="3713" spans="4:15" x14ac:dyDescent="0.3">
      <c r="D3713" s="65">
        <f t="shared" si="914"/>
        <v>3711</v>
      </c>
      <c r="E3713" s="66">
        <f t="shared" si="915"/>
        <v>7.4219999999994046</v>
      </c>
      <c r="F3713" s="72">
        <f t="shared" si="916"/>
        <v>-1.9982561378401541E-3</v>
      </c>
      <c r="G3713" s="77">
        <f t="shared" si="917"/>
        <v>-4.54693267215589E-6</v>
      </c>
      <c r="H3713" s="69">
        <f t="shared" si="926"/>
        <v>1.6868438219489949E-3</v>
      </c>
      <c r="I3713" s="66">
        <f t="shared" si="926"/>
        <v>-8.2980176844097127</v>
      </c>
      <c r="J3713" s="73">
        <f t="shared" si="912"/>
        <v>8.2980178558628328</v>
      </c>
      <c r="K3713" s="66">
        <f t="shared" si="913"/>
        <v>1.1818058055143454</v>
      </c>
      <c r="L3713" s="69">
        <f t="shared" si="927"/>
        <v>7.2553459994668517</v>
      </c>
      <c r="M3713" s="66">
        <f t="shared" si="927"/>
        <v>-54.160414831984021</v>
      </c>
      <c r="N3713" s="69">
        <f t="shared" si="920"/>
        <v>2.4876639105533438</v>
      </c>
      <c r="O3713" s="69">
        <f t="shared" si="921"/>
        <v>-5.3120373094152004E-4</v>
      </c>
    </row>
    <row r="3714" spans="4:15" x14ac:dyDescent="0.3">
      <c r="D3714" s="65">
        <f t="shared" si="914"/>
        <v>3712</v>
      </c>
      <c r="E3714" s="66">
        <f t="shared" si="915"/>
        <v>7.4239999999994044</v>
      </c>
      <c r="F3714" s="72">
        <f t="shared" si="916"/>
        <v>-1.993521821775329E-3</v>
      </c>
      <c r="G3714" s="77">
        <f t="shared" si="917"/>
        <v>-4.5263038952469969E-6</v>
      </c>
      <c r="H3714" s="69">
        <f t="shared" si="926"/>
        <v>1.6828473096733147E-3</v>
      </c>
      <c r="I3714" s="66">
        <f t="shared" si="926"/>
        <v>-8.2980176935035779</v>
      </c>
      <c r="J3714" s="73">
        <f t="shared" si="912"/>
        <v>8.2980178641452387</v>
      </c>
      <c r="K3714" s="66">
        <f t="shared" si="913"/>
        <v>1.1818058066939279</v>
      </c>
      <c r="L3714" s="69">
        <f t="shared" si="927"/>
        <v>7.2553493731544956</v>
      </c>
      <c r="M3714" s="66">
        <f t="shared" si="927"/>
        <v>-54.177010867352841</v>
      </c>
      <c r="N3714" s="69">
        <f t="shared" si="920"/>
        <v>2.4876639105533438</v>
      </c>
      <c r="O3714" s="69">
        <f t="shared" si="921"/>
        <v>-5.3120373094152004E-4</v>
      </c>
    </row>
    <row r="3715" spans="4:15" x14ac:dyDescent="0.3">
      <c r="D3715" s="65">
        <f t="shared" si="914"/>
        <v>3713</v>
      </c>
      <c r="E3715" s="66">
        <f t="shared" si="915"/>
        <v>7.4259999999994042</v>
      </c>
      <c r="F3715" s="72">
        <f t="shared" si="916"/>
        <v>-1.988798722351178E-3</v>
      </c>
      <c r="G3715" s="77">
        <f t="shared" si="917"/>
        <v>-4.5057685174043627E-6</v>
      </c>
      <c r="H3715" s="69">
        <f t="shared" si="926"/>
        <v>1.6788602660297641E-3</v>
      </c>
      <c r="I3715" s="66">
        <f t="shared" si="926"/>
        <v>-8.2980177025561854</v>
      </c>
      <c r="J3715" s="73">
        <f t="shared" ref="J3715:J3778" si="928">SQRT(H3715^2+I3715^2)</f>
        <v>8.2980178723902256</v>
      </c>
      <c r="K3715" s="66">
        <f t="shared" ref="K3715:K3778" si="929">$B$12+$B$13*J3715</f>
        <v>1.181805807868181</v>
      </c>
      <c r="L3715" s="69">
        <f t="shared" si="927"/>
        <v>7.2553527388491146</v>
      </c>
      <c r="M3715" s="66">
        <f t="shared" si="927"/>
        <v>-54.193606902739852</v>
      </c>
      <c r="N3715" s="69">
        <f t="shared" si="920"/>
        <v>2.4876639105533438</v>
      </c>
      <c r="O3715" s="69">
        <f t="shared" si="921"/>
        <v>-5.3120373094152004E-4</v>
      </c>
    </row>
    <row r="3716" spans="4:15" x14ac:dyDescent="0.3">
      <c r="D3716" s="65">
        <f t="shared" ref="D3716:D3779" si="930">D3715+1</f>
        <v>3714</v>
      </c>
      <c r="E3716" s="66">
        <f t="shared" ref="E3716:E3779" si="931">E3715+$B$4</f>
        <v>7.427999999999404</v>
      </c>
      <c r="F3716" s="72">
        <f t="shared" ref="F3716:F3779" si="932">-K3715*H3715</f>
        <v>-1.9840868129930946E-3</v>
      </c>
      <c r="G3716" s="77">
        <f t="shared" ref="G3716:G3779" si="933">-$B$5-K3715*I3715</f>
        <v>-4.4853261194077731E-6</v>
      </c>
      <c r="H3716" s="69">
        <f t="shared" ref="H3716:I3731" si="934">H3715+$B$4*F3715</f>
        <v>1.6748826685850618E-3</v>
      </c>
      <c r="I3716" s="66">
        <f t="shared" si="934"/>
        <v>-8.2980177115677218</v>
      </c>
      <c r="J3716" s="73">
        <f t="shared" si="928"/>
        <v>8.2980178805979676</v>
      </c>
      <c r="K3716" s="66">
        <f t="shared" si="929"/>
        <v>1.1818058090371297</v>
      </c>
      <c r="L3716" s="69">
        <f t="shared" ref="L3716:M3731" si="935">L3715+$B$4*H3715</f>
        <v>7.2553560965696464</v>
      </c>
      <c r="M3716" s="66">
        <f t="shared" si="935"/>
        <v>-54.210202938144967</v>
      </c>
      <c r="N3716" s="69">
        <f t="shared" ref="N3716:N3779" si="936">IF(M3715&gt;=0,L3716,N3715)</f>
        <v>2.4876639105533438</v>
      </c>
      <c r="O3716" s="69">
        <f t="shared" ref="O3716:O3779" si="937">IF(M3715&gt;=0,M3716,O3715)</f>
        <v>-5.3120373094152004E-4</v>
      </c>
    </row>
    <row r="3717" spans="4:15" x14ac:dyDescent="0.3">
      <c r="D3717" s="65">
        <f t="shared" si="930"/>
        <v>3715</v>
      </c>
      <c r="E3717" s="66">
        <f t="shared" si="931"/>
        <v>7.4299999999994037</v>
      </c>
      <c r="F3717" s="72">
        <f t="shared" si="932"/>
        <v>-1.979386067189436E-3</v>
      </c>
      <c r="G3717" s="77">
        <f t="shared" si="933"/>
        <v>-4.4649762767079437E-6</v>
      </c>
      <c r="H3717" s="69">
        <f t="shared" si="934"/>
        <v>1.6709144949590756E-3</v>
      </c>
      <c r="I3717" s="66">
        <f t="shared" si="934"/>
        <v>-8.2980177205383736</v>
      </c>
      <c r="J3717" s="73">
        <f t="shared" si="928"/>
        <v>8.2980178887686264</v>
      </c>
      <c r="K3717" s="66">
        <f t="shared" si="929"/>
        <v>1.1818058102007969</v>
      </c>
      <c r="L3717" s="69">
        <f t="shared" si="935"/>
        <v>7.2553594463349835</v>
      </c>
      <c r="M3717" s="66">
        <f t="shared" si="935"/>
        <v>-54.226798973568101</v>
      </c>
      <c r="N3717" s="69">
        <f t="shared" si="936"/>
        <v>2.4876639105533438</v>
      </c>
      <c r="O3717" s="69">
        <f t="shared" si="937"/>
        <v>-5.3120373094152004E-4</v>
      </c>
    </row>
    <row r="3718" spans="4:15" x14ac:dyDescent="0.3">
      <c r="D3718" s="65">
        <f t="shared" si="930"/>
        <v>3716</v>
      </c>
      <c r="E3718" s="66">
        <f t="shared" si="931"/>
        <v>7.4319999999994035</v>
      </c>
      <c r="F3718" s="72">
        <f t="shared" si="932"/>
        <v>-1.9746964584913657E-3</v>
      </c>
      <c r="G3718" s="77">
        <f t="shared" si="933"/>
        <v>-4.4447185771900877E-6</v>
      </c>
      <c r="H3718" s="69">
        <f t="shared" si="934"/>
        <v>1.6669557228246967E-3</v>
      </c>
      <c r="I3718" s="66">
        <f t="shared" si="934"/>
        <v>-8.2980177294683255</v>
      </c>
      <c r="J3718" s="73">
        <f t="shared" si="928"/>
        <v>8.2980178969023708</v>
      </c>
      <c r="K3718" s="66">
        <f t="shared" si="929"/>
        <v>1.1818058113592069</v>
      </c>
      <c r="L3718" s="69">
        <f t="shared" si="935"/>
        <v>7.2553627881639731</v>
      </c>
      <c r="M3718" s="66">
        <f t="shared" si="935"/>
        <v>-54.243395009009177</v>
      </c>
      <c r="N3718" s="69">
        <f t="shared" si="936"/>
        <v>2.4876639105533438</v>
      </c>
      <c r="O3718" s="69">
        <f t="shared" si="937"/>
        <v>-5.3120373094152004E-4</v>
      </c>
    </row>
    <row r="3719" spans="4:15" x14ac:dyDescent="0.3">
      <c r="D3719" s="65">
        <f t="shared" si="930"/>
        <v>3717</v>
      </c>
      <c r="E3719" s="66">
        <f t="shared" si="931"/>
        <v>7.4339999999994033</v>
      </c>
      <c r="F3719" s="72">
        <f t="shared" si="932"/>
        <v>-1.9700179605127138E-3</v>
      </c>
      <c r="G3719" s="77">
        <f t="shared" si="933"/>
        <v>-4.4245526016339909E-6</v>
      </c>
      <c r="H3719" s="69">
        <f t="shared" si="934"/>
        <v>1.6630063299077141E-3</v>
      </c>
      <c r="I3719" s="66">
        <f t="shared" si="934"/>
        <v>-8.2980177383577622</v>
      </c>
      <c r="J3719" s="73">
        <f t="shared" si="928"/>
        <v>8.2980179049993694</v>
      </c>
      <c r="K3719" s="66">
        <f t="shared" si="929"/>
        <v>1.1818058125123834</v>
      </c>
      <c r="L3719" s="69">
        <f t="shared" si="935"/>
        <v>7.2553661220754186</v>
      </c>
      <c r="M3719" s="66">
        <f t="shared" si="935"/>
        <v>-54.259991044468116</v>
      </c>
      <c r="N3719" s="69">
        <f t="shared" si="936"/>
        <v>2.4876639105533438</v>
      </c>
      <c r="O3719" s="69">
        <f t="shared" si="937"/>
        <v>-5.3120373094152004E-4</v>
      </c>
    </row>
    <row r="3720" spans="4:15" x14ac:dyDescent="0.3">
      <c r="D3720" s="65">
        <f t="shared" si="930"/>
        <v>3718</v>
      </c>
      <c r="E3720" s="66">
        <f t="shared" si="931"/>
        <v>7.4359999999994031</v>
      </c>
      <c r="F3720" s="72">
        <f t="shared" si="932"/>
        <v>-1.9653505469298229E-3</v>
      </c>
      <c r="G3720" s="77">
        <f t="shared" si="933"/>
        <v>-4.404477934372153E-6</v>
      </c>
      <c r="H3720" s="69">
        <f t="shared" si="934"/>
        <v>1.6590662939866886E-3</v>
      </c>
      <c r="I3720" s="66">
        <f t="shared" si="934"/>
        <v>-8.2980177472068668</v>
      </c>
      <c r="J3720" s="73">
        <f t="shared" si="928"/>
        <v>8.2980179130597858</v>
      </c>
      <c r="K3720" s="66">
        <f t="shared" si="929"/>
        <v>1.18180581366035</v>
      </c>
      <c r="L3720" s="69">
        <f t="shared" si="935"/>
        <v>7.2553694480880786</v>
      </c>
      <c r="M3720" s="66">
        <f t="shared" si="935"/>
        <v>-54.276587079944832</v>
      </c>
      <c r="N3720" s="69">
        <f t="shared" si="936"/>
        <v>2.4876639105533438</v>
      </c>
      <c r="O3720" s="69">
        <f t="shared" si="937"/>
        <v>-5.3120373094152004E-4</v>
      </c>
    </row>
    <row r="3721" spans="4:15" x14ac:dyDescent="0.3">
      <c r="D3721" s="65">
        <f t="shared" si="930"/>
        <v>3719</v>
      </c>
      <c r="E3721" s="66">
        <f t="shared" si="931"/>
        <v>7.4379999999994029</v>
      </c>
      <c r="F3721" s="72">
        <f t="shared" si="932"/>
        <v>-1.9606941914814E-3</v>
      </c>
      <c r="G3721" s="77">
        <f t="shared" si="933"/>
        <v>-4.3844941632897871E-6</v>
      </c>
      <c r="H3721" s="69">
        <f t="shared" si="934"/>
        <v>1.6551355928928289E-3</v>
      </c>
      <c r="I3721" s="66">
        <f t="shared" si="934"/>
        <v>-8.2980177560158221</v>
      </c>
      <c r="J3721" s="73">
        <f t="shared" si="928"/>
        <v>8.2980179210837868</v>
      </c>
      <c r="K3721" s="66">
        <f t="shared" si="929"/>
        <v>1.1818058148031303</v>
      </c>
      <c r="L3721" s="69">
        <f t="shared" si="935"/>
        <v>7.2553727662206668</v>
      </c>
      <c r="M3721" s="66">
        <f t="shared" si="935"/>
        <v>-54.293183115439248</v>
      </c>
      <c r="N3721" s="69">
        <f t="shared" si="936"/>
        <v>2.4876639105533438</v>
      </c>
      <c r="O3721" s="69">
        <f t="shared" si="937"/>
        <v>-5.3120373094152004E-4</v>
      </c>
    </row>
    <row r="3722" spans="4:15" x14ac:dyDescent="0.3">
      <c r="D3722" s="65">
        <f t="shared" si="930"/>
        <v>3720</v>
      </c>
      <c r="E3722" s="66">
        <f t="shared" si="931"/>
        <v>7.4399999999994026</v>
      </c>
      <c r="F3722" s="72">
        <f t="shared" si="932"/>
        <v>-1.9560488679683718E-3</v>
      </c>
      <c r="G3722" s="77">
        <f t="shared" si="933"/>
        <v>-4.3646008780484635E-6</v>
      </c>
      <c r="H3722" s="69">
        <f t="shared" si="934"/>
        <v>1.6512142045098661E-3</v>
      </c>
      <c r="I3722" s="66">
        <f t="shared" si="934"/>
        <v>-8.2980177647848112</v>
      </c>
      <c r="J3722" s="73">
        <f t="shared" si="928"/>
        <v>8.2980179290715359</v>
      </c>
      <c r="K3722" s="66">
        <f t="shared" si="929"/>
        <v>1.1818058159407474</v>
      </c>
      <c r="L3722" s="69">
        <f t="shared" si="935"/>
        <v>7.2553760764918529</v>
      </c>
      <c r="M3722" s="66">
        <f t="shared" si="935"/>
        <v>-54.309779150951279</v>
      </c>
      <c r="N3722" s="69">
        <f t="shared" si="936"/>
        <v>2.4876639105533438</v>
      </c>
      <c r="O3722" s="69">
        <f t="shared" si="937"/>
        <v>-5.3120373094152004E-4</v>
      </c>
    </row>
    <row r="3723" spans="4:15" x14ac:dyDescent="0.3">
      <c r="D3723" s="65">
        <f t="shared" si="930"/>
        <v>3721</v>
      </c>
      <c r="E3723" s="66">
        <f t="shared" si="931"/>
        <v>7.4419999999994024</v>
      </c>
      <c r="F3723" s="72">
        <f t="shared" si="932"/>
        <v>-1.9514145502537346E-3</v>
      </c>
      <c r="G3723" s="77">
        <f t="shared" si="933"/>
        <v>-4.3447976683097522E-6</v>
      </c>
      <c r="H3723" s="69">
        <f t="shared" si="934"/>
        <v>1.6473021067739293E-3</v>
      </c>
      <c r="I3723" s="66">
        <f t="shared" si="934"/>
        <v>-8.2980177735140135</v>
      </c>
      <c r="J3723" s="73">
        <f t="shared" si="928"/>
        <v>8.2980179370231966</v>
      </c>
      <c r="K3723" s="66">
        <f t="shared" si="929"/>
        <v>1.1818058170732251</v>
      </c>
      <c r="L3723" s="69">
        <f t="shared" si="935"/>
        <v>7.2553793789202619</v>
      </c>
      <c r="M3723" s="66">
        <f t="shared" si="935"/>
        <v>-54.326375186480846</v>
      </c>
      <c r="N3723" s="69">
        <f t="shared" si="936"/>
        <v>2.4876639105533438</v>
      </c>
      <c r="O3723" s="69">
        <f t="shared" si="937"/>
        <v>-5.3120373094152004E-4</v>
      </c>
    </row>
    <row r="3724" spans="4:15" x14ac:dyDescent="0.3">
      <c r="D3724" s="65">
        <f t="shared" si="930"/>
        <v>3722</v>
      </c>
      <c r="E3724" s="66">
        <f t="shared" si="931"/>
        <v>7.4439999999994022</v>
      </c>
      <c r="F3724" s="72">
        <f t="shared" si="932"/>
        <v>-1.9467912122624086E-3</v>
      </c>
      <c r="G3724" s="77">
        <f t="shared" si="933"/>
        <v>-4.325084127287937E-6</v>
      </c>
      <c r="H3724" s="69">
        <f t="shared" si="934"/>
        <v>1.6433992776734218E-3</v>
      </c>
      <c r="I3724" s="66">
        <f t="shared" si="934"/>
        <v>-8.2980177822036083</v>
      </c>
      <c r="J3724" s="73">
        <f t="shared" si="928"/>
        <v>8.2980179449389286</v>
      </c>
      <c r="K3724" s="66">
        <f t="shared" si="929"/>
        <v>1.1818058182005855</v>
      </c>
      <c r="L3724" s="69">
        <f t="shared" si="935"/>
        <v>7.2553826735244753</v>
      </c>
      <c r="M3724" s="66">
        <f t="shared" si="935"/>
        <v>-54.34297122202787</v>
      </c>
      <c r="N3724" s="69">
        <f t="shared" si="936"/>
        <v>2.4876639105533438</v>
      </c>
      <c r="O3724" s="69">
        <f t="shared" si="937"/>
        <v>-5.3120373094152004E-4</v>
      </c>
    </row>
    <row r="3725" spans="4:15" x14ac:dyDescent="0.3">
      <c r="D3725" s="65">
        <f t="shared" si="930"/>
        <v>3723</v>
      </c>
      <c r="E3725" s="66">
        <f t="shared" si="931"/>
        <v>7.445999999999402</v>
      </c>
      <c r="F3725" s="72">
        <f t="shared" si="932"/>
        <v>-1.9421788279810894E-3</v>
      </c>
      <c r="G3725" s="77">
        <f t="shared" si="933"/>
        <v>-4.3054598570790859E-6</v>
      </c>
      <c r="H3725" s="69">
        <f t="shared" si="934"/>
        <v>1.639505695248897E-3</v>
      </c>
      <c r="I3725" s="66">
        <f t="shared" si="934"/>
        <v>-8.2980177908537769</v>
      </c>
      <c r="J3725" s="73">
        <f t="shared" si="928"/>
        <v>8.2980179528188973</v>
      </c>
      <c r="K3725" s="66">
        <f t="shared" si="929"/>
        <v>1.1818058193228527</v>
      </c>
      <c r="L3725" s="69">
        <f t="shared" si="935"/>
        <v>7.2553859603230304</v>
      </c>
      <c r="M3725" s="66">
        <f t="shared" si="935"/>
        <v>-54.359567257592275</v>
      </c>
      <c r="N3725" s="69">
        <f t="shared" si="936"/>
        <v>2.4876639105533438</v>
      </c>
      <c r="O3725" s="69">
        <f t="shared" si="937"/>
        <v>-5.3120373094152004E-4</v>
      </c>
    </row>
    <row r="3726" spans="4:15" x14ac:dyDescent="0.3">
      <c r="D3726" s="65">
        <f t="shared" si="930"/>
        <v>3724</v>
      </c>
      <c r="E3726" s="66">
        <f t="shared" si="931"/>
        <v>7.4479999999994018</v>
      </c>
      <c r="F3726" s="72">
        <f t="shared" si="932"/>
        <v>-1.9375773714581058E-3</v>
      </c>
      <c r="G3726" s="77">
        <f t="shared" si="933"/>
        <v>-4.2859244437920552E-6</v>
      </c>
      <c r="H3726" s="69">
        <f t="shared" si="934"/>
        <v>1.6356213375929348E-3</v>
      </c>
      <c r="I3726" s="66">
        <f t="shared" si="934"/>
        <v>-8.2980177994646969</v>
      </c>
      <c r="J3726" s="73">
        <f t="shared" si="928"/>
        <v>8.2980179606632625</v>
      </c>
      <c r="K3726" s="66">
        <f t="shared" si="929"/>
        <v>1.1818058204400492</v>
      </c>
      <c r="L3726" s="69">
        <f t="shared" si="935"/>
        <v>7.2553892393344208</v>
      </c>
      <c r="M3726" s="66">
        <f t="shared" si="935"/>
        <v>-54.376163293173981</v>
      </c>
      <c r="N3726" s="69">
        <f t="shared" si="936"/>
        <v>2.4876639105533438</v>
      </c>
      <c r="O3726" s="69">
        <f t="shared" si="937"/>
        <v>-5.3120373094152004E-4</v>
      </c>
    </row>
    <row r="3727" spans="4:15" x14ac:dyDescent="0.3">
      <c r="D3727" s="65">
        <f t="shared" si="930"/>
        <v>3725</v>
      </c>
      <c r="E3727" s="66">
        <f t="shared" si="931"/>
        <v>7.4499999999994015</v>
      </c>
      <c r="F3727" s="72">
        <f t="shared" si="932"/>
        <v>-1.9329868168032692E-3</v>
      </c>
      <c r="G3727" s="77">
        <f t="shared" si="933"/>
        <v>-4.2664774912992698E-6</v>
      </c>
      <c r="H3727" s="69">
        <f t="shared" si="934"/>
        <v>1.6317461828500187E-3</v>
      </c>
      <c r="I3727" s="66">
        <f t="shared" si="934"/>
        <v>-8.2980178080365459</v>
      </c>
      <c r="J3727" s="73">
        <f t="shared" si="928"/>
        <v>8.298017968472184</v>
      </c>
      <c r="K3727" s="66">
        <f t="shared" si="929"/>
        <v>1.1818058215521978</v>
      </c>
      <c r="L3727" s="69">
        <f t="shared" si="935"/>
        <v>7.2553925105770958</v>
      </c>
      <c r="M3727" s="66">
        <f t="shared" si="935"/>
        <v>-54.392759328772911</v>
      </c>
      <c r="N3727" s="69">
        <f t="shared" si="936"/>
        <v>2.4876639105533438</v>
      </c>
      <c r="O3727" s="69">
        <f t="shared" si="937"/>
        <v>-5.3120373094152004E-4</v>
      </c>
    </row>
    <row r="3728" spans="4:15" x14ac:dyDescent="0.3">
      <c r="D3728" s="65">
        <f t="shared" si="930"/>
        <v>3726</v>
      </c>
      <c r="E3728" s="66">
        <f t="shared" si="931"/>
        <v>7.4519999999994013</v>
      </c>
      <c r="F3728" s="72">
        <f t="shared" si="932"/>
        <v>-1.9284071381877291E-3</v>
      </c>
      <c r="G3728" s="77">
        <f t="shared" si="933"/>
        <v>-4.2471186016967977E-6</v>
      </c>
      <c r="H3728" s="69">
        <f t="shared" si="934"/>
        <v>1.6278802092164122E-3</v>
      </c>
      <c r="I3728" s="66">
        <f t="shared" si="934"/>
        <v>-8.2980178165695015</v>
      </c>
      <c r="J3728" s="73">
        <f t="shared" si="928"/>
        <v>8.2980179762458253</v>
      </c>
      <c r="K3728" s="66">
        <f t="shared" si="929"/>
        <v>1.1818058226593218</v>
      </c>
      <c r="L3728" s="69">
        <f t="shared" si="935"/>
        <v>7.2553957740694619</v>
      </c>
      <c r="M3728" s="66">
        <f t="shared" si="935"/>
        <v>-54.409355364388986</v>
      </c>
      <c r="N3728" s="69">
        <f t="shared" si="936"/>
        <v>2.4876639105533438</v>
      </c>
      <c r="O3728" s="69">
        <f t="shared" si="937"/>
        <v>-5.3120373094152004E-4</v>
      </c>
    </row>
    <row r="3729" spans="4:15" x14ac:dyDescent="0.3">
      <c r="D3729" s="65">
        <f t="shared" si="930"/>
        <v>3727</v>
      </c>
      <c r="E3729" s="66">
        <f t="shared" si="931"/>
        <v>7.4539999999994011</v>
      </c>
      <c r="F3729" s="72">
        <f t="shared" si="932"/>
        <v>-1.9238383098438309E-3</v>
      </c>
      <c r="G3729" s="77">
        <f t="shared" si="933"/>
        <v>-4.2278473699752794E-6</v>
      </c>
      <c r="H3729" s="69">
        <f t="shared" si="934"/>
        <v>1.6240233949400367E-3</v>
      </c>
      <c r="I3729" s="66">
        <f t="shared" si="934"/>
        <v>-8.298017825063738</v>
      </c>
      <c r="J3729" s="73">
        <f t="shared" si="928"/>
        <v>8.2980179839843391</v>
      </c>
      <c r="K3729" s="66">
        <f t="shared" si="929"/>
        <v>1.1818058237614428</v>
      </c>
      <c r="L3729" s="69">
        <f t="shared" si="935"/>
        <v>7.2553990298298805</v>
      </c>
      <c r="M3729" s="66">
        <f t="shared" si="935"/>
        <v>-54.425951400022129</v>
      </c>
      <c r="N3729" s="69">
        <f t="shared" si="936"/>
        <v>2.4876639105533438</v>
      </c>
      <c r="O3729" s="69">
        <f t="shared" si="937"/>
        <v>-5.3120373094152004E-4</v>
      </c>
    </row>
    <row r="3730" spans="4:15" x14ac:dyDescent="0.3">
      <c r="D3730" s="65">
        <f t="shared" si="930"/>
        <v>3728</v>
      </c>
      <c r="E3730" s="66">
        <f t="shared" si="931"/>
        <v>7.4559999999994009</v>
      </c>
      <c r="F3730" s="72">
        <f t="shared" si="932"/>
        <v>-1.919280306064965E-3</v>
      </c>
      <c r="G3730" s="77">
        <f t="shared" si="933"/>
        <v>-4.2086634124416378E-6</v>
      </c>
      <c r="H3730" s="69">
        <f t="shared" si="934"/>
        <v>1.6201757183203489E-3</v>
      </c>
      <c r="I3730" s="66">
        <f t="shared" si="934"/>
        <v>-8.2980178335194328</v>
      </c>
      <c r="J3730" s="73">
        <f t="shared" si="928"/>
        <v>8.2980179916878889</v>
      </c>
      <c r="K3730" s="66">
        <f t="shared" si="929"/>
        <v>1.1818058248585843</v>
      </c>
      <c r="L3730" s="69">
        <f t="shared" si="935"/>
        <v>7.2554022778766702</v>
      </c>
      <c r="M3730" s="66">
        <f t="shared" si="935"/>
        <v>-54.442547435672253</v>
      </c>
      <c r="N3730" s="69">
        <f t="shared" si="936"/>
        <v>2.4876639105533438</v>
      </c>
      <c r="O3730" s="69">
        <f t="shared" si="937"/>
        <v>-5.3120373094152004E-4</v>
      </c>
    </row>
    <row r="3731" spans="4:15" x14ac:dyDescent="0.3">
      <c r="D3731" s="65">
        <f t="shared" si="930"/>
        <v>3729</v>
      </c>
      <c r="E3731" s="66">
        <f t="shared" si="931"/>
        <v>7.4579999999994007</v>
      </c>
      <c r="F3731" s="72">
        <f t="shared" si="932"/>
        <v>-1.9147331012054293E-3</v>
      </c>
      <c r="G3731" s="77">
        <f t="shared" si="933"/>
        <v>-4.1895663240865133E-6</v>
      </c>
      <c r="H3731" s="69">
        <f t="shared" si="934"/>
        <v>1.6163371577082189E-3</v>
      </c>
      <c r="I3731" s="66">
        <f t="shared" si="934"/>
        <v>-8.2980178419367601</v>
      </c>
      <c r="J3731" s="73">
        <f t="shared" si="928"/>
        <v>8.298017999356631</v>
      </c>
      <c r="K3731" s="66">
        <f t="shared" si="929"/>
        <v>1.1818058259507687</v>
      </c>
      <c r="L3731" s="69">
        <f t="shared" si="935"/>
        <v>7.2554055182281072</v>
      </c>
      <c r="M3731" s="66">
        <f t="shared" si="935"/>
        <v>-54.459143471339289</v>
      </c>
      <c r="N3731" s="69">
        <f t="shared" si="936"/>
        <v>2.4876639105533438</v>
      </c>
      <c r="O3731" s="69">
        <f t="shared" si="937"/>
        <v>-5.3120373094152004E-4</v>
      </c>
    </row>
    <row r="3732" spans="4:15" x14ac:dyDescent="0.3">
      <c r="D3732" s="65">
        <f t="shared" si="930"/>
        <v>3730</v>
      </c>
      <c r="E3732" s="66">
        <f t="shared" si="931"/>
        <v>7.4599999999994004</v>
      </c>
      <c r="F3732" s="72">
        <f t="shared" si="932"/>
        <v>-1.9101966696802794E-3</v>
      </c>
      <c r="G3732" s="77">
        <f t="shared" si="933"/>
        <v>-4.1705557123350445E-6</v>
      </c>
      <c r="H3732" s="69">
        <f t="shared" ref="H3732:I3747" si="938">H3731+$B$4*F3731</f>
        <v>1.6125076915058081E-3</v>
      </c>
      <c r="I3732" s="66">
        <f t="shared" si="938"/>
        <v>-8.2980178503158921</v>
      </c>
      <c r="J3732" s="73">
        <f t="shared" si="928"/>
        <v>8.2980180069907181</v>
      </c>
      <c r="K3732" s="66">
        <f t="shared" si="929"/>
        <v>1.1818058270380172</v>
      </c>
      <c r="L3732" s="69">
        <f t="shared" ref="L3732:M3747" si="939">L3731+$B$4*H3731</f>
        <v>7.255408750902423</v>
      </c>
      <c r="M3732" s="66">
        <f t="shared" si="939"/>
        <v>-54.475739507023164</v>
      </c>
      <c r="N3732" s="69">
        <f t="shared" si="936"/>
        <v>2.4876639105533438</v>
      </c>
      <c r="O3732" s="69">
        <f t="shared" si="937"/>
        <v>-5.3120373094152004E-4</v>
      </c>
    </row>
    <row r="3733" spans="4:15" x14ac:dyDescent="0.3">
      <c r="D3733" s="65">
        <f t="shared" si="930"/>
        <v>3731</v>
      </c>
      <c r="E3733" s="66">
        <f t="shared" si="931"/>
        <v>7.4619999999994002</v>
      </c>
      <c r="F3733" s="72">
        <f t="shared" si="932"/>
        <v>-1.9056709859651855E-3</v>
      </c>
      <c r="G3733" s="77">
        <f t="shared" si="933"/>
        <v>-4.1516311970468678E-6</v>
      </c>
      <c r="H3733" s="69">
        <f t="shared" si="938"/>
        <v>1.6086872981664476E-3</v>
      </c>
      <c r="I3733" s="66">
        <f t="shared" si="938"/>
        <v>-8.298017858657003</v>
      </c>
      <c r="J3733" s="73">
        <f t="shared" si="928"/>
        <v>8.2980180145903137</v>
      </c>
      <c r="K3733" s="66">
        <f t="shared" si="929"/>
        <v>1.1818058281203536</v>
      </c>
      <c r="L3733" s="69">
        <f t="shared" si="939"/>
        <v>7.2554119759178057</v>
      </c>
      <c r="M3733" s="66">
        <f t="shared" si="939"/>
        <v>-54.492335542723794</v>
      </c>
      <c r="N3733" s="69">
        <f t="shared" si="936"/>
        <v>2.4876639105533438</v>
      </c>
      <c r="O3733" s="69">
        <f t="shared" si="937"/>
        <v>-5.3120373094152004E-4</v>
      </c>
    </row>
    <row r="3734" spans="4:15" x14ac:dyDescent="0.3">
      <c r="D3734" s="65">
        <f t="shared" si="930"/>
        <v>3732</v>
      </c>
      <c r="E3734" s="66">
        <f t="shared" si="931"/>
        <v>7.4639999999994</v>
      </c>
      <c r="F3734" s="72">
        <f t="shared" si="932"/>
        <v>-1.9011560245962929E-3</v>
      </c>
      <c r="G3734" s="77">
        <f t="shared" si="933"/>
        <v>-4.1327923767653374E-6</v>
      </c>
      <c r="H3734" s="69">
        <f t="shared" si="938"/>
        <v>1.6048759561945172E-3</v>
      </c>
      <c r="I3734" s="66">
        <f t="shared" si="938"/>
        <v>-8.2980178669602651</v>
      </c>
      <c r="J3734" s="73">
        <f t="shared" si="928"/>
        <v>8.2980180221555688</v>
      </c>
      <c r="K3734" s="66">
        <f t="shared" si="929"/>
        <v>1.1818058291977991</v>
      </c>
      <c r="L3734" s="69">
        <f t="shared" si="939"/>
        <v>7.2554151932924018</v>
      </c>
      <c r="M3734" s="66">
        <f t="shared" si="939"/>
        <v>-54.508931578441107</v>
      </c>
      <c r="N3734" s="69">
        <f t="shared" si="936"/>
        <v>2.4876639105533438</v>
      </c>
      <c r="O3734" s="69">
        <f t="shared" si="937"/>
        <v>-5.3120373094152004E-4</v>
      </c>
    </row>
    <row r="3735" spans="4:15" x14ac:dyDescent="0.3">
      <c r="D3735" s="65">
        <f t="shared" si="930"/>
        <v>3733</v>
      </c>
      <c r="E3735" s="66">
        <f t="shared" si="931"/>
        <v>7.4659999999993998</v>
      </c>
      <c r="F3735" s="72">
        <f t="shared" si="932"/>
        <v>-1.8966517601700721E-3</v>
      </c>
      <c r="G3735" s="77">
        <f t="shared" si="933"/>
        <v>-4.1140388713500897E-6</v>
      </c>
      <c r="H3735" s="69">
        <f t="shared" si="938"/>
        <v>1.6010736441453247E-3</v>
      </c>
      <c r="I3735" s="66">
        <f t="shared" si="938"/>
        <v>-8.2980178752258507</v>
      </c>
      <c r="J3735" s="73">
        <f t="shared" si="928"/>
        <v>8.2980180296866397</v>
      </c>
      <c r="K3735" s="66">
        <f t="shared" si="929"/>
        <v>1.181805830270376</v>
      </c>
      <c r="L3735" s="69">
        <f t="shared" si="939"/>
        <v>7.2554184030443141</v>
      </c>
      <c r="M3735" s="66">
        <f t="shared" si="939"/>
        <v>-54.525527614175026</v>
      </c>
      <c r="N3735" s="69">
        <f t="shared" si="936"/>
        <v>2.4876639105533438</v>
      </c>
      <c r="O3735" s="69">
        <f t="shared" si="937"/>
        <v>-5.3120373094152004E-4</v>
      </c>
    </row>
    <row r="3736" spans="4:15" x14ac:dyDescent="0.3">
      <c r="D3736" s="65">
        <f t="shared" si="930"/>
        <v>3734</v>
      </c>
      <c r="E3736" s="66">
        <f t="shared" si="931"/>
        <v>7.4679999999993996</v>
      </c>
      <c r="F3736" s="72">
        <f t="shared" si="932"/>
        <v>-1.892158167343182E-3</v>
      </c>
      <c r="G3736" s="77">
        <f t="shared" si="933"/>
        <v>-4.0953702917789769E-6</v>
      </c>
      <c r="H3736" s="69">
        <f t="shared" si="938"/>
        <v>1.5972803406249846E-3</v>
      </c>
      <c r="I3736" s="66">
        <f t="shared" si="938"/>
        <v>-8.2980178834539284</v>
      </c>
      <c r="J3736" s="73">
        <f t="shared" si="928"/>
        <v>8.2980180371836809</v>
      </c>
      <c r="K3736" s="66">
        <f t="shared" si="929"/>
        <v>1.1818058313381066</v>
      </c>
      <c r="L3736" s="69">
        <f t="shared" si="939"/>
        <v>7.2554216051916027</v>
      </c>
      <c r="M3736" s="66">
        <f t="shared" si="939"/>
        <v>-54.542123649925479</v>
      </c>
      <c r="N3736" s="69">
        <f t="shared" si="936"/>
        <v>2.4876639105533438</v>
      </c>
      <c r="O3736" s="69">
        <f t="shared" si="937"/>
        <v>-5.3120373094152004E-4</v>
      </c>
    </row>
    <row r="3737" spans="4:15" x14ac:dyDescent="0.3">
      <c r="D3737" s="65">
        <f t="shared" si="930"/>
        <v>3735</v>
      </c>
      <c r="E3737" s="66">
        <f t="shared" si="931"/>
        <v>7.4699999999993993</v>
      </c>
      <c r="F3737" s="72">
        <f t="shared" si="932"/>
        <v>-1.8876752208323239E-3</v>
      </c>
      <c r="G3737" s="77">
        <f t="shared" si="933"/>
        <v>-4.0767862543589217E-6</v>
      </c>
      <c r="H3737" s="69">
        <f t="shared" si="938"/>
        <v>1.5934960242902983E-3</v>
      </c>
      <c r="I3737" s="66">
        <f t="shared" si="938"/>
        <v>-8.298017891644669</v>
      </c>
      <c r="J3737" s="73">
        <f t="shared" si="928"/>
        <v>8.2980180446468434</v>
      </c>
      <c r="K3737" s="66">
        <f t="shared" si="929"/>
        <v>1.1818058324010121</v>
      </c>
      <c r="L3737" s="69">
        <f t="shared" si="939"/>
        <v>7.2554247997522836</v>
      </c>
      <c r="M3737" s="66">
        <f t="shared" si="939"/>
        <v>-54.558719685692388</v>
      </c>
      <c r="N3737" s="69">
        <f t="shared" si="936"/>
        <v>2.4876639105533438</v>
      </c>
      <c r="O3737" s="69">
        <f t="shared" si="937"/>
        <v>-5.3120373094152004E-4</v>
      </c>
    </row>
    <row r="3738" spans="4:15" x14ac:dyDescent="0.3">
      <c r="D3738" s="65">
        <f t="shared" si="930"/>
        <v>3736</v>
      </c>
      <c r="E3738" s="66">
        <f t="shared" si="931"/>
        <v>7.4719999999993991</v>
      </c>
      <c r="F3738" s="72">
        <f t="shared" si="932"/>
        <v>-1.8832028954140995E-3</v>
      </c>
      <c r="G3738" s="77">
        <f t="shared" si="933"/>
        <v>-4.0582863807259173E-6</v>
      </c>
      <c r="H3738" s="69">
        <f t="shared" si="938"/>
        <v>1.5897206738486336E-3</v>
      </c>
      <c r="I3738" s="66">
        <f t="shared" si="938"/>
        <v>-8.298017899798241</v>
      </c>
      <c r="J3738" s="73">
        <f t="shared" si="928"/>
        <v>8.2980180520762801</v>
      </c>
      <c r="K3738" s="66">
        <f t="shared" si="929"/>
        <v>1.1818058334591144</v>
      </c>
      <c r="L3738" s="69">
        <f t="shared" si="939"/>
        <v>7.2554279867443325</v>
      </c>
      <c r="M3738" s="66">
        <f t="shared" si="939"/>
        <v>-54.575315721475675</v>
      </c>
      <c r="N3738" s="69">
        <f t="shared" si="936"/>
        <v>2.4876639105533438</v>
      </c>
      <c r="O3738" s="69">
        <f t="shared" si="937"/>
        <v>-5.3120373094152004E-4</v>
      </c>
    </row>
    <row r="3739" spans="4:15" x14ac:dyDescent="0.3">
      <c r="D3739" s="65">
        <f t="shared" si="930"/>
        <v>3737</v>
      </c>
      <c r="E3739" s="66">
        <f t="shared" si="931"/>
        <v>7.4739999999993989</v>
      </c>
      <c r="F3739" s="72">
        <f t="shared" si="932"/>
        <v>-1.8787411659248693E-3</v>
      </c>
      <c r="G3739" s="77">
        <f t="shared" si="933"/>
        <v>-4.0398702889632432E-6</v>
      </c>
      <c r="H3739" s="69">
        <f t="shared" si="938"/>
        <v>1.5859542680578054E-3</v>
      </c>
      <c r="I3739" s="66">
        <f t="shared" si="938"/>
        <v>-8.2980179079148133</v>
      </c>
      <c r="J3739" s="73">
        <f t="shared" si="928"/>
        <v>8.2980180594721453</v>
      </c>
      <c r="K3739" s="66">
        <f t="shared" si="929"/>
        <v>1.1818058345124354</v>
      </c>
      <c r="L3739" s="69">
        <f t="shared" si="939"/>
        <v>7.2554311661856801</v>
      </c>
      <c r="M3739" s="66">
        <f t="shared" si="939"/>
        <v>-54.59191175727527</v>
      </c>
      <c r="N3739" s="69">
        <f t="shared" si="936"/>
        <v>2.4876639105533438</v>
      </c>
      <c r="O3739" s="69">
        <f t="shared" si="937"/>
        <v>-5.3120373094152004E-4</v>
      </c>
    </row>
    <row r="3740" spans="4:15" x14ac:dyDescent="0.3">
      <c r="D3740" s="65">
        <f t="shared" si="930"/>
        <v>3738</v>
      </c>
      <c r="E3740" s="66">
        <f t="shared" si="931"/>
        <v>7.4759999999993987</v>
      </c>
      <c r="F3740" s="72">
        <f t="shared" si="932"/>
        <v>-1.8742900072606134E-3</v>
      </c>
      <c r="G3740" s="77">
        <f t="shared" si="933"/>
        <v>-4.0215376007068926E-6</v>
      </c>
      <c r="H3740" s="69">
        <f t="shared" si="938"/>
        <v>1.5821967857259558E-3</v>
      </c>
      <c r="I3740" s="66">
        <f t="shared" si="938"/>
        <v>-8.2980179159945546</v>
      </c>
      <c r="J3740" s="73">
        <f t="shared" si="928"/>
        <v>8.2980180668345902</v>
      </c>
      <c r="K3740" s="66">
        <f t="shared" si="929"/>
        <v>1.1818058355609966</v>
      </c>
      <c r="L3740" s="69">
        <f t="shared" si="939"/>
        <v>7.2554343380942159</v>
      </c>
      <c r="M3740" s="66">
        <f t="shared" si="939"/>
        <v>-54.6085077930911</v>
      </c>
      <c r="N3740" s="69">
        <f t="shared" si="936"/>
        <v>2.4876639105533438</v>
      </c>
      <c r="O3740" s="69">
        <f t="shared" si="937"/>
        <v>-5.3120373094152004E-4</v>
      </c>
    </row>
    <row r="3741" spans="4:15" x14ac:dyDescent="0.3">
      <c r="D3741" s="65">
        <f t="shared" si="930"/>
        <v>3739</v>
      </c>
      <c r="E3741" s="66">
        <f t="shared" si="931"/>
        <v>7.4779999999993985</v>
      </c>
      <c r="F3741" s="72">
        <f t="shared" si="932"/>
        <v>-1.8698493943767863E-3</v>
      </c>
      <c r="G3741" s="77">
        <f t="shared" si="933"/>
        <v>-4.0032879358165019E-6</v>
      </c>
      <c r="H3741" s="69">
        <f t="shared" si="938"/>
        <v>1.5784482057114345E-3</v>
      </c>
      <c r="I3741" s="66">
        <f t="shared" si="938"/>
        <v>-8.2980179240376302</v>
      </c>
      <c r="J3741" s="73">
        <f t="shared" si="928"/>
        <v>8.2980180741637657</v>
      </c>
      <c r="K3741" s="66">
        <f t="shared" si="929"/>
        <v>1.1818058366048196</v>
      </c>
      <c r="L3741" s="69">
        <f t="shared" si="939"/>
        <v>7.2554375024877871</v>
      </c>
      <c r="M3741" s="66">
        <f t="shared" si="939"/>
        <v>-54.625103828923088</v>
      </c>
      <c r="N3741" s="69">
        <f t="shared" si="936"/>
        <v>2.4876639105533438</v>
      </c>
      <c r="O3741" s="69">
        <f t="shared" si="937"/>
        <v>-5.3120373094152004E-4</v>
      </c>
    </row>
    <row r="3742" spans="4:15" x14ac:dyDescent="0.3">
      <c r="D3742" s="65">
        <f t="shared" si="930"/>
        <v>3740</v>
      </c>
      <c r="E3742" s="66">
        <f t="shared" si="931"/>
        <v>7.4799999999993982</v>
      </c>
      <c r="F3742" s="72">
        <f t="shared" si="932"/>
        <v>-1.8654193022881783E-3</v>
      </c>
      <c r="G3742" s="77">
        <f t="shared" si="933"/>
        <v>-3.985120919480778E-6</v>
      </c>
      <c r="H3742" s="69">
        <f t="shared" si="938"/>
        <v>1.5747085069226809E-3</v>
      </c>
      <c r="I3742" s="66">
        <f t="shared" si="938"/>
        <v>-8.2980179320442069</v>
      </c>
      <c r="J3742" s="73">
        <f t="shared" si="928"/>
        <v>8.2980180814598192</v>
      </c>
      <c r="K3742" s="66">
        <f t="shared" si="929"/>
        <v>1.1818058376439253</v>
      </c>
      <c r="L3742" s="69">
        <f t="shared" si="939"/>
        <v>7.2554406593841989</v>
      </c>
      <c r="M3742" s="66">
        <f t="shared" si="939"/>
        <v>-54.641699864771162</v>
      </c>
      <c r="N3742" s="69">
        <f t="shared" si="936"/>
        <v>2.4876639105533438</v>
      </c>
      <c r="O3742" s="69">
        <f t="shared" si="937"/>
        <v>-5.3120373094152004E-4</v>
      </c>
    </row>
    <row r="3743" spans="4:15" x14ac:dyDescent="0.3">
      <c r="D3743" s="65">
        <f t="shared" si="930"/>
        <v>3741</v>
      </c>
      <c r="E3743" s="66">
        <f t="shared" si="931"/>
        <v>7.481999999999398</v>
      </c>
      <c r="F3743" s="72">
        <f t="shared" si="932"/>
        <v>-1.8609997060687739E-3</v>
      </c>
      <c r="G3743" s="77">
        <f t="shared" si="933"/>
        <v>-3.9670361822174982E-6</v>
      </c>
      <c r="H3743" s="69">
        <f t="shared" si="938"/>
        <v>1.5709776683181045E-3</v>
      </c>
      <c r="I3743" s="66">
        <f t="shared" si="938"/>
        <v>-8.2980179400144483</v>
      </c>
      <c r="J3743" s="73">
        <f t="shared" si="928"/>
        <v>8.2980180887229</v>
      </c>
      <c r="K3743" s="66">
        <f t="shared" si="929"/>
        <v>1.1818058386783352</v>
      </c>
      <c r="L3743" s="69">
        <f t="shared" si="939"/>
        <v>7.2554438088012123</v>
      </c>
      <c r="M3743" s="66">
        <f t="shared" si="939"/>
        <v>-54.658295900635252</v>
      </c>
      <c r="N3743" s="69">
        <f t="shared" si="936"/>
        <v>2.4876639105533438</v>
      </c>
      <c r="O3743" s="69">
        <f t="shared" si="937"/>
        <v>-5.3120373094152004E-4</v>
      </c>
    </row>
    <row r="3744" spans="4:15" x14ac:dyDescent="0.3">
      <c r="D3744" s="65">
        <f t="shared" si="930"/>
        <v>3742</v>
      </c>
      <c r="E3744" s="66">
        <f t="shared" si="931"/>
        <v>7.4839999999993978</v>
      </c>
      <c r="F3744" s="72">
        <f t="shared" si="932"/>
        <v>-1.8565905808516131E-3</v>
      </c>
      <c r="G3744" s="77">
        <f t="shared" si="933"/>
        <v>-3.9490333527680832E-6</v>
      </c>
      <c r="H3744" s="69">
        <f t="shared" si="938"/>
        <v>1.5672556689059669E-3</v>
      </c>
      <c r="I3744" s="66">
        <f t="shared" si="938"/>
        <v>-8.2980179479485212</v>
      </c>
      <c r="J3744" s="73">
        <f t="shared" si="928"/>
        <v>8.2980180959531609</v>
      </c>
      <c r="K3744" s="66">
        <f t="shared" si="929"/>
        <v>1.1818058397080708</v>
      </c>
      <c r="L3744" s="69">
        <f t="shared" si="939"/>
        <v>7.2554469507565491</v>
      </c>
      <c r="M3744" s="66">
        <f t="shared" si="939"/>
        <v>-54.67489193651528</v>
      </c>
      <c r="N3744" s="69">
        <f t="shared" si="936"/>
        <v>2.4876639105533438</v>
      </c>
      <c r="O3744" s="69">
        <f t="shared" si="937"/>
        <v>-5.3120373094152004E-4</v>
      </c>
    </row>
    <row r="3745" spans="4:15" x14ac:dyDescent="0.3">
      <c r="D3745" s="65">
        <f t="shared" si="930"/>
        <v>3743</v>
      </c>
      <c r="E3745" s="66">
        <f t="shared" si="931"/>
        <v>7.4859999999993976</v>
      </c>
      <c r="F3745" s="72">
        <f t="shared" si="932"/>
        <v>-1.8521919018286504E-3</v>
      </c>
      <c r="G3745" s="77">
        <f t="shared" si="933"/>
        <v>-3.931112054544883E-6</v>
      </c>
      <c r="H3745" s="69">
        <f t="shared" si="938"/>
        <v>1.5635424877442636E-3</v>
      </c>
      <c r="I3745" s="66">
        <f t="shared" si="938"/>
        <v>-8.2980179558465874</v>
      </c>
      <c r="J3745" s="73">
        <f t="shared" si="928"/>
        <v>8.2980181031507456</v>
      </c>
      <c r="K3745" s="66">
        <f t="shared" si="929"/>
        <v>1.1818058407331526</v>
      </c>
      <c r="L3745" s="69">
        <f t="shared" si="939"/>
        <v>7.2554500852678867</v>
      </c>
      <c r="M3745" s="66">
        <f t="shared" si="939"/>
        <v>-54.691487972411174</v>
      </c>
      <c r="N3745" s="69">
        <f t="shared" si="936"/>
        <v>2.4876639105533438</v>
      </c>
      <c r="O3745" s="69">
        <f t="shared" si="937"/>
        <v>-5.3120373094152004E-4</v>
      </c>
    </row>
    <row r="3746" spans="4:15" x14ac:dyDescent="0.3">
      <c r="D3746" s="65">
        <f t="shared" si="930"/>
        <v>3744</v>
      </c>
      <c r="E3746" s="66">
        <f t="shared" si="931"/>
        <v>7.4879999999993974</v>
      </c>
      <c r="F3746" s="72">
        <f t="shared" si="932"/>
        <v>-1.8478036442506145E-3</v>
      </c>
      <c r="G3746" s="77">
        <f t="shared" si="933"/>
        <v>-3.9132719269474592E-6</v>
      </c>
      <c r="H3746" s="69">
        <f t="shared" si="938"/>
        <v>1.5598381039406064E-3</v>
      </c>
      <c r="I3746" s="66">
        <f t="shared" si="938"/>
        <v>-8.2980179637088121</v>
      </c>
      <c r="J3746" s="73">
        <f t="shared" si="928"/>
        <v>8.2980181103158017</v>
      </c>
      <c r="K3746" s="66">
        <f t="shared" si="929"/>
        <v>1.1818058417536017</v>
      </c>
      <c r="L3746" s="69">
        <f t="shared" si="939"/>
        <v>7.2554532123528626</v>
      </c>
      <c r="M3746" s="66">
        <f t="shared" si="939"/>
        <v>-54.708084008322871</v>
      </c>
      <c r="N3746" s="69">
        <f t="shared" si="936"/>
        <v>2.4876639105533438</v>
      </c>
      <c r="O3746" s="69">
        <f t="shared" si="937"/>
        <v>-5.3120373094152004E-4</v>
      </c>
    </row>
    <row r="3747" spans="4:15" x14ac:dyDescent="0.3">
      <c r="D3747" s="65">
        <f t="shared" si="930"/>
        <v>3745</v>
      </c>
      <c r="E3747" s="66">
        <f t="shared" si="931"/>
        <v>7.4899999999993971</v>
      </c>
      <c r="F3747" s="72">
        <f t="shared" si="932"/>
        <v>-1.8434257834268703E-3</v>
      </c>
      <c r="G3747" s="77">
        <f t="shared" si="933"/>
        <v>-3.8955125987172323E-6</v>
      </c>
      <c r="H3747" s="69">
        <f t="shared" si="938"/>
        <v>1.5561424966521052E-3</v>
      </c>
      <c r="I3747" s="66">
        <f t="shared" si="938"/>
        <v>-8.298017971535355</v>
      </c>
      <c r="J3747" s="73">
        <f t="shared" si="928"/>
        <v>8.2980181174484784</v>
      </c>
      <c r="K3747" s="66">
        <f t="shared" si="929"/>
        <v>1.1818058427694393</v>
      </c>
      <c r="L3747" s="69">
        <f t="shared" si="939"/>
        <v>7.2554563320290706</v>
      </c>
      <c r="M3747" s="66">
        <f t="shared" si="939"/>
        <v>-54.724680044250292</v>
      </c>
      <c r="N3747" s="69">
        <f t="shared" si="936"/>
        <v>2.4876639105533438</v>
      </c>
      <c r="O3747" s="69">
        <f t="shared" si="937"/>
        <v>-5.3120373094152004E-4</v>
      </c>
    </row>
    <row r="3748" spans="4:15" x14ac:dyDescent="0.3">
      <c r="D3748" s="65">
        <f t="shared" si="930"/>
        <v>3746</v>
      </c>
      <c r="E3748" s="66">
        <f t="shared" si="931"/>
        <v>7.4919999999993969</v>
      </c>
      <c r="F3748" s="72">
        <f t="shared" si="932"/>
        <v>-1.8390582947252806E-3</v>
      </c>
      <c r="G3748" s="77">
        <f t="shared" si="933"/>
        <v>-3.8778337057010503E-6</v>
      </c>
      <c r="H3748" s="69">
        <f t="shared" ref="H3748:I3763" si="940">H3747+$B$4*F3747</f>
        <v>1.5524556450852514E-3</v>
      </c>
      <c r="I3748" s="66">
        <f t="shared" si="940"/>
        <v>-8.2980179793263797</v>
      </c>
      <c r="J3748" s="73">
        <f t="shared" si="928"/>
        <v>8.2980181245489195</v>
      </c>
      <c r="K3748" s="66">
        <f t="shared" si="929"/>
        <v>1.181805843780686</v>
      </c>
      <c r="L3748" s="69">
        <f t="shared" ref="L3748:M3763" si="941">L3747+$B$4*H3747</f>
        <v>7.2554594443140639</v>
      </c>
      <c r="M3748" s="66">
        <f t="shared" si="941"/>
        <v>-54.741276080193366</v>
      </c>
      <c r="N3748" s="69">
        <f t="shared" si="936"/>
        <v>2.4876639105533438</v>
      </c>
      <c r="O3748" s="69">
        <f t="shared" si="937"/>
        <v>-5.3120373094152004E-4</v>
      </c>
    </row>
    <row r="3749" spans="4:15" x14ac:dyDescent="0.3">
      <c r="D3749" s="65">
        <f t="shared" si="930"/>
        <v>3747</v>
      </c>
      <c r="E3749" s="66">
        <f t="shared" si="931"/>
        <v>7.4939999999993967</v>
      </c>
      <c r="F3749" s="72">
        <f t="shared" si="932"/>
        <v>-1.8347011535720648E-3</v>
      </c>
      <c r="G3749" s="77">
        <f t="shared" si="933"/>
        <v>-3.8602348837457612E-6</v>
      </c>
      <c r="H3749" s="69">
        <f t="shared" si="940"/>
        <v>1.5487775284958008E-3</v>
      </c>
      <c r="I3749" s="66">
        <f t="shared" si="940"/>
        <v>-8.2980179870820479</v>
      </c>
      <c r="J3749" s="73">
        <f t="shared" si="928"/>
        <v>8.2980181316172743</v>
      </c>
      <c r="K3749" s="66">
        <f t="shared" si="929"/>
        <v>1.1818058447873629</v>
      </c>
      <c r="L3749" s="69">
        <f t="shared" si="941"/>
        <v>7.2554625492253537</v>
      </c>
      <c r="M3749" s="66">
        <f t="shared" si="941"/>
        <v>-54.757872116152015</v>
      </c>
      <c r="N3749" s="69">
        <f t="shared" si="936"/>
        <v>2.4876639105533438</v>
      </c>
      <c r="O3749" s="69">
        <f t="shared" si="937"/>
        <v>-5.3120373094152004E-4</v>
      </c>
    </row>
    <row r="3750" spans="4:15" x14ac:dyDescent="0.3">
      <c r="D3750" s="65">
        <f t="shared" si="930"/>
        <v>3748</v>
      </c>
      <c r="E3750" s="66">
        <f t="shared" si="931"/>
        <v>7.4959999999993965</v>
      </c>
      <c r="F3750" s="72">
        <f t="shared" si="932"/>
        <v>-1.830354335451664E-3</v>
      </c>
      <c r="G3750" s="77">
        <f t="shared" si="933"/>
        <v>-3.8427157669218559E-6</v>
      </c>
      <c r="H3750" s="69">
        <f t="shared" si="940"/>
        <v>1.5451081261886566E-3</v>
      </c>
      <c r="I3750" s="66">
        <f t="shared" si="940"/>
        <v>-8.2980179948025174</v>
      </c>
      <c r="J3750" s="73">
        <f t="shared" si="928"/>
        <v>8.2980181386536813</v>
      </c>
      <c r="K3750" s="66">
        <f t="shared" si="929"/>
        <v>1.1818058457894898</v>
      </c>
      <c r="L3750" s="69">
        <f t="shared" si="941"/>
        <v>7.2554656467804106</v>
      </c>
      <c r="M3750" s="66">
        <f t="shared" si="941"/>
        <v>-54.774468152126182</v>
      </c>
      <c r="N3750" s="69">
        <f t="shared" si="936"/>
        <v>2.4876639105533438</v>
      </c>
      <c r="O3750" s="69">
        <f t="shared" si="937"/>
        <v>-5.3120373094152004E-4</v>
      </c>
    </row>
    <row r="3751" spans="4:15" x14ac:dyDescent="0.3">
      <c r="D3751" s="65">
        <f t="shared" si="930"/>
        <v>3749</v>
      </c>
      <c r="E3751" s="66">
        <f t="shared" si="931"/>
        <v>7.4979999999993963</v>
      </c>
      <c r="F3751" s="72">
        <f t="shared" si="932"/>
        <v>-1.8260178159065991E-3</v>
      </c>
      <c r="G3751" s="77">
        <f t="shared" si="933"/>
        <v>-3.8252760035106803E-6</v>
      </c>
      <c r="H3751" s="69">
        <f t="shared" si="940"/>
        <v>1.5414474175177533E-3</v>
      </c>
      <c r="I3751" s="66">
        <f t="shared" si="940"/>
        <v>-8.2980180024879484</v>
      </c>
      <c r="J3751" s="73">
        <f t="shared" si="928"/>
        <v>8.298018145658288</v>
      </c>
      <c r="K3751" s="66">
        <f t="shared" si="929"/>
        <v>1.1818058467870876</v>
      </c>
      <c r="L3751" s="69">
        <f t="shared" si="941"/>
        <v>7.2554687369966633</v>
      </c>
      <c r="M3751" s="66">
        <f t="shared" si="941"/>
        <v>-54.79106418811579</v>
      </c>
      <c r="N3751" s="69">
        <f t="shared" si="936"/>
        <v>2.4876639105533438</v>
      </c>
      <c r="O3751" s="69">
        <f t="shared" si="937"/>
        <v>-5.3120373094152004E-4</v>
      </c>
    </row>
    <row r="3752" spans="4:15" x14ac:dyDescent="0.3">
      <c r="D3752" s="65">
        <f t="shared" si="930"/>
        <v>3750</v>
      </c>
      <c r="E3752" s="66">
        <f t="shared" si="931"/>
        <v>7.499999999999396</v>
      </c>
      <c r="F3752" s="72">
        <f t="shared" si="932"/>
        <v>-1.8216915705373377E-3</v>
      </c>
      <c r="G3752" s="77">
        <f t="shared" si="933"/>
        <v>-3.807915232911796E-6</v>
      </c>
      <c r="H3752" s="69">
        <f t="shared" si="940"/>
        <v>1.53779538188594E-3</v>
      </c>
      <c r="I3752" s="66">
        <f t="shared" si="940"/>
        <v>-8.2980180101385006</v>
      </c>
      <c r="J3752" s="73">
        <f t="shared" si="928"/>
        <v>8.2980181526312382</v>
      </c>
      <c r="K3752" s="66">
        <f t="shared" si="929"/>
        <v>1.1818058477801769</v>
      </c>
      <c r="L3752" s="69">
        <f t="shared" si="941"/>
        <v>7.2554718198914987</v>
      </c>
      <c r="M3752" s="66">
        <f t="shared" si="941"/>
        <v>-54.807660224120767</v>
      </c>
      <c r="N3752" s="69">
        <f t="shared" si="936"/>
        <v>2.4876639105533438</v>
      </c>
      <c r="O3752" s="69">
        <f t="shared" si="937"/>
        <v>-5.3120373094152004E-4</v>
      </c>
    </row>
    <row r="3753" spans="4:15" x14ac:dyDescent="0.3">
      <c r="D3753" s="65">
        <f t="shared" si="930"/>
        <v>3751</v>
      </c>
      <c r="E3753" s="66">
        <f t="shared" si="931"/>
        <v>7.5019999999993958</v>
      </c>
      <c r="F3753" s="72">
        <f t="shared" si="932"/>
        <v>-1.8173755750021542E-3</v>
      </c>
      <c r="G3753" s="77">
        <f t="shared" si="933"/>
        <v>-3.7906330909720509E-6</v>
      </c>
      <c r="H3753" s="69">
        <f t="shared" si="940"/>
        <v>1.5341519987448653E-3</v>
      </c>
      <c r="I3753" s="66">
        <f t="shared" si="940"/>
        <v>-8.2980180177543303</v>
      </c>
      <c r="J3753" s="73">
        <f t="shared" si="928"/>
        <v>8.2980181595726741</v>
      </c>
      <c r="K3753" s="66">
        <f t="shared" si="929"/>
        <v>1.1818058487687779</v>
      </c>
      <c r="L3753" s="69">
        <f t="shared" si="941"/>
        <v>7.2554748954822621</v>
      </c>
      <c r="M3753" s="66">
        <f t="shared" si="941"/>
        <v>-54.824256260141041</v>
      </c>
      <c r="N3753" s="69">
        <f t="shared" si="936"/>
        <v>2.4876639105533438</v>
      </c>
      <c r="O3753" s="69">
        <f t="shared" si="937"/>
        <v>-5.3120373094152004E-4</v>
      </c>
    </row>
    <row r="3754" spans="4:15" x14ac:dyDescent="0.3">
      <c r="D3754" s="65">
        <f t="shared" si="930"/>
        <v>3752</v>
      </c>
      <c r="E3754" s="66">
        <f t="shared" si="931"/>
        <v>7.5039999999993956</v>
      </c>
      <c r="F3754" s="72">
        <f t="shared" si="932"/>
        <v>-1.8130698050169928E-3</v>
      </c>
      <c r="G3754" s="77">
        <f t="shared" si="933"/>
        <v>-3.7734292313018614E-6</v>
      </c>
      <c r="H3754" s="69">
        <f t="shared" si="940"/>
        <v>1.530517247594861E-3</v>
      </c>
      <c r="I3754" s="66">
        <f t="shared" si="940"/>
        <v>-8.2980180253355957</v>
      </c>
      <c r="J3754" s="73">
        <f t="shared" si="928"/>
        <v>8.2980181664827359</v>
      </c>
      <c r="K3754" s="66">
        <f t="shared" si="929"/>
        <v>1.1818058497529107</v>
      </c>
      <c r="L3754" s="69">
        <f t="shared" si="941"/>
        <v>7.2554779637862596</v>
      </c>
      <c r="M3754" s="66">
        <f t="shared" si="941"/>
        <v>-54.84085229617655</v>
      </c>
      <c r="N3754" s="69">
        <f t="shared" si="936"/>
        <v>2.4876639105533438</v>
      </c>
      <c r="O3754" s="69">
        <f t="shared" si="937"/>
        <v>-5.3120373094152004E-4</v>
      </c>
    </row>
    <row r="3755" spans="4:15" x14ac:dyDescent="0.3">
      <c r="D3755" s="65">
        <f t="shared" si="930"/>
        <v>3753</v>
      </c>
      <c r="E3755" s="66">
        <f t="shared" si="931"/>
        <v>7.5059999999993954</v>
      </c>
      <c r="F3755" s="72">
        <f t="shared" si="932"/>
        <v>-1.8087742363553307E-3</v>
      </c>
      <c r="G3755" s="77">
        <f t="shared" si="933"/>
        <v>-3.7563032950771458E-6</v>
      </c>
      <c r="H3755" s="69">
        <f t="shared" si="940"/>
        <v>1.5268911079848271E-3</v>
      </c>
      <c r="I3755" s="66">
        <f t="shared" si="940"/>
        <v>-8.2980180328824549</v>
      </c>
      <c r="J3755" s="73">
        <f t="shared" si="928"/>
        <v>8.2980181733615677</v>
      </c>
      <c r="K3755" s="66">
        <f t="shared" si="929"/>
        <v>1.1818058507325957</v>
      </c>
      <c r="L3755" s="69">
        <f t="shared" si="941"/>
        <v>7.2554810248207549</v>
      </c>
      <c r="M3755" s="66">
        <f t="shared" si="941"/>
        <v>-54.857448332227221</v>
      </c>
      <c r="N3755" s="69">
        <f t="shared" si="936"/>
        <v>2.4876639105533438</v>
      </c>
      <c r="O3755" s="69">
        <f t="shared" si="937"/>
        <v>-5.3120373094152004E-4</v>
      </c>
    </row>
    <row r="3756" spans="4:15" x14ac:dyDescent="0.3">
      <c r="D3756" s="65">
        <f t="shared" si="930"/>
        <v>3754</v>
      </c>
      <c r="E3756" s="66">
        <f t="shared" si="931"/>
        <v>7.5079999999993952</v>
      </c>
      <c r="F3756" s="72">
        <f t="shared" si="932"/>
        <v>-1.8044888448480443E-3</v>
      </c>
      <c r="G3756" s="77">
        <f t="shared" si="933"/>
        <v>-3.7392549288028931E-6</v>
      </c>
      <c r="H3756" s="69">
        <f t="shared" si="940"/>
        <v>1.5232735595121164E-3</v>
      </c>
      <c r="I3756" s="66">
        <f t="shared" si="940"/>
        <v>-8.2980180403950623</v>
      </c>
      <c r="J3756" s="73">
        <f t="shared" si="928"/>
        <v>8.2980181802093114</v>
      </c>
      <c r="K3756" s="66">
        <f t="shared" si="929"/>
        <v>1.1818058517078531</v>
      </c>
      <c r="L3756" s="69">
        <f t="shared" si="941"/>
        <v>7.2554840786029704</v>
      </c>
      <c r="M3756" s="66">
        <f t="shared" si="941"/>
        <v>-54.874044368292985</v>
      </c>
      <c r="N3756" s="69">
        <f t="shared" si="936"/>
        <v>2.4876639105533438</v>
      </c>
      <c r="O3756" s="69">
        <f t="shared" si="937"/>
        <v>-5.3120373094152004E-4</v>
      </c>
    </row>
    <row r="3757" spans="4:15" x14ac:dyDescent="0.3">
      <c r="D3757" s="65">
        <f t="shared" si="930"/>
        <v>3755</v>
      </c>
      <c r="E3757" s="66">
        <f t="shared" si="931"/>
        <v>7.5099999999993949</v>
      </c>
      <c r="F3757" s="72">
        <f t="shared" si="932"/>
        <v>-1.8002136063832699E-3</v>
      </c>
      <c r="G3757" s="77">
        <f t="shared" si="933"/>
        <v>-3.722283782536806E-6</v>
      </c>
      <c r="H3757" s="69">
        <f t="shared" si="940"/>
        <v>1.5196645818224203E-3</v>
      </c>
      <c r="I3757" s="66">
        <f t="shared" si="940"/>
        <v>-8.2980180478735726</v>
      </c>
      <c r="J3757" s="73">
        <f t="shared" si="928"/>
        <v>8.2980181870261021</v>
      </c>
      <c r="K3757" s="66">
        <f t="shared" si="929"/>
        <v>1.1818058526787021</v>
      </c>
      <c r="L3757" s="69">
        <f t="shared" si="941"/>
        <v>7.2554871251500899</v>
      </c>
      <c r="M3757" s="66">
        <f t="shared" si="941"/>
        <v>-54.890640404373777</v>
      </c>
      <c r="N3757" s="69">
        <f t="shared" si="936"/>
        <v>2.4876639105533438</v>
      </c>
      <c r="O3757" s="69">
        <f t="shared" si="937"/>
        <v>-5.3120373094152004E-4</v>
      </c>
    </row>
    <row r="3758" spans="4:15" x14ac:dyDescent="0.3">
      <c r="D3758" s="65">
        <f t="shared" si="930"/>
        <v>3756</v>
      </c>
      <c r="E3758" s="66">
        <f t="shared" si="931"/>
        <v>7.5119999999993947</v>
      </c>
      <c r="F3758" s="72">
        <f t="shared" si="932"/>
        <v>-1.7959484969062686E-3</v>
      </c>
      <c r="G3758" s="77">
        <f t="shared" si="933"/>
        <v>-3.7053895134420145E-6</v>
      </c>
      <c r="H3758" s="69">
        <f t="shared" si="940"/>
        <v>1.5160641546096538E-3</v>
      </c>
      <c r="I3758" s="66">
        <f t="shared" si="940"/>
        <v>-8.2980180553181402</v>
      </c>
      <c r="J3758" s="73">
        <f t="shared" si="928"/>
        <v>8.2980181938120854</v>
      </c>
      <c r="K3758" s="66">
        <f t="shared" si="929"/>
        <v>1.1818058536451637</v>
      </c>
      <c r="L3758" s="69">
        <f t="shared" si="941"/>
        <v>7.2554901644792533</v>
      </c>
      <c r="M3758" s="66">
        <f t="shared" si="941"/>
        <v>-54.907236440469525</v>
      </c>
      <c r="N3758" s="69">
        <f t="shared" si="936"/>
        <v>2.4876639105533438</v>
      </c>
      <c r="O3758" s="69">
        <f t="shared" si="937"/>
        <v>-5.3120373094152004E-4</v>
      </c>
    </row>
    <row r="3759" spans="4:15" x14ac:dyDescent="0.3">
      <c r="D3759" s="65">
        <f t="shared" si="930"/>
        <v>3757</v>
      </c>
      <c r="E3759" s="66">
        <f t="shared" si="931"/>
        <v>7.5139999999993945</v>
      </c>
      <c r="F3759" s="72">
        <f t="shared" si="932"/>
        <v>-1.7916934924192952E-3</v>
      </c>
      <c r="G3759" s="77">
        <f t="shared" si="933"/>
        <v>-3.6885717644707938E-6</v>
      </c>
      <c r="H3759" s="69">
        <f t="shared" si="940"/>
        <v>1.5124722576158412E-3</v>
      </c>
      <c r="I3759" s="66">
        <f t="shared" si="940"/>
        <v>-8.2980180627289197</v>
      </c>
      <c r="J3759" s="73">
        <f t="shared" si="928"/>
        <v>8.2980182005673946</v>
      </c>
      <c r="K3759" s="66">
        <f t="shared" si="929"/>
        <v>1.1818058546072565</v>
      </c>
      <c r="L3759" s="69">
        <f t="shared" si="941"/>
        <v>7.2554931966075626</v>
      </c>
      <c r="M3759" s="66">
        <f t="shared" si="941"/>
        <v>-54.923832476580159</v>
      </c>
      <c r="N3759" s="69">
        <f t="shared" si="936"/>
        <v>2.4876639105533438</v>
      </c>
      <c r="O3759" s="69">
        <f t="shared" si="937"/>
        <v>-5.3120373094152004E-4</v>
      </c>
    </row>
    <row r="3760" spans="4:15" x14ac:dyDescent="0.3">
      <c r="D3760" s="65">
        <f t="shared" si="930"/>
        <v>3758</v>
      </c>
      <c r="E3760" s="66">
        <f t="shared" si="931"/>
        <v>7.5159999999993943</v>
      </c>
      <c r="F3760" s="72">
        <f t="shared" si="932"/>
        <v>-1.7874485689814558E-3</v>
      </c>
      <c r="G3760" s="77">
        <f t="shared" si="933"/>
        <v>-3.6718301981153445E-6</v>
      </c>
      <c r="H3760" s="69">
        <f t="shared" si="940"/>
        <v>1.5088888706310025E-3</v>
      </c>
      <c r="I3760" s="66">
        <f t="shared" si="940"/>
        <v>-8.298018070106064</v>
      </c>
      <c r="J3760" s="73">
        <f t="shared" si="928"/>
        <v>8.2980182072921718</v>
      </c>
      <c r="K3760" s="66">
        <f t="shared" si="929"/>
        <v>1.1818058555650011</v>
      </c>
      <c r="L3760" s="69">
        <f t="shared" si="941"/>
        <v>7.255496221552078</v>
      </c>
      <c r="M3760" s="66">
        <f t="shared" si="941"/>
        <v>-54.940428512705616</v>
      </c>
      <c r="N3760" s="69">
        <f t="shared" si="936"/>
        <v>2.4876639105533438</v>
      </c>
      <c r="O3760" s="69">
        <f t="shared" si="937"/>
        <v>-5.3120373094152004E-4</v>
      </c>
    </row>
    <row r="3761" spans="4:15" x14ac:dyDescent="0.3">
      <c r="D3761" s="65">
        <f t="shared" si="930"/>
        <v>3759</v>
      </c>
      <c r="E3761" s="66">
        <f t="shared" si="931"/>
        <v>7.5179999999993941</v>
      </c>
      <c r="F3761" s="72">
        <f t="shared" si="932"/>
        <v>-1.7832137027085802E-3</v>
      </c>
      <c r="G3761" s="77">
        <f t="shared" si="933"/>
        <v>-3.6551644626570123E-6</v>
      </c>
      <c r="H3761" s="69">
        <f t="shared" si="940"/>
        <v>1.5053139734930395E-3</v>
      </c>
      <c r="I3761" s="66">
        <f t="shared" si="940"/>
        <v>-8.2980180774497239</v>
      </c>
      <c r="J3761" s="73">
        <f t="shared" si="928"/>
        <v>8.2980182139865519</v>
      </c>
      <c r="K3761" s="66">
        <f t="shared" si="929"/>
        <v>1.1818058565184162</v>
      </c>
      <c r="L3761" s="69">
        <f t="shared" si="941"/>
        <v>7.2554992393298194</v>
      </c>
      <c r="M3761" s="66">
        <f t="shared" si="941"/>
        <v>-54.95702454884583</v>
      </c>
      <c r="N3761" s="69">
        <f t="shared" si="936"/>
        <v>2.4876639105533438</v>
      </c>
      <c r="O3761" s="69">
        <f t="shared" si="937"/>
        <v>-5.3120373094152004E-4</v>
      </c>
    </row>
    <row r="3762" spans="4:15" x14ac:dyDescent="0.3">
      <c r="D3762" s="65">
        <f t="shared" si="930"/>
        <v>3760</v>
      </c>
      <c r="E3762" s="66">
        <f t="shared" si="931"/>
        <v>7.5199999999993938</v>
      </c>
      <c r="F3762" s="72">
        <f t="shared" si="932"/>
        <v>-1.7789888697730821E-3</v>
      </c>
      <c r="G3762" s="77">
        <f t="shared" si="933"/>
        <v>-3.6385742276934252E-6</v>
      </c>
      <c r="H3762" s="69">
        <f t="shared" si="940"/>
        <v>1.5017475460876223E-3</v>
      </c>
      <c r="I3762" s="66">
        <f t="shared" si="940"/>
        <v>-8.2980180847600522</v>
      </c>
      <c r="J3762" s="73">
        <f t="shared" si="928"/>
        <v>8.2980182206506736</v>
      </c>
      <c r="K3762" s="66">
        <f t="shared" si="929"/>
        <v>1.1818058574675221</v>
      </c>
      <c r="L3762" s="69">
        <f t="shared" si="941"/>
        <v>7.2555022499577664</v>
      </c>
      <c r="M3762" s="66">
        <f t="shared" si="941"/>
        <v>-54.973620585000731</v>
      </c>
      <c r="N3762" s="69">
        <f t="shared" si="936"/>
        <v>2.4876639105533438</v>
      </c>
      <c r="O3762" s="69">
        <f t="shared" si="937"/>
        <v>-5.3120373094152004E-4</v>
      </c>
    </row>
    <row r="3763" spans="4:15" x14ac:dyDescent="0.3">
      <c r="D3763" s="65">
        <f t="shared" si="930"/>
        <v>3761</v>
      </c>
      <c r="E3763" s="66">
        <f t="shared" si="931"/>
        <v>7.5219999999993936</v>
      </c>
      <c r="F3763" s="72">
        <f t="shared" si="932"/>
        <v>-1.7747740464038296E-3</v>
      </c>
      <c r="G3763" s="77">
        <f t="shared" si="933"/>
        <v>-3.6220591397295721E-6</v>
      </c>
      <c r="H3763" s="69">
        <f t="shared" si="940"/>
        <v>1.4981895683480761E-3</v>
      </c>
      <c r="I3763" s="66">
        <f t="shared" si="940"/>
        <v>-8.2980180920372</v>
      </c>
      <c r="J3763" s="73">
        <f t="shared" si="928"/>
        <v>8.2980182272846736</v>
      </c>
      <c r="K3763" s="66">
        <f t="shared" si="929"/>
        <v>1.1818058584123381</v>
      </c>
      <c r="L3763" s="69">
        <f t="shared" si="941"/>
        <v>7.2555052534528581</v>
      </c>
      <c r="M3763" s="66">
        <f t="shared" si="941"/>
        <v>-54.990216621170248</v>
      </c>
      <c r="N3763" s="69">
        <f t="shared" si="936"/>
        <v>2.4876639105533438</v>
      </c>
      <c r="O3763" s="69">
        <f t="shared" si="937"/>
        <v>-5.3120373094152004E-4</v>
      </c>
    </row>
    <row r="3764" spans="4:15" x14ac:dyDescent="0.3">
      <c r="D3764" s="65">
        <f t="shared" si="930"/>
        <v>3762</v>
      </c>
      <c r="E3764" s="66">
        <f t="shared" si="931"/>
        <v>7.5239999999993934</v>
      </c>
      <c r="F3764" s="72">
        <f t="shared" si="932"/>
        <v>-1.7705692088860084E-3</v>
      </c>
      <c r="G3764" s="77">
        <f t="shared" si="933"/>
        <v>-3.6056188648103671E-6</v>
      </c>
      <c r="H3764" s="69">
        <f t="shared" ref="H3764:I3779" si="942">H3763+$B$4*F3763</f>
        <v>1.4946400202552684E-3</v>
      </c>
      <c r="I3764" s="66">
        <f t="shared" si="942"/>
        <v>-8.2980180992813182</v>
      </c>
      <c r="J3764" s="73">
        <f t="shared" si="928"/>
        <v>8.298018233888687</v>
      </c>
      <c r="K3764" s="66">
        <f t="shared" si="929"/>
        <v>1.1818058593528833</v>
      </c>
      <c r="L3764" s="69">
        <f t="shared" ref="L3764:M3779" si="943">L3763+$B$4*H3763</f>
        <v>7.2555082498319949</v>
      </c>
      <c r="M3764" s="66">
        <f t="shared" si="943"/>
        <v>-55.006812657354324</v>
      </c>
      <c r="N3764" s="69">
        <f t="shared" si="936"/>
        <v>2.4876639105533438</v>
      </c>
      <c r="O3764" s="69">
        <f t="shared" si="937"/>
        <v>-5.3120373094152004E-4</v>
      </c>
    </row>
    <row r="3765" spans="4:15" x14ac:dyDescent="0.3">
      <c r="D3765" s="65">
        <f t="shared" si="930"/>
        <v>3763</v>
      </c>
      <c r="E3765" s="66">
        <f t="shared" si="931"/>
        <v>7.5259999999993932</v>
      </c>
      <c r="F3765" s="72">
        <f t="shared" si="932"/>
        <v>-1.7663743335609883E-3</v>
      </c>
      <c r="G3765" s="77">
        <f t="shared" si="933"/>
        <v>-3.5892530618752971E-6</v>
      </c>
      <c r="H3765" s="69">
        <f t="shared" si="942"/>
        <v>1.4910988818374964E-3</v>
      </c>
      <c r="I3765" s="66">
        <f t="shared" si="942"/>
        <v>-8.298018106492556</v>
      </c>
      <c r="J3765" s="73">
        <f t="shared" si="928"/>
        <v>8.2980182404628504</v>
      </c>
      <c r="K3765" s="66">
        <f t="shared" si="929"/>
        <v>1.1818058602891774</v>
      </c>
      <c r="L3765" s="69">
        <f t="shared" si="943"/>
        <v>7.2555112391120353</v>
      </c>
      <c r="M3765" s="66">
        <f t="shared" si="943"/>
        <v>-55.023408693552888</v>
      </c>
      <c r="N3765" s="69">
        <f t="shared" si="936"/>
        <v>2.4876639105533438</v>
      </c>
      <c r="O3765" s="69">
        <f t="shared" si="937"/>
        <v>-5.3120373094152004E-4</v>
      </c>
    </row>
    <row r="3766" spans="4:15" x14ac:dyDescent="0.3">
      <c r="D3766" s="65">
        <f t="shared" si="930"/>
        <v>3764</v>
      </c>
      <c r="E3766" s="66">
        <f t="shared" si="931"/>
        <v>7.527999999999393</v>
      </c>
      <c r="F3766" s="72">
        <f t="shared" si="932"/>
        <v>-1.7621893968261929E-3</v>
      </c>
      <c r="G3766" s="77">
        <f t="shared" si="933"/>
        <v>-3.5729613934165627E-6</v>
      </c>
      <c r="H3766" s="69">
        <f t="shared" si="942"/>
        <v>1.4875661331703745E-3</v>
      </c>
      <c r="I3766" s="66">
        <f t="shared" si="942"/>
        <v>-8.2980181136710627</v>
      </c>
      <c r="J3766" s="73">
        <f t="shared" si="928"/>
        <v>8.298018247007299</v>
      </c>
      <c r="K3766" s="66">
        <f t="shared" si="929"/>
        <v>1.1818058612212394</v>
      </c>
      <c r="L3766" s="69">
        <f t="shared" si="943"/>
        <v>7.2555142213097987</v>
      </c>
      <c r="M3766" s="66">
        <f t="shared" si="943"/>
        <v>-55.040004729765876</v>
      </c>
      <c r="N3766" s="69">
        <f t="shared" si="936"/>
        <v>2.4876639105533438</v>
      </c>
      <c r="O3766" s="69">
        <f t="shared" si="937"/>
        <v>-5.3120373094152004E-4</v>
      </c>
    </row>
    <row r="3767" spans="4:15" x14ac:dyDescent="0.3">
      <c r="D3767" s="65">
        <f t="shared" si="930"/>
        <v>3765</v>
      </c>
      <c r="E3767" s="66">
        <f t="shared" si="931"/>
        <v>7.5299999999993927</v>
      </c>
      <c r="F3767" s="72">
        <f t="shared" si="932"/>
        <v>-1.7580143751349635E-3</v>
      </c>
      <c r="G3767" s="77">
        <f t="shared" si="933"/>
        <v>-3.5567435237027212E-6</v>
      </c>
      <c r="H3767" s="69">
        <f t="shared" si="942"/>
        <v>1.4840417543767221E-3</v>
      </c>
      <c r="I3767" s="66">
        <f t="shared" si="942"/>
        <v>-8.2980181208169856</v>
      </c>
      <c r="J3767" s="73">
        <f t="shared" si="928"/>
        <v>8.2980182535221623</v>
      </c>
      <c r="K3767" s="66">
        <f t="shared" si="929"/>
        <v>1.1818058621490879</v>
      </c>
      <c r="L3767" s="69">
        <f t="shared" si="943"/>
        <v>7.2555171964420655</v>
      </c>
      <c r="M3767" s="66">
        <f t="shared" si="943"/>
        <v>-55.056600765993217</v>
      </c>
      <c r="N3767" s="69">
        <f t="shared" si="936"/>
        <v>2.4876639105533438</v>
      </c>
      <c r="O3767" s="69">
        <f t="shared" si="937"/>
        <v>-5.3120373094152004E-4</v>
      </c>
    </row>
    <row r="3768" spans="4:15" x14ac:dyDescent="0.3">
      <c r="D3768" s="65">
        <f t="shared" si="930"/>
        <v>3766</v>
      </c>
      <c r="E3768" s="66">
        <f t="shared" si="931"/>
        <v>7.5319999999993925</v>
      </c>
      <c r="F3768" s="72">
        <f t="shared" si="932"/>
        <v>-1.753849244996427E-3</v>
      </c>
      <c r="G3768" s="77">
        <f t="shared" si="933"/>
        <v>-3.5405991276604709E-6</v>
      </c>
      <c r="H3768" s="69">
        <f t="shared" si="942"/>
        <v>1.4805257256264521E-3</v>
      </c>
      <c r="I3768" s="66">
        <f t="shared" si="942"/>
        <v>-8.2980181279304723</v>
      </c>
      <c r="J3768" s="73">
        <f t="shared" si="928"/>
        <v>8.2980182600075754</v>
      </c>
      <c r="K3768" s="66">
        <f t="shared" si="929"/>
        <v>1.1818058630727422</v>
      </c>
      <c r="L3768" s="69">
        <f t="shared" si="943"/>
        <v>7.2555201645255742</v>
      </c>
      <c r="M3768" s="66">
        <f t="shared" si="943"/>
        <v>-55.073196802234854</v>
      </c>
      <c r="N3768" s="69">
        <f t="shared" si="936"/>
        <v>2.4876639105533438</v>
      </c>
      <c r="O3768" s="69">
        <f t="shared" si="937"/>
        <v>-5.3120373094152004E-4</v>
      </c>
    </row>
    <row r="3769" spans="4:15" x14ac:dyDescent="0.3">
      <c r="D3769" s="65">
        <f t="shared" si="930"/>
        <v>3767</v>
      </c>
      <c r="E3769" s="66">
        <f t="shared" si="931"/>
        <v>7.5339999999993923</v>
      </c>
      <c r="F3769" s="72">
        <f t="shared" si="932"/>
        <v>-1.749693982975367E-3</v>
      </c>
      <c r="G3769" s="77">
        <f t="shared" si="933"/>
        <v>-3.5245278677820124E-6</v>
      </c>
      <c r="H3769" s="69">
        <f t="shared" si="942"/>
        <v>1.4770180271364592E-3</v>
      </c>
      <c r="I3769" s="66">
        <f t="shared" si="942"/>
        <v>-8.2980181350116702</v>
      </c>
      <c r="J3769" s="73">
        <f t="shared" si="928"/>
        <v>8.298018266463675</v>
      </c>
      <c r="K3769" s="66">
        <f t="shared" si="929"/>
        <v>1.1818058639922215</v>
      </c>
      <c r="L3769" s="69">
        <f t="shared" si="943"/>
        <v>7.2555231255770254</v>
      </c>
      <c r="M3769" s="66">
        <f t="shared" si="943"/>
        <v>-55.089792838490716</v>
      </c>
      <c r="N3769" s="69">
        <f t="shared" si="936"/>
        <v>2.4876639105533438</v>
      </c>
      <c r="O3769" s="69">
        <f t="shared" si="937"/>
        <v>-5.3120373094152004E-4</v>
      </c>
    </row>
    <row r="3770" spans="4:15" x14ac:dyDescent="0.3">
      <c r="D3770" s="65">
        <f t="shared" si="930"/>
        <v>3768</v>
      </c>
      <c r="E3770" s="66">
        <f t="shared" si="931"/>
        <v>7.5359999999993921</v>
      </c>
      <c r="F3770" s="72">
        <f t="shared" si="932"/>
        <v>-1.7455485656920897E-3</v>
      </c>
      <c r="G3770" s="77">
        <f t="shared" si="933"/>
        <v>-3.5085294101122599E-6</v>
      </c>
      <c r="H3770" s="69">
        <f t="shared" si="942"/>
        <v>1.4735186391705085E-3</v>
      </c>
      <c r="I3770" s="66">
        <f t="shared" si="942"/>
        <v>-8.2980181420607266</v>
      </c>
      <c r="J3770" s="73">
        <f t="shared" si="928"/>
        <v>8.2980182728905909</v>
      </c>
      <c r="K3770" s="66">
        <f t="shared" si="929"/>
        <v>1.1818058649075445</v>
      </c>
      <c r="L3770" s="69">
        <f t="shared" si="943"/>
        <v>7.2555260796130794</v>
      </c>
      <c r="M3770" s="66">
        <f t="shared" si="943"/>
        <v>-55.106388874760739</v>
      </c>
      <c r="N3770" s="69">
        <f t="shared" si="936"/>
        <v>2.4876639105533438</v>
      </c>
      <c r="O3770" s="69">
        <f t="shared" si="937"/>
        <v>-5.3120373094152004E-4</v>
      </c>
    </row>
    <row r="3771" spans="4:15" x14ac:dyDescent="0.3">
      <c r="D3771" s="65">
        <f t="shared" si="930"/>
        <v>3769</v>
      </c>
      <c r="E3771" s="66">
        <f t="shared" si="931"/>
        <v>7.5379999999993919</v>
      </c>
      <c r="F3771" s="72">
        <f t="shared" si="932"/>
        <v>-1.7414129698222907E-3</v>
      </c>
      <c r="G3771" s="77">
        <f t="shared" si="933"/>
        <v>-3.492603427801555E-6</v>
      </c>
      <c r="H3771" s="69">
        <f t="shared" si="942"/>
        <v>1.4700275420391244E-3</v>
      </c>
      <c r="I3771" s="66">
        <f t="shared" si="942"/>
        <v>-8.2980181490777856</v>
      </c>
      <c r="J3771" s="73">
        <f t="shared" si="928"/>
        <v>8.2980182792884527</v>
      </c>
      <c r="K3771" s="66">
        <f t="shared" si="929"/>
        <v>1.1818058658187296</v>
      </c>
      <c r="L3771" s="69">
        <f t="shared" si="943"/>
        <v>7.2555290266503576</v>
      </c>
      <c r="M3771" s="66">
        <f t="shared" si="943"/>
        <v>-55.12298491104486</v>
      </c>
      <c r="N3771" s="69">
        <f t="shared" si="936"/>
        <v>2.4876639105533438</v>
      </c>
      <c r="O3771" s="69">
        <f t="shared" si="937"/>
        <v>-5.3120373094152004E-4</v>
      </c>
    </row>
    <row r="3772" spans="4:15" x14ac:dyDescent="0.3">
      <c r="D3772" s="65">
        <f t="shared" si="930"/>
        <v>3770</v>
      </c>
      <c r="E3772" s="66">
        <f t="shared" si="931"/>
        <v>7.5399999999993916</v>
      </c>
      <c r="F3772" s="72">
        <f t="shared" si="932"/>
        <v>-1.7372871720969262E-3</v>
      </c>
      <c r="G3772" s="77">
        <f t="shared" si="933"/>
        <v>-3.4767495957765959E-6</v>
      </c>
      <c r="H3772" s="69">
        <f t="shared" si="942"/>
        <v>1.4665447160994798E-3</v>
      </c>
      <c r="I3772" s="66">
        <f t="shared" si="942"/>
        <v>-8.2980181560629926</v>
      </c>
      <c r="J3772" s="73">
        <f t="shared" si="928"/>
        <v>8.2980182856573936</v>
      </c>
      <c r="K3772" s="66">
        <f t="shared" si="929"/>
        <v>1.1818058667257958</v>
      </c>
      <c r="L3772" s="69">
        <f t="shared" si="943"/>
        <v>7.2555319667054414</v>
      </c>
      <c r="M3772" s="66">
        <f t="shared" si="943"/>
        <v>-55.139580947343013</v>
      </c>
      <c r="N3772" s="69">
        <f t="shared" si="936"/>
        <v>2.4876639105533438</v>
      </c>
      <c r="O3772" s="69">
        <f t="shared" si="937"/>
        <v>-5.3120373094152004E-4</v>
      </c>
    </row>
    <row r="3773" spans="4:15" x14ac:dyDescent="0.3">
      <c r="D3773" s="65">
        <f t="shared" si="930"/>
        <v>3771</v>
      </c>
      <c r="E3773" s="66">
        <f t="shared" si="931"/>
        <v>7.5419999999993914</v>
      </c>
      <c r="F3773" s="72">
        <f t="shared" si="932"/>
        <v>-1.7331711493020819E-3</v>
      </c>
      <c r="G3773" s="77">
        <f t="shared" si="933"/>
        <v>-3.4609675854113675E-6</v>
      </c>
      <c r="H3773" s="69">
        <f t="shared" si="942"/>
        <v>1.463070141755286E-3</v>
      </c>
      <c r="I3773" s="66">
        <f t="shared" si="942"/>
        <v>-8.2980181630164918</v>
      </c>
      <c r="J3773" s="73">
        <f t="shared" si="928"/>
        <v>8.2980182919975434</v>
      </c>
      <c r="K3773" s="66">
        <f t="shared" si="929"/>
        <v>1.1818058676287615</v>
      </c>
      <c r="L3773" s="69">
        <f t="shared" si="943"/>
        <v>7.2555348997948732</v>
      </c>
      <c r="M3773" s="66">
        <f t="shared" si="943"/>
        <v>-55.156176983655136</v>
      </c>
      <c r="N3773" s="69">
        <f t="shared" si="936"/>
        <v>2.4876639105533438</v>
      </c>
      <c r="O3773" s="69">
        <f t="shared" si="937"/>
        <v>-5.3120373094152004E-4</v>
      </c>
    </row>
    <row r="3774" spans="4:15" x14ac:dyDescent="0.3">
      <c r="D3774" s="65">
        <f t="shared" si="930"/>
        <v>3772</v>
      </c>
      <c r="E3774" s="66">
        <f t="shared" si="931"/>
        <v>7.5439999999993912</v>
      </c>
      <c r="F3774" s="72">
        <f t="shared" si="932"/>
        <v>-1.7290648782788409E-3</v>
      </c>
      <c r="G3774" s="77">
        <f t="shared" si="933"/>
        <v>-3.445257073408925E-6</v>
      </c>
      <c r="H3774" s="69">
        <f t="shared" si="942"/>
        <v>1.4596037994566819E-3</v>
      </c>
      <c r="I3774" s="66">
        <f t="shared" si="942"/>
        <v>-8.2980181699384268</v>
      </c>
      <c r="J3774" s="73">
        <f t="shared" si="928"/>
        <v>8.2980182983090334</v>
      </c>
      <c r="K3774" s="66">
        <f t="shared" si="929"/>
        <v>1.1818058685276454</v>
      </c>
      <c r="L3774" s="69">
        <f t="shared" si="943"/>
        <v>7.2555378259351571</v>
      </c>
      <c r="M3774" s="66">
        <f t="shared" si="943"/>
        <v>-55.172773019981172</v>
      </c>
      <c r="N3774" s="69">
        <f t="shared" si="936"/>
        <v>2.4876639105533438</v>
      </c>
      <c r="O3774" s="69">
        <f t="shared" si="937"/>
        <v>-5.3120373094152004E-4</v>
      </c>
    </row>
    <row r="3775" spans="4:15" x14ac:dyDescent="0.3">
      <c r="D3775" s="65">
        <f t="shared" si="930"/>
        <v>3773</v>
      </c>
      <c r="E3775" s="66">
        <f t="shared" si="931"/>
        <v>7.545999999999391</v>
      </c>
      <c r="F3775" s="72">
        <f t="shared" si="932"/>
        <v>-1.7249683359231551E-3</v>
      </c>
      <c r="G3775" s="77">
        <f t="shared" si="933"/>
        <v>-3.4296177346959666E-6</v>
      </c>
      <c r="H3775" s="69">
        <f t="shared" si="942"/>
        <v>1.4561456697001242E-3</v>
      </c>
      <c r="I3775" s="66">
        <f t="shared" si="942"/>
        <v>-8.2980181768289416</v>
      </c>
      <c r="J3775" s="73">
        <f t="shared" si="928"/>
        <v>8.2980183045919897</v>
      </c>
      <c r="K3775" s="66">
        <f t="shared" si="929"/>
        <v>1.1818058694224658</v>
      </c>
      <c r="L3775" s="69">
        <f t="shared" si="943"/>
        <v>7.2555407451427563</v>
      </c>
      <c r="M3775" s="66">
        <f t="shared" si="943"/>
        <v>-55.189369056321048</v>
      </c>
      <c r="N3775" s="69">
        <f t="shared" si="936"/>
        <v>2.4876639105533438</v>
      </c>
      <c r="O3775" s="69">
        <f t="shared" si="937"/>
        <v>-5.3120373094152004E-4</v>
      </c>
    </row>
    <row r="3776" spans="4:15" x14ac:dyDescent="0.3">
      <c r="D3776" s="65">
        <f t="shared" si="930"/>
        <v>3774</v>
      </c>
      <c r="E3776" s="66">
        <f t="shared" si="931"/>
        <v>7.5479999999993908</v>
      </c>
      <c r="F3776" s="72">
        <f t="shared" si="932"/>
        <v>-1.7208814991857139E-3</v>
      </c>
      <c r="G3776" s="77">
        <f t="shared" si="933"/>
        <v>-3.4140492477519047E-6</v>
      </c>
      <c r="H3776" s="69">
        <f t="shared" si="942"/>
        <v>1.4526957330282778E-3</v>
      </c>
      <c r="I3776" s="66">
        <f t="shared" si="942"/>
        <v>-8.2980181836881766</v>
      </c>
      <c r="J3776" s="73">
        <f t="shared" si="928"/>
        <v>8.298018310846544</v>
      </c>
      <c r="K3776" s="66">
        <f t="shared" si="929"/>
        <v>1.1818058703132408</v>
      </c>
      <c r="L3776" s="69">
        <f t="shared" si="943"/>
        <v>7.2555436574340959</v>
      </c>
      <c r="M3776" s="66">
        <f t="shared" si="943"/>
        <v>-55.20596509267471</v>
      </c>
      <c r="N3776" s="69">
        <f t="shared" si="936"/>
        <v>2.4876639105533438</v>
      </c>
      <c r="O3776" s="69">
        <f t="shared" si="937"/>
        <v>-5.3120373094152004E-4</v>
      </c>
    </row>
    <row r="3777" spans="4:15" x14ac:dyDescent="0.3">
      <c r="D3777" s="65">
        <f t="shared" si="930"/>
        <v>3775</v>
      </c>
      <c r="E3777" s="66">
        <f t="shared" si="931"/>
        <v>7.5499999999993905</v>
      </c>
      <c r="F3777" s="72">
        <f t="shared" si="932"/>
        <v>-1.716804345071815E-3</v>
      </c>
      <c r="G3777" s="77">
        <f t="shared" si="933"/>
        <v>-3.3985512963852216E-6</v>
      </c>
      <c r="H3777" s="69">
        <f t="shared" si="942"/>
        <v>1.4492539700299064E-3</v>
      </c>
      <c r="I3777" s="66">
        <f t="shared" si="942"/>
        <v>-8.2980181905162755</v>
      </c>
      <c r="J3777" s="73">
        <f t="shared" si="928"/>
        <v>8.2980183170728221</v>
      </c>
      <c r="K3777" s="66">
        <f t="shared" si="929"/>
        <v>1.181805871199989</v>
      </c>
      <c r="L3777" s="69">
        <f t="shared" si="943"/>
        <v>7.255546562825562</v>
      </c>
      <c r="M3777" s="66">
        <f t="shared" si="943"/>
        <v>-55.222561129042084</v>
      </c>
      <c r="N3777" s="69">
        <f t="shared" si="936"/>
        <v>2.4876639105533438</v>
      </c>
      <c r="O3777" s="69">
        <f t="shared" si="937"/>
        <v>-5.3120373094152004E-4</v>
      </c>
    </row>
    <row r="3778" spans="4:15" x14ac:dyDescent="0.3">
      <c r="D3778" s="65">
        <f t="shared" si="930"/>
        <v>3776</v>
      </c>
      <c r="E3778" s="66">
        <f t="shared" si="931"/>
        <v>7.5519999999993903</v>
      </c>
      <c r="F3778" s="72">
        <f t="shared" si="932"/>
        <v>-1.7127368506412363E-3</v>
      </c>
      <c r="G3778" s="77">
        <f t="shared" si="933"/>
        <v>-3.3831235555226158E-6</v>
      </c>
      <c r="H3778" s="69">
        <f t="shared" si="942"/>
        <v>1.4458203613397628E-3</v>
      </c>
      <c r="I3778" s="66">
        <f t="shared" si="942"/>
        <v>-8.2980181973133789</v>
      </c>
      <c r="J3778" s="73">
        <f t="shared" si="928"/>
        <v>8.2980183232709539</v>
      </c>
      <c r="K3778" s="66">
        <f t="shared" si="929"/>
        <v>1.1818058720827285</v>
      </c>
      <c r="L3778" s="69">
        <f t="shared" si="943"/>
        <v>7.2555494613335023</v>
      </c>
      <c r="M3778" s="66">
        <f t="shared" si="943"/>
        <v>-55.239157165423116</v>
      </c>
      <c r="N3778" s="69">
        <f t="shared" si="936"/>
        <v>2.4876639105533438</v>
      </c>
      <c r="O3778" s="69">
        <f t="shared" si="937"/>
        <v>-5.3120373094152004E-4</v>
      </c>
    </row>
    <row r="3779" spans="4:15" x14ac:dyDescent="0.3">
      <c r="D3779" s="65">
        <f t="shared" si="930"/>
        <v>3777</v>
      </c>
      <c r="E3779" s="66">
        <f t="shared" si="931"/>
        <v>7.5539999999993901</v>
      </c>
      <c r="F3779" s="72">
        <f t="shared" si="932"/>
        <v>-1.7086789930081041E-3</v>
      </c>
      <c r="G3779" s="77">
        <f t="shared" si="933"/>
        <v>-3.3677657107489267E-6</v>
      </c>
      <c r="H3779" s="69">
        <f t="shared" si="942"/>
        <v>1.4423948876384804E-3</v>
      </c>
      <c r="I3779" s="66">
        <f t="shared" si="942"/>
        <v>-8.2980182040796251</v>
      </c>
      <c r="J3779" s="73">
        <f t="shared" ref="J3779:J3842" si="944">SQRT(H3779^2+I3779^2)</f>
        <v>8.2980183294410637</v>
      </c>
      <c r="K3779" s="66">
        <f t="shared" ref="K3779:K3842" si="945">$B$12+$B$13*J3779</f>
        <v>1.1818058729614771</v>
      </c>
      <c r="L3779" s="69">
        <f t="shared" si="943"/>
        <v>7.2555523529742247</v>
      </c>
      <c r="M3779" s="66">
        <f t="shared" si="943"/>
        <v>-55.25575320181774</v>
      </c>
      <c r="N3779" s="69">
        <f t="shared" si="936"/>
        <v>2.4876639105533438</v>
      </c>
      <c r="O3779" s="69">
        <f t="shared" si="937"/>
        <v>-5.3120373094152004E-4</v>
      </c>
    </row>
    <row r="3780" spans="4:15" x14ac:dyDescent="0.3">
      <c r="D3780" s="65">
        <f t="shared" ref="D3780:D3843" si="946">D3779+1</f>
        <v>3778</v>
      </c>
      <c r="E3780" s="66">
        <f t="shared" ref="E3780:E3843" si="947">E3779+$B$4</f>
        <v>7.5559999999993899</v>
      </c>
      <c r="F3780" s="72">
        <f t="shared" ref="F3780:F3843" si="948">-K3779*H3779</f>
        <v>-1.704630749340766E-3</v>
      </c>
      <c r="G3780" s="77">
        <f t="shared" ref="G3780:G3843" si="949">-$B$5-K3779*I3779</f>
        <v>-3.3524774494253506E-6</v>
      </c>
      <c r="H3780" s="69">
        <f t="shared" ref="H3780:I3795" si="950">H3779+$B$4*F3779</f>
        <v>1.4389775296524642E-3</v>
      </c>
      <c r="I3780" s="66">
        <f t="shared" si="950"/>
        <v>-8.2980182108151563</v>
      </c>
      <c r="J3780" s="73">
        <f t="shared" si="944"/>
        <v>8.2980183355832793</v>
      </c>
      <c r="K3780" s="66">
        <f t="shared" si="945"/>
        <v>1.1818058738362529</v>
      </c>
      <c r="L3780" s="69">
        <f t="shared" ref="L3780:M3795" si="951">L3779+$B$4*H3779</f>
        <v>7.2555552377639998</v>
      </c>
      <c r="M3780" s="66">
        <f t="shared" si="951"/>
        <v>-55.2723492382259</v>
      </c>
      <c r="N3780" s="69">
        <f t="shared" ref="N3780:N3843" si="952">IF(M3779&gt;=0,L3780,N3779)</f>
        <v>2.4876639105533438</v>
      </c>
      <c r="O3780" s="69">
        <f t="shared" ref="O3780:O3843" si="953">IF(M3779&gt;=0,M3780,O3779)</f>
        <v>-5.3120373094152004E-4</v>
      </c>
    </row>
    <row r="3781" spans="4:15" x14ac:dyDescent="0.3">
      <c r="D3781" s="65">
        <f t="shared" si="946"/>
        <v>3779</v>
      </c>
      <c r="E3781" s="66">
        <f t="shared" si="947"/>
        <v>7.5579999999993897</v>
      </c>
      <c r="F3781" s="72">
        <f t="shared" si="948"/>
        <v>-1.7005920968616629E-3</v>
      </c>
      <c r="G3781" s="77">
        <f t="shared" si="949"/>
        <v>-3.3372584535840133E-6</v>
      </c>
      <c r="H3781" s="69">
        <f t="shared" si="950"/>
        <v>1.4355682681537827E-3</v>
      </c>
      <c r="I3781" s="66">
        <f t="shared" si="950"/>
        <v>-8.2980182175201112</v>
      </c>
      <c r="J3781" s="73">
        <f t="shared" si="944"/>
        <v>8.2980183416977269</v>
      </c>
      <c r="K3781" s="66">
        <f t="shared" si="945"/>
        <v>1.1818058747070741</v>
      </c>
      <c r="L3781" s="69">
        <f t="shared" si="951"/>
        <v>7.255558115719059</v>
      </c>
      <c r="M3781" s="66">
        <f t="shared" si="951"/>
        <v>-55.288945274647531</v>
      </c>
      <c r="N3781" s="69">
        <f t="shared" si="952"/>
        <v>2.4876639105533438</v>
      </c>
      <c r="O3781" s="69">
        <f t="shared" si="953"/>
        <v>-5.3120373094152004E-4</v>
      </c>
    </row>
    <row r="3782" spans="4:15" x14ac:dyDescent="0.3">
      <c r="D3782" s="65">
        <f t="shared" si="946"/>
        <v>3780</v>
      </c>
      <c r="E3782" s="66">
        <f t="shared" si="947"/>
        <v>7.5599999999993894</v>
      </c>
      <c r="F3782" s="72">
        <f t="shared" si="948"/>
        <v>-1.6965630128472006E-3</v>
      </c>
      <c r="G3782" s="77">
        <f t="shared" si="949"/>
        <v>-3.3221084088097541E-6</v>
      </c>
      <c r="H3782" s="69">
        <f t="shared" si="950"/>
        <v>1.4321670839600594E-3</v>
      </c>
      <c r="I3782" s="66">
        <f t="shared" si="950"/>
        <v>-8.2980182241946281</v>
      </c>
      <c r="J3782" s="73">
        <f t="shared" si="944"/>
        <v>8.2980183477845308</v>
      </c>
      <c r="K3782" s="66">
        <f t="shared" si="945"/>
        <v>1.1818058755739584</v>
      </c>
      <c r="L3782" s="69">
        <f t="shared" si="951"/>
        <v>7.2555609868555955</v>
      </c>
      <c r="M3782" s="66">
        <f t="shared" si="951"/>
        <v>-55.305541311082571</v>
      </c>
      <c r="N3782" s="69">
        <f t="shared" si="952"/>
        <v>2.4876639105533438</v>
      </c>
      <c r="O3782" s="69">
        <f t="shared" si="953"/>
        <v>-5.3120373094152004E-4</v>
      </c>
    </row>
    <row r="3783" spans="4:15" x14ac:dyDescent="0.3">
      <c r="D3783" s="65">
        <f t="shared" si="946"/>
        <v>3781</v>
      </c>
      <c r="E3783" s="66">
        <f t="shared" si="947"/>
        <v>7.5619999999993892</v>
      </c>
      <c r="F3783" s="72">
        <f t="shared" si="948"/>
        <v>-1.692543474627621E-3</v>
      </c>
      <c r="G3783" s="77">
        <f t="shared" si="949"/>
        <v>-3.3070270024637693E-6</v>
      </c>
      <c r="H3783" s="69">
        <f t="shared" si="950"/>
        <v>1.428773957934365E-3</v>
      </c>
      <c r="I3783" s="66">
        <f t="shared" si="950"/>
        <v>-8.2980182308388457</v>
      </c>
      <c r="J3783" s="73">
        <f t="shared" si="944"/>
        <v>8.2980183538438173</v>
      </c>
      <c r="K3783" s="66">
        <f t="shared" si="945"/>
        <v>1.1818058764369235</v>
      </c>
      <c r="L3783" s="69">
        <f t="shared" si="951"/>
        <v>7.2555638511897635</v>
      </c>
      <c r="M3783" s="66">
        <f t="shared" si="951"/>
        <v>-55.322137347530962</v>
      </c>
      <c r="N3783" s="69">
        <f t="shared" si="952"/>
        <v>2.4876639105533438</v>
      </c>
      <c r="O3783" s="69">
        <f t="shared" si="953"/>
        <v>-5.3120373094152004E-4</v>
      </c>
    </row>
    <row r="3784" spans="4:15" x14ac:dyDescent="0.3">
      <c r="D3784" s="65">
        <f t="shared" si="946"/>
        <v>3782</v>
      </c>
      <c r="E3784" s="66">
        <f t="shared" si="947"/>
        <v>7.563999999999389</v>
      </c>
      <c r="F3784" s="72">
        <f t="shared" si="948"/>
        <v>-1.6885334595868743E-3</v>
      </c>
      <c r="G3784" s="77">
        <f t="shared" si="949"/>
        <v>-3.2920139290126826E-6</v>
      </c>
      <c r="H3784" s="69">
        <f t="shared" si="950"/>
        <v>1.4253888709851099E-3</v>
      </c>
      <c r="I3784" s="66">
        <f t="shared" si="950"/>
        <v>-8.298018237452899</v>
      </c>
      <c r="J3784" s="73">
        <f t="shared" si="944"/>
        <v>8.2980183598757087</v>
      </c>
      <c r="K3784" s="66">
        <f t="shared" si="945"/>
        <v>1.181805877295987</v>
      </c>
      <c r="L3784" s="69">
        <f t="shared" si="951"/>
        <v>7.2555667087376792</v>
      </c>
      <c r="M3784" s="66">
        <f t="shared" si="951"/>
        <v>-55.33873338399264</v>
      </c>
      <c r="N3784" s="69">
        <f t="shared" si="952"/>
        <v>2.4876639105533438</v>
      </c>
      <c r="O3784" s="69">
        <f t="shared" si="953"/>
        <v>-5.3120373094152004E-4</v>
      </c>
    </row>
    <row r="3785" spans="4:15" x14ac:dyDescent="0.3">
      <c r="D3785" s="65">
        <f t="shared" si="946"/>
        <v>3783</v>
      </c>
      <c r="E3785" s="66">
        <f t="shared" si="947"/>
        <v>7.5659999999993888</v>
      </c>
      <c r="F3785" s="72">
        <f t="shared" si="948"/>
        <v>-1.6845329451624941E-3</v>
      </c>
      <c r="G3785" s="77">
        <f t="shared" si="949"/>
        <v>-3.2770688758176902E-6</v>
      </c>
      <c r="H3785" s="69">
        <f t="shared" si="950"/>
        <v>1.4220118040659362E-3</v>
      </c>
      <c r="I3785" s="66">
        <f t="shared" si="950"/>
        <v>-8.2980182440369266</v>
      </c>
      <c r="J3785" s="73">
        <f t="shared" si="944"/>
        <v>8.2980183658803295</v>
      </c>
      <c r="K3785" s="66">
        <f t="shared" si="945"/>
        <v>1.1818058781511667</v>
      </c>
      <c r="L3785" s="69">
        <f t="shared" si="951"/>
        <v>7.255569559515421</v>
      </c>
      <c r="M3785" s="66">
        <f t="shared" si="951"/>
        <v>-55.355329420467548</v>
      </c>
      <c r="N3785" s="69">
        <f t="shared" si="952"/>
        <v>2.4876639105533438</v>
      </c>
      <c r="O3785" s="69">
        <f t="shared" si="953"/>
        <v>-5.3120373094152004E-4</v>
      </c>
    </row>
    <row r="3786" spans="4:15" x14ac:dyDescent="0.3">
      <c r="D3786" s="65">
        <f t="shared" si="946"/>
        <v>3784</v>
      </c>
      <c r="E3786" s="66">
        <f t="shared" si="947"/>
        <v>7.5679999999993885</v>
      </c>
      <c r="F3786" s="72">
        <f t="shared" si="948"/>
        <v>-1.6805419088454685E-3</v>
      </c>
      <c r="G3786" s="77">
        <f t="shared" si="949"/>
        <v>-3.2621915373454158E-6</v>
      </c>
      <c r="H3786" s="69">
        <f t="shared" si="950"/>
        <v>1.4186427381756113E-3</v>
      </c>
      <c r="I3786" s="66">
        <f t="shared" si="950"/>
        <v>-8.2980182505910651</v>
      </c>
      <c r="J3786" s="73">
        <f t="shared" si="944"/>
        <v>8.2980183718578022</v>
      </c>
      <c r="K3786" s="66">
        <f t="shared" si="945"/>
        <v>1.1818058790024797</v>
      </c>
      <c r="L3786" s="69">
        <f t="shared" si="951"/>
        <v>7.2555724035390288</v>
      </c>
      <c r="M3786" s="66">
        <f t="shared" si="951"/>
        <v>-55.371925456955623</v>
      </c>
      <c r="N3786" s="69">
        <f t="shared" si="952"/>
        <v>2.4876639105533438</v>
      </c>
      <c r="O3786" s="69">
        <f t="shared" si="953"/>
        <v>-5.3120373094152004E-4</v>
      </c>
    </row>
    <row r="3787" spans="4:15" x14ac:dyDescent="0.3">
      <c r="D3787" s="65">
        <f t="shared" si="946"/>
        <v>3785</v>
      </c>
      <c r="E3787" s="66">
        <f t="shared" si="947"/>
        <v>7.5699999999993883</v>
      </c>
      <c r="F3787" s="72">
        <f t="shared" si="948"/>
        <v>-1.676560328180113E-3</v>
      </c>
      <c r="G3787" s="77">
        <f t="shared" si="949"/>
        <v>-3.247381606286126E-6</v>
      </c>
      <c r="H3787" s="69">
        <f t="shared" si="950"/>
        <v>1.4152816543579203E-3</v>
      </c>
      <c r="I3787" s="66">
        <f t="shared" si="950"/>
        <v>-8.2980182571154479</v>
      </c>
      <c r="J3787" s="73">
        <f t="shared" si="944"/>
        <v>8.2980183778082495</v>
      </c>
      <c r="K3787" s="66">
        <f t="shared" si="945"/>
        <v>1.181805879849944</v>
      </c>
      <c r="L3787" s="69">
        <f t="shared" si="951"/>
        <v>7.2555752408245056</v>
      </c>
      <c r="M3787" s="66">
        <f t="shared" si="951"/>
        <v>-55.388521493456807</v>
      </c>
      <c r="N3787" s="69">
        <f t="shared" si="952"/>
        <v>2.4876639105533438</v>
      </c>
      <c r="O3787" s="69">
        <f t="shared" si="953"/>
        <v>-5.3120373094152004E-4</v>
      </c>
    </row>
    <row r="3788" spans="4:15" x14ac:dyDescent="0.3">
      <c r="D3788" s="65">
        <f t="shared" si="946"/>
        <v>3786</v>
      </c>
      <c r="E3788" s="66">
        <f t="shared" si="947"/>
        <v>7.5719999999993881</v>
      </c>
      <c r="F3788" s="72">
        <f t="shared" si="948"/>
        <v>-1.6725881807639464E-3</v>
      </c>
      <c r="G3788" s="77">
        <f t="shared" si="949"/>
        <v>-3.2326387788828015E-6</v>
      </c>
      <c r="H3788" s="69">
        <f t="shared" si="950"/>
        <v>1.41192853370156E-3</v>
      </c>
      <c r="I3788" s="66">
        <f t="shared" si="950"/>
        <v>-8.2980182636102118</v>
      </c>
      <c r="J3788" s="73">
        <f t="shared" si="944"/>
        <v>8.2980183837317938</v>
      </c>
      <c r="K3788" s="66">
        <f t="shared" si="945"/>
        <v>1.1818058806935767</v>
      </c>
      <c r="L3788" s="69">
        <f t="shared" si="951"/>
        <v>7.2555780713878146</v>
      </c>
      <c r="M3788" s="66">
        <f t="shared" si="951"/>
        <v>-55.405117529971037</v>
      </c>
      <c r="N3788" s="69">
        <f t="shared" si="952"/>
        <v>2.4876639105533438</v>
      </c>
      <c r="O3788" s="69">
        <f t="shared" si="953"/>
        <v>-5.3120373094152004E-4</v>
      </c>
    </row>
    <row r="3789" spans="4:15" x14ac:dyDescent="0.3">
      <c r="D3789" s="65">
        <f t="shared" si="946"/>
        <v>3787</v>
      </c>
      <c r="E3789" s="66">
        <f t="shared" si="947"/>
        <v>7.5739999999993879</v>
      </c>
      <c r="F3789" s="72">
        <f t="shared" si="948"/>
        <v>-1.6686254442475625E-3</v>
      </c>
      <c r="G3789" s="77">
        <f t="shared" si="949"/>
        <v>-3.2179627496020657E-6</v>
      </c>
      <c r="H3789" s="69">
        <f t="shared" si="950"/>
        <v>1.4085833573400321E-3</v>
      </c>
      <c r="I3789" s="66">
        <f t="shared" si="950"/>
        <v>-8.2980182700754899</v>
      </c>
      <c r="J3789" s="73">
        <f t="shared" si="944"/>
        <v>8.298018389628556</v>
      </c>
      <c r="K3789" s="66">
        <f t="shared" si="945"/>
        <v>1.1818058815333949</v>
      </c>
      <c r="L3789" s="69">
        <f t="shared" si="951"/>
        <v>7.2555808952448819</v>
      </c>
      <c r="M3789" s="66">
        <f t="shared" si="951"/>
        <v>-55.421713566498255</v>
      </c>
      <c r="N3789" s="69">
        <f t="shared" si="952"/>
        <v>2.4876639105533438</v>
      </c>
      <c r="O3789" s="69">
        <f t="shared" si="953"/>
        <v>-5.3120373094152004E-4</v>
      </c>
    </row>
    <row r="3790" spans="4:15" x14ac:dyDescent="0.3">
      <c r="D3790" s="65">
        <f t="shared" si="946"/>
        <v>3788</v>
      </c>
      <c r="E3790" s="66">
        <f t="shared" si="947"/>
        <v>7.5759999999993877</v>
      </c>
      <c r="F3790" s="72">
        <f t="shared" si="948"/>
        <v>-1.6646720963345055E-3</v>
      </c>
      <c r="G3790" s="77">
        <f t="shared" si="949"/>
        <v>-3.2033532182396129E-6</v>
      </c>
      <c r="H3790" s="69">
        <f t="shared" si="950"/>
        <v>1.405246106451537E-3</v>
      </c>
      <c r="I3790" s="66">
        <f t="shared" si="950"/>
        <v>-8.2980182765114154</v>
      </c>
      <c r="J3790" s="73">
        <f t="shared" si="944"/>
        <v>8.2980183954986568</v>
      </c>
      <c r="K3790" s="66">
        <f t="shared" si="945"/>
        <v>1.1818058823694162</v>
      </c>
      <c r="L3790" s="69">
        <f t="shared" si="951"/>
        <v>7.2555837124115969</v>
      </c>
      <c r="M3790" s="66">
        <f t="shared" si="951"/>
        <v>-55.438309603038405</v>
      </c>
      <c r="N3790" s="69">
        <f t="shared" si="952"/>
        <v>2.4876639105533438</v>
      </c>
      <c r="O3790" s="69">
        <f t="shared" si="953"/>
        <v>-5.3120373094152004E-4</v>
      </c>
    </row>
    <row r="3791" spans="4:15" x14ac:dyDescent="0.3">
      <c r="D3791" s="65">
        <f t="shared" si="946"/>
        <v>3789</v>
      </c>
      <c r="E3791" s="66">
        <f t="shared" si="947"/>
        <v>7.5779999999993874</v>
      </c>
      <c r="F3791" s="72">
        <f t="shared" si="948"/>
        <v>-1.6607281147811453E-3</v>
      </c>
      <c r="G3791" s="77">
        <f t="shared" si="949"/>
        <v>-3.1888098845911372E-6</v>
      </c>
      <c r="H3791" s="69">
        <f t="shared" si="950"/>
        <v>1.401916762258868E-3</v>
      </c>
      <c r="I3791" s="66">
        <f t="shared" si="950"/>
        <v>-8.2980182829181217</v>
      </c>
      <c r="J3791" s="73">
        <f t="shared" si="944"/>
        <v>8.2980184013422154</v>
      </c>
      <c r="K3791" s="66">
        <f t="shared" si="945"/>
        <v>1.1818058832016574</v>
      </c>
      <c r="L3791" s="69">
        <f t="shared" si="951"/>
        <v>7.2555865229038101</v>
      </c>
      <c r="M3791" s="66">
        <f t="shared" si="951"/>
        <v>-55.454905639591431</v>
      </c>
      <c r="N3791" s="69">
        <f t="shared" si="952"/>
        <v>2.4876639105533438</v>
      </c>
      <c r="O3791" s="69">
        <f t="shared" si="953"/>
        <v>-5.3120373094152004E-4</v>
      </c>
    </row>
    <row r="3792" spans="4:15" x14ac:dyDescent="0.3">
      <c r="D3792" s="65">
        <f t="shared" si="946"/>
        <v>3790</v>
      </c>
      <c r="E3792" s="66">
        <f t="shared" si="947"/>
        <v>7.5799999999993872</v>
      </c>
      <c r="F3792" s="72">
        <f t="shared" si="948"/>
        <v>-1.6567934773965495E-3</v>
      </c>
      <c r="G3792" s="77">
        <f t="shared" si="949"/>
        <v>-3.1743324484523328E-6</v>
      </c>
      <c r="H3792" s="69">
        <f t="shared" si="950"/>
        <v>1.3985953060293057E-3</v>
      </c>
      <c r="I3792" s="66">
        <f t="shared" si="950"/>
        <v>-8.2980182892957419</v>
      </c>
      <c r="J3792" s="73">
        <f t="shared" si="944"/>
        <v>8.2980184071593541</v>
      </c>
      <c r="K3792" s="66">
        <f t="shared" si="945"/>
        <v>1.1818058840301358</v>
      </c>
      <c r="L3792" s="69">
        <f t="shared" si="951"/>
        <v>7.2555893267373346</v>
      </c>
      <c r="M3792" s="66">
        <f t="shared" si="951"/>
        <v>-55.471501676157267</v>
      </c>
      <c r="N3792" s="69">
        <f t="shared" si="952"/>
        <v>2.4876639105533438</v>
      </c>
      <c r="O3792" s="69">
        <f t="shared" si="953"/>
        <v>-5.3120373094152004E-4</v>
      </c>
    </row>
    <row r="3793" spans="4:15" x14ac:dyDescent="0.3">
      <c r="D3793" s="65">
        <f t="shared" si="946"/>
        <v>3791</v>
      </c>
      <c r="E3793" s="66">
        <f t="shared" si="947"/>
        <v>7.581999999999387</v>
      </c>
      <c r="F3793" s="72">
        <f t="shared" si="948"/>
        <v>-1.652868162042362E-3</v>
      </c>
      <c r="G3793" s="77">
        <f t="shared" si="949"/>
        <v>-3.1599206096188936E-6</v>
      </c>
      <c r="H3793" s="69">
        <f t="shared" si="950"/>
        <v>1.3952817190745126E-3</v>
      </c>
      <c r="I3793" s="66">
        <f t="shared" si="950"/>
        <v>-8.2980182956444075</v>
      </c>
      <c r="J3793" s="73">
        <f t="shared" si="944"/>
        <v>8.2980184129501904</v>
      </c>
      <c r="K3793" s="66">
        <f t="shared" si="945"/>
        <v>1.181805884854868</v>
      </c>
      <c r="L3793" s="69">
        <f t="shared" si="951"/>
        <v>7.2555921239279471</v>
      </c>
      <c r="M3793" s="66">
        <f t="shared" si="951"/>
        <v>-55.488097712735858</v>
      </c>
      <c r="N3793" s="69">
        <f t="shared" si="952"/>
        <v>2.4876639105533438</v>
      </c>
      <c r="O3793" s="69">
        <f t="shared" si="953"/>
        <v>-5.3120373094152004E-4</v>
      </c>
    </row>
    <row r="3794" spans="4:15" x14ac:dyDescent="0.3">
      <c r="D3794" s="65">
        <f t="shared" si="946"/>
        <v>3792</v>
      </c>
      <c r="E3794" s="66">
        <f t="shared" si="947"/>
        <v>7.5839999999993868</v>
      </c>
      <c r="F3794" s="72">
        <f t="shared" si="948"/>
        <v>-1.6489521466326758E-3</v>
      </c>
      <c r="G3794" s="77">
        <f t="shared" si="949"/>
        <v>-3.1455740767682983E-6</v>
      </c>
      <c r="H3794" s="69">
        <f t="shared" si="950"/>
        <v>1.3919759827504279E-3</v>
      </c>
      <c r="I3794" s="66">
        <f t="shared" si="950"/>
        <v>-8.2980183019642482</v>
      </c>
      <c r="J3794" s="73">
        <f t="shared" si="944"/>
        <v>8.2980184187148414</v>
      </c>
      <c r="K3794" s="66">
        <f t="shared" si="945"/>
        <v>1.1818058856758711</v>
      </c>
      <c r="L3794" s="69">
        <f t="shared" si="951"/>
        <v>7.2555949144913852</v>
      </c>
      <c r="M3794" s="66">
        <f t="shared" si="951"/>
        <v>-55.504693749327146</v>
      </c>
      <c r="N3794" s="69">
        <f t="shared" si="952"/>
        <v>2.4876639105533438</v>
      </c>
      <c r="O3794" s="69">
        <f t="shared" si="953"/>
        <v>-5.3120373094152004E-4</v>
      </c>
    </row>
    <row r="3795" spans="4:15" x14ac:dyDescent="0.3">
      <c r="D3795" s="65">
        <f t="shared" si="946"/>
        <v>3793</v>
      </c>
      <c r="E3795" s="66">
        <f t="shared" si="947"/>
        <v>7.5859999999993866</v>
      </c>
      <c r="F3795" s="72">
        <f t="shared" si="948"/>
        <v>-1.6450454091339105E-3</v>
      </c>
      <c r="G3795" s="77">
        <f t="shared" si="949"/>
        <v>-3.1312925532489544E-6</v>
      </c>
      <c r="H3795" s="69">
        <f t="shared" si="950"/>
        <v>1.3886780784571626E-3</v>
      </c>
      <c r="I3795" s="66">
        <f t="shared" si="950"/>
        <v>-8.2980183082553971</v>
      </c>
      <c r="J3795" s="73">
        <f t="shared" si="944"/>
        <v>8.2980184244534296</v>
      </c>
      <c r="K3795" s="66">
        <f t="shared" si="945"/>
        <v>1.1818058864931624</v>
      </c>
      <c r="L3795" s="69">
        <f t="shared" si="951"/>
        <v>7.255597698443351</v>
      </c>
      <c r="M3795" s="66">
        <f t="shared" si="951"/>
        <v>-55.521289785931074</v>
      </c>
      <c r="N3795" s="69">
        <f t="shared" si="952"/>
        <v>2.4876639105533438</v>
      </c>
      <c r="O3795" s="69">
        <f t="shared" si="953"/>
        <v>-5.3120373094152004E-4</v>
      </c>
    </row>
    <row r="3796" spans="4:15" x14ac:dyDescent="0.3">
      <c r="D3796" s="65">
        <f t="shared" si="946"/>
        <v>3794</v>
      </c>
      <c r="E3796" s="66">
        <f t="shared" si="947"/>
        <v>7.5879999999993863</v>
      </c>
      <c r="F3796" s="72">
        <f t="shared" si="948"/>
        <v>-1.6411479275646884E-3</v>
      </c>
      <c r="G3796" s="77">
        <f t="shared" si="949"/>
        <v>-3.1170757370801994E-6</v>
      </c>
      <c r="H3796" s="69">
        <f t="shared" ref="H3796:I3811" si="954">H3795+$B$4*F3795</f>
        <v>1.3853879876388948E-3</v>
      </c>
      <c r="I3796" s="66">
        <f t="shared" si="954"/>
        <v>-8.2980183145179822</v>
      </c>
      <c r="J3796" s="73">
        <f t="shared" si="944"/>
        <v>8.2980184301660671</v>
      </c>
      <c r="K3796" s="66">
        <f t="shared" si="945"/>
        <v>1.1818058873067576</v>
      </c>
      <c r="L3796" s="69">
        <f t="shared" ref="L3796:M3811" si="955">L3795+$B$4*H3795</f>
        <v>7.2556004757995076</v>
      </c>
      <c r="M3796" s="66">
        <f t="shared" si="955"/>
        <v>-55.537885822547587</v>
      </c>
      <c r="N3796" s="69">
        <f t="shared" si="952"/>
        <v>2.4876639105533438</v>
      </c>
      <c r="O3796" s="69">
        <f t="shared" si="953"/>
        <v>-5.3120373094152004E-4</v>
      </c>
    </row>
    <row r="3797" spans="4:15" x14ac:dyDescent="0.3">
      <c r="D3797" s="65">
        <f t="shared" si="946"/>
        <v>3795</v>
      </c>
      <c r="E3797" s="66">
        <f t="shared" si="947"/>
        <v>7.5899999999993861</v>
      </c>
      <c r="F3797" s="72">
        <f t="shared" si="948"/>
        <v>-1.6372596799957074E-3</v>
      </c>
      <c r="G3797" s="77">
        <f t="shared" si="949"/>
        <v>-3.1029233493740094E-6</v>
      </c>
      <c r="H3797" s="69">
        <f t="shared" si="954"/>
        <v>1.3821056917837655E-3</v>
      </c>
      <c r="I3797" s="66">
        <f t="shared" si="954"/>
        <v>-8.2980183207521332</v>
      </c>
      <c r="J3797" s="73">
        <f t="shared" si="944"/>
        <v>8.2980184358528746</v>
      </c>
      <c r="K3797" s="66">
        <f t="shared" si="945"/>
        <v>1.1818058881166742</v>
      </c>
      <c r="L3797" s="69">
        <f t="shared" si="955"/>
        <v>7.2556032465754825</v>
      </c>
      <c r="M3797" s="66">
        <f t="shared" si="955"/>
        <v>-55.554481859176626</v>
      </c>
      <c r="N3797" s="69">
        <f t="shared" si="952"/>
        <v>2.4876639105533438</v>
      </c>
      <c r="O3797" s="69">
        <f t="shared" si="953"/>
        <v>-5.3120373094152004E-4</v>
      </c>
    </row>
    <row r="3798" spans="4:15" x14ac:dyDescent="0.3">
      <c r="D3798" s="65">
        <f t="shared" si="946"/>
        <v>3796</v>
      </c>
      <c r="E3798" s="66">
        <f t="shared" si="947"/>
        <v>7.5919999999993859</v>
      </c>
      <c r="F3798" s="72">
        <f t="shared" si="948"/>
        <v>-1.6333806445496233E-3</v>
      </c>
      <c r="G3798" s="77">
        <f t="shared" si="949"/>
        <v>-3.0888350917024354E-6</v>
      </c>
      <c r="H3798" s="69">
        <f t="shared" si="954"/>
        <v>1.3788311724237741E-3</v>
      </c>
      <c r="I3798" s="66">
        <f t="shared" si="954"/>
        <v>-8.2980183269579797</v>
      </c>
      <c r="J3798" s="73">
        <f t="shared" si="944"/>
        <v>8.2980184415139693</v>
      </c>
      <c r="K3798" s="66">
        <f t="shared" si="945"/>
        <v>1.1818058889229288</v>
      </c>
      <c r="L3798" s="69">
        <f t="shared" si="955"/>
        <v>7.2556060107868658</v>
      </c>
      <c r="M3798" s="66">
        <f t="shared" si="955"/>
        <v>-55.571077895818128</v>
      </c>
      <c r="N3798" s="69">
        <f t="shared" si="952"/>
        <v>2.4876639105533438</v>
      </c>
      <c r="O3798" s="69">
        <f t="shared" si="953"/>
        <v>-5.3120373094152004E-4</v>
      </c>
    </row>
    <row r="3799" spans="4:15" x14ac:dyDescent="0.3">
      <c r="D3799" s="65">
        <f t="shared" si="946"/>
        <v>3797</v>
      </c>
      <c r="E3799" s="66">
        <f t="shared" si="947"/>
        <v>7.5939999999993857</v>
      </c>
      <c r="F3799" s="72">
        <f t="shared" si="948"/>
        <v>-1.6295107994009224E-3</v>
      </c>
      <c r="G3799" s="77">
        <f t="shared" si="949"/>
        <v>-3.0748106691902422E-6</v>
      </c>
      <c r="H3799" s="69">
        <f t="shared" si="954"/>
        <v>1.3755644111346748E-3</v>
      </c>
      <c r="I3799" s="66">
        <f t="shared" si="954"/>
        <v>-8.2980183331356496</v>
      </c>
      <c r="J3799" s="73">
        <f t="shared" si="944"/>
        <v>8.2980184471494631</v>
      </c>
      <c r="K3799" s="66">
        <f t="shared" si="945"/>
        <v>1.1818058897255372</v>
      </c>
      <c r="L3799" s="69">
        <f t="shared" si="955"/>
        <v>7.2556087684492105</v>
      </c>
      <c r="M3799" s="66">
        <f t="shared" si="955"/>
        <v>-55.587673932472043</v>
      </c>
      <c r="N3799" s="69">
        <f t="shared" si="952"/>
        <v>2.4876639105533438</v>
      </c>
      <c r="O3799" s="69">
        <f t="shared" si="953"/>
        <v>-5.3120373094152004E-4</v>
      </c>
    </row>
    <row r="3800" spans="4:15" x14ac:dyDescent="0.3">
      <c r="D3800" s="65">
        <f t="shared" si="946"/>
        <v>3798</v>
      </c>
      <c r="E3800" s="66">
        <f t="shared" si="947"/>
        <v>7.5959999999993855</v>
      </c>
      <c r="F3800" s="72">
        <f t="shared" si="948"/>
        <v>-1.625650122775799E-3</v>
      </c>
      <c r="G3800" s="77">
        <f t="shared" si="949"/>
        <v>-3.0608498029494058E-6</v>
      </c>
      <c r="H3800" s="69">
        <f t="shared" si="954"/>
        <v>1.3723053895358731E-3</v>
      </c>
      <c r="I3800" s="66">
        <f t="shared" si="954"/>
        <v>-8.2980183392852709</v>
      </c>
      <c r="J3800" s="73">
        <f t="shared" si="944"/>
        <v>8.2980184527594769</v>
      </c>
      <c r="K3800" s="66">
        <f t="shared" si="945"/>
        <v>1.1818058905245168</v>
      </c>
      <c r="L3800" s="69">
        <f t="shared" si="955"/>
        <v>7.2556115195780331</v>
      </c>
      <c r="M3800" s="66">
        <f t="shared" si="955"/>
        <v>-55.604269969138315</v>
      </c>
      <c r="N3800" s="69">
        <f t="shared" si="952"/>
        <v>2.4876639105533438</v>
      </c>
      <c r="O3800" s="69">
        <f t="shared" si="953"/>
        <v>-5.3120373094152004E-4</v>
      </c>
    </row>
    <row r="3801" spans="4:15" x14ac:dyDescent="0.3">
      <c r="D3801" s="65">
        <f t="shared" si="946"/>
        <v>3799</v>
      </c>
      <c r="E3801" s="66">
        <f t="shared" si="947"/>
        <v>7.5979999999993852</v>
      </c>
      <c r="F3801" s="72">
        <f t="shared" si="948"/>
        <v>-1.6217985929520365E-3</v>
      </c>
      <c r="G3801" s="77">
        <f t="shared" si="949"/>
        <v>-3.046952198104691E-6</v>
      </c>
      <c r="H3801" s="69">
        <f t="shared" si="954"/>
        <v>1.3690540892903214E-3</v>
      </c>
      <c r="I3801" s="66">
        <f t="shared" si="954"/>
        <v>-8.2980183454069714</v>
      </c>
      <c r="J3801" s="73">
        <f t="shared" si="944"/>
        <v>8.2980184583441225</v>
      </c>
      <c r="K3801" s="66">
        <f t="shared" si="945"/>
        <v>1.1818058913198835</v>
      </c>
      <c r="L3801" s="69">
        <f t="shared" si="955"/>
        <v>7.2556142641888117</v>
      </c>
      <c r="M3801" s="66">
        <f t="shared" si="955"/>
        <v>-55.620866005816886</v>
      </c>
      <c r="N3801" s="69">
        <f t="shared" si="952"/>
        <v>2.4876639105533438</v>
      </c>
      <c r="O3801" s="69">
        <f t="shared" si="953"/>
        <v>-5.3120373094152004E-4</v>
      </c>
    </row>
    <row r="3802" spans="4:15" x14ac:dyDescent="0.3">
      <c r="D3802" s="65">
        <f t="shared" si="946"/>
        <v>3800</v>
      </c>
      <c r="E3802" s="66">
        <f t="shared" si="947"/>
        <v>7.599999999999385</v>
      </c>
      <c r="F3802" s="72">
        <f t="shared" si="948"/>
        <v>-1.6179561882588797E-3</v>
      </c>
      <c r="G3802" s="77">
        <f t="shared" si="949"/>
        <v>-3.0331175686626466E-6</v>
      </c>
      <c r="H3802" s="69">
        <f t="shared" si="954"/>
        <v>1.3658104921044174E-3</v>
      </c>
      <c r="I3802" s="66">
        <f t="shared" si="954"/>
        <v>-8.2980183515008754</v>
      </c>
      <c r="J3802" s="73">
        <f t="shared" si="944"/>
        <v>8.2980184639035137</v>
      </c>
      <c r="K3802" s="66">
        <f t="shared" si="945"/>
        <v>1.1818058921116532</v>
      </c>
      <c r="L3802" s="69">
        <f t="shared" si="955"/>
        <v>7.2556170022969901</v>
      </c>
      <c r="M3802" s="66">
        <f t="shared" si="955"/>
        <v>-55.6374620425077</v>
      </c>
      <c r="N3802" s="69">
        <f t="shared" si="952"/>
        <v>2.4876639105533438</v>
      </c>
      <c r="O3802" s="69">
        <f t="shared" si="953"/>
        <v>-5.3120373094152004E-4</v>
      </c>
    </row>
    <row r="3803" spans="4:15" x14ac:dyDescent="0.3">
      <c r="D3803" s="65">
        <f t="shared" si="946"/>
        <v>3801</v>
      </c>
      <c r="E3803" s="66">
        <f t="shared" si="947"/>
        <v>7.6019999999993848</v>
      </c>
      <c r="F3803" s="72">
        <f t="shared" si="948"/>
        <v>-1.6141228870769171E-3</v>
      </c>
      <c r="G3803" s="77">
        <f t="shared" si="949"/>
        <v>-3.0193456375116057E-6</v>
      </c>
      <c r="H3803" s="69">
        <f t="shared" si="954"/>
        <v>1.3625745797278997E-3</v>
      </c>
      <c r="I3803" s="66">
        <f t="shared" si="954"/>
        <v>-8.2980183575671109</v>
      </c>
      <c r="J3803" s="73">
        <f t="shared" si="944"/>
        <v>8.2980184694377641</v>
      </c>
      <c r="K3803" s="66">
        <f t="shared" si="945"/>
        <v>1.1818058928998427</v>
      </c>
      <c r="L3803" s="69">
        <f t="shared" si="955"/>
        <v>7.2556197339179747</v>
      </c>
      <c r="M3803" s="66">
        <f t="shared" si="955"/>
        <v>-55.654058079210699</v>
      </c>
      <c r="N3803" s="69">
        <f t="shared" si="952"/>
        <v>2.4876639105533438</v>
      </c>
      <c r="O3803" s="69">
        <f t="shared" si="953"/>
        <v>-5.3120373094152004E-4</v>
      </c>
    </row>
    <row r="3804" spans="4:15" x14ac:dyDescent="0.3">
      <c r="D3804" s="65">
        <f t="shared" si="946"/>
        <v>3802</v>
      </c>
      <c r="E3804" s="66">
        <f t="shared" si="947"/>
        <v>7.6039999999993846</v>
      </c>
      <c r="F3804" s="72">
        <f t="shared" si="948"/>
        <v>-1.6102986678379584E-3</v>
      </c>
      <c r="G3804" s="77">
        <f t="shared" si="949"/>
        <v>-3.0056361133290466E-6</v>
      </c>
      <c r="H3804" s="69">
        <f t="shared" si="954"/>
        <v>1.3593463339537457E-3</v>
      </c>
      <c r="I3804" s="66">
        <f t="shared" si="954"/>
        <v>-8.2980183636058023</v>
      </c>
      <c r="J3804" s="73">
        <f t="shared" si="944"/>
        <v>8.298018474946991</v>
      </c>
      <c r="K3804" s="66">
        <f t="shared" si="945"/>
        <v>1.1818058936844682</v>
      </c>
      <c r="L3804" s="69">
        <f t="shared" si="955"/>
        <v>7.2556224590671343</v>
      </c>
      <c r="M3804" s="66">
        <f t="shared" si="955"/>
        <v>-55.670654115925835</v>
      </c>
      <c r="N3804" s="69">
        <f t="shared" si="952"/>
        <v>2.4876639105533438</v>
      </c>
      <c r="O3804" s="69">
        <f t="shared" si="953"/>
        <v>-5.3120373094152004E-4</v>
      </c>
    </row>
    <row r="3805" spans="4:15" x14ac:dyDescent="0.3">
      <c r="D3805" s="65">
        <f t="shared" si="946"/>
        <v>3803</v>
      </c>
      <c r="E3805" s="66">
        <f t="shared" si="947"/>
        <v>7.6059999999993844</v>
      </c>
      <c r="F3805" s="72">
        <f t="shared" si="948"/>
        <v>-1.606483509024912E-3</v>
      </c>
      <c r="G3805" s="77">
        <f t="shared" si="949"/>
        <v>-2.9919887154505886E-6</v>
      </c>
      <c r="H3805" s="69">
        <f t="shared" si="954"/>
        <v>1.3561257366180698E-3</v>
      </c>
      <c r="I3805" s="66">
        <f t="shared" si="954"/>
        <v>-8.2980183696170737</v>
      </c>
      <c r="J3805" s="73">
        <f t="shared" si="944"/>
        <v>8.2980184804313026</v>
      </c>
      <c r="K3805" s="66">
        <f t="shared" si="945"/>
        <v>1.1818058944655452</v>
      </c>
      <c r="L3805" s="69">
        <f t="shared" si="955"/>
        <v>7.2556251777598026</v>
      </c>
      <c r="M3805" s="66">
        <f t="shared" si="955"/>
        <v>-55.68725015265305</v>
      </c>
      <c r="N3805" s="69">
        <f t="shared" si="952"/>
        <v>2.4876639105533438</v>
      </c>
      <c r="O3805" s="69">
        <f t="shared" si="953"/>
        <v>-5.3120373094152004E-4</v>
      </c>
    </row>
    <row r="3806" spans="4:15" x14ac:dyDescent="0.3">
      <c r="D3806" s="65">
        <f t="shared" si="946"/>
        <v>3804</v>
      </c>
      <c r="E3806" s="66">
        <f t="shared" si="947"/>
        <v>7.6079999999993841</v>
      </c>
      <c r="F3806" s="72">
        <f t="shared" si="948"/>
        <v>-1.6026773891716643E-3</v>
      </c>
      <c r="G3806" s="77">
        <f t="shared" si="949"/>
        <v>-2.9784031685409218E-6</v>
      </c>
      <c r="H3806" s="69">
        <f t="shared" si="954"/>
        <v>1.3529127696000199E-3</v>
      </c>
      <c r="I3806" s="66">
        <f t="shared" si="954"/>
        <v>-8.2980183756010515</v>
      </c>
      <c r="J3806" s="73">
        <f t="shared" si="944"/>
        <v>8.2980184858908146</v>
      </c>
      <c r="K3806" s="66">
        <f t="shared" si="945"/>
        <v>1.1818058952430903</v>
      </c>
      <c r="L3806" s="69">
        <f t="shared" si="955"/>
        <v>7.2556278900112758</v>
      </c>
      <c r="M3806" s="66">
        <f t="shared" si="955"/>
        <v>-55.703846189392287</v>
      </c>
      <c r="N3806" s="69">
        <f t="shared" si="952"/>
        <v>2.4876639105533438</v>
      </c>
      <c r="O3806" s="69">
        <f t="shared" si="953"/>
        <v>-5.3120373094152004E-4</v>
      </c>
    </row>
    <row r="3807" spans="4:15" x14ac:dyDescent="0.3">
      <c r="D3807" s="65">
        <f t="shared" si="946"/>
        <v>3805</v>
      </c>
      <c r="E3807" s="66">
        <f t="shared" si="947"/>
        <v>7.6099999999993839</v>
      </c>
      <c r="F3807" s="72">
        <f t="shared" si="948"/>
        <v>-1.5988802868629603E-3</v>
      </c>
      <c r="G3807" s="77">
        <f t="shared" si="949"/>
        <v>-2.964879184830238E-6</v>
      </c>
      <c r="H3807" s="69">
        <f t="shared" si="954"/>
        <v>1.3497074148216767E-3</v>
      </c>
      <c r="I3807" s="66">
        <f t="shared" si="954"/>
        <v>-8.2980183815578581</v>
      </c>
      <c r="J3807" s="73">
        <f t="shared" si="944"/>
        <v>8.298018491325637</v>
      </c>
      <c r="K3807" s="66">
        <f t="shared" si="945"/>
        <v>1.1818058960171189</v>
      </c>
      <c r="L3807" s="69">
        <f t="shared" si="955"/>
        <v>7.2556305958368155</v>
      </c>
      <c r="M3807" s="66">
        <f t="shared" si="955"/>
        <v>-55.72044222614349</v>
      </c>
      <c r="N3807" s="69">
        <f t="shared" si="952"/>
        <v>2.4876639105533438</v>
      </c>
      <c r="O3807" s="69">
        <f t="shared" si="953"/>
        <v>-5.3120373094152004E-4</v>
      </c>
    </row>
    <row r="3808" spans="4:15" x14ac:dyDescent="0.3">
      <c r="D3808" s="65">
        <f t="shared" si="946"/>
        <v>3806</v>
      </c>
      <c r="E3808" s="66">
        <f t="shared" si="947"/>
        <v>7.6119999999993837</v>
      </c>
      <c r="F3808" s="72">
        <f t="shared" si="948"/>
        <v>-1.5950921807342808E-3</v>
      </c>
      <c r="G3808" s="77">
        <f t="shared" si="949"/>
        <v>-2.951416492535941E-6</v>
      </c>
      <c r="H3808" s="69">
        <f t="shared" si="954"/>
        <v>1.3465096542479508E-3</v>
      </c>
      <c r="I3808" s="66">
        <f t="shared" si="954"/>
        <v>-8.2980183874876161</v>
      </c>
      <c r="J3808" s="73">
        <f t="shared" si="944"/>
        <v>8.2980184967358817</v>
      </c>
      <c r="K3808" s="66">
        <f t="shared" si="945"/>
        <v>1.1818058967876475</v>
      </c>
      <c r="L3808" s="69">
        <f t="shared" si="955"/>
        <v>7.2556332952516449</v>
      </c>
      <c r="M3808" s="66">
        <f t="shared" si="955"/>
        <v>-55.737038262906609</v>
      </c>
      <c r="N3808" s="69">
        <f t="shared" si="952"/>
        <v>2.4876639105533438</v>
      </c>
      <c r="O3808" s="69">
        <f t="shared" si="953"/>
        <v>-5.3120373094152004E-4</v>
      </c>
    </row>
    <row r="3809" spans="4:15" x14ac:dyDescent="0.3">
      <c r="D3809" s="65">
        <f t="shared" si="946"/>
        <v>3807</v>
      </c>
      <c r="E3809" s="66">
        <f t="shared" si="947"/>
        <v>7.6139999999993835</v>
      </c>
      <c r="F3809" s="72">
        <f t="shared" si="948"/>
        <v>-1.5913130494717247E-3</v>
      </c>
      <c r="G3809" s="77">
        <f t="shared" si="949"/>
        <v>-2.9380148092172931E-6</v>
      </c>
      <c r="H3809" s="69">
        <f t="shared" si="954"/>
        <v>1.3433194698864823E-3</v>
      </c>
      <c r="I3809" s="66">
        <f t="shared" si="954"/>
        <v>-8.2980183933904499</v>
      </c>
      <c r="J3809" s="73">
        <f t="shared" si="944"/>
        <v>8.2980185021216606</v>
      </c>
      <c r="K3809" s="66">
        <f t="shared" si="945"/>
        <v>1.1818058975546915</v>
      </c>
      <c r="L3809" s="69">
        <f t="shared" si="955"/>
        <v>7.2556359882709538</v>
      </c>
      <c r="M3809" s="66">
        <f t="shared" si="955"/>
        <v>-55.753634299681586</v>
      </c>
      <c r="N3809" s="69">
        <f t="shared" si="952"/>
        <v>2.4876639105533438</v>
      </c>
      <c r="O3809" s="69">
        <f t="shared" si="953"/>
        <v>-5.3120373094152004E-4</v>
      </c>
    </row>
    <row r="3810" spans="4:15" x14ac:dyDescent="0.3">
      <c r="D3810" s="65">
        <f t="shared" si="946"/>
        <v>3808</v>
      </c>
      <c r="E3810" s="66">
        <f t="shared" si="947"/>
        <v>7.6159999999993833</v>
      </c>
      <c r="F3810" s="72">
        <f t="shared" si="948"/>
        <v>-1.5875428718118865E-3</v>
      </c>
      <c r="G3810" s="77">
        <f t="shared" si="949"/>
        <v>-2.9246738595389843E-6</v>
      </c>
      <c r="H3810" s="69">
        <f t="shared" si="954"/>
        <v>1.3401368437875388E-3</v>
      </c>
      <c r="I3810" s="66">
        <f t="shared" si="954"/>
        <v>-8.2980183992664802</v>
      </c>
      <c r="J3810" s="73">
        <f t="shared" si="944"/>
        <v>8.2980185074830839</v>
      </c>
      <c r="K3810" s="66">
        <f t="shared" si="945"/>
        <v>1.1818058983182667</v>
      </c>
      <c r="L3810" s="69">
        <f t="shared" si="955"/>
        <v>7.2556386749098936</v>
      </c>
      <c r="M3810" s="66">
        <f t="shared" si="955"/>
        <v>-55.770230336468366</v>
      </c>
      <c r="N3810" s="69">
        <f t="shared" si="952"/>
        <v>2.4876639105533438</v>
      </c>
      <c r="O3810" s="69">
        <f t="shared" si="953"/>
        <v>-5.3120373094152004E-4</v>
      </c>
    </row>
    <row r="3811" spans="4:15" x14ac:dyDescent="0.3">
      <c r="D3811" s="65">
        <f t="shared" si="946"/>
        <v>3809</v>
      </c>
      <c r="E3811" s="66">
        <f t="shared" si="947"/>
        <v>7.617999999999383</v>
      </c>
      <c r="F3811" s="72">
        <f t="shared" si="948"/>
        <v>-1.5837816265417389E-3</v>
      </c>
      <c r="G3811" s="77">
        <f t="shared" si="949"/>
        <v>-2.9113933717184182E-6</v>
      </c>
      <c r="H3811" s="69">
        <f t="shared" si="954"/>
        <v>1.336961758043915E-3</v>
      </c>
      <c r="I3811" s="66">
        <f t="shared" si="954"/>
        <v>-8.2980184051158279</v>
      </c>
      <c r="J3811" s="73">
        <f t="shared" si="944"/>
        <v>8.2980185128202599</v>
      </c>
      <c r="K3811" s="66">
        <f t="shared" si="945"/>
        <v>1.1818058990783886</v>
      </c>
      <c r="L3811" s="69">
        <f t="shared" si="955"/>
        <v>7.255641355183581</v>
      </c>
      <c r="M3811" s="66">
        <f t="shared" si="955"/>
        <v>-55.786826373266898</v>
      </c>
      <c r="N3811" s="69">
        <f t="shared" si="952"/>
        <v>2.4876639105533438</v>
      </c>
      <c r="O3811" s="69">
        <f t="shared" si="953"/>
        <v>-5.3120373094152004E-4</v>
      </c>
    </row>
    <row r="3812" spans="4:15" x14ac:dyDescent="0.3">
      <c r="D3812" s="65">
        <f t="shared" si="946"/>
        <v>3810</v>
      </c>
      <c r="E3812" s="66">
        <f t="shared" si="947"/>
        <v>7.6199999999993828</v>
      </c>
      <c r="F3812" s="72">
        <f t="shared" si="948"/>
        <v>-1.5800292924985121E-3</v>
      </c>
      <c r="G3812" s="77">
        <f t="shared" si="949"/>
        <v>-2.8981730721966414E-6</v>
      </c>
      <c r="H3812" s="69">
        <f t="shared" ref="H3812:I3827" si="956">H3811+$B$4*F3811</f>
        <v>1.3337941947908316E-3</v>
      </c>
      <c r="I3812" s="66">
        <f t="shared" si="956"/>
        <v>-8.2980184109386155</v>
      </c>
      <c r="J3812" s="73">
        <f t="shared" si="944"/>
        <v>8.2980185181333006</v>
      </c>
      <c r="K3812" s="66">
        <f t="shared" si="945"/>
        <v>1.1818058998350733</v>
      </c>
      <c r="L3812" s="69">
        <f t="shared" ref="L3812:M3827" si="957">L3811+$B$4*H3811</f>
        <v>7.2556440291070974</v>
      </c>
      <c r="M3812" s="66">
        <f t="shared" si="957"/>
        <v>-55.803422410077133</v>
      </c>
      <c r="N3812" s="69">
        <f t="shared" si="952"/>
        <v>2.4876639105533438</v>
      </c>
      <c r="O3812" s="69">
        <f t="shared" si="953"/>
        <v>-5.3120373094152004E-4</v>
      </c>
    </row>
    <row r="3813" spans="4:15" x14ac:dyDescent="0.3">
      <c r="D3813" s="65">
        <f t="shared" si="946"/>
        <v>3811</v>
      </c>
      <c r="E3813" s="66">
        <f t="shared" si="947"/>
        <v>7.6219999999993826</v>
      </c>
      <c r="F3813" s="72">
        <f t="shared" si="948"/>
        <v>-1.5762858485695759E-3</v>
      </c>
      <c r="G3813" s="77">
        <f t="shared" si="949"/>
        <v>-2.8850126838619872E-6</v>
      </c>
      <c r="H3813" s="69">
        <f t="shared" si="956"/>
        <v>1.3306341362058346E-3</v>
      </c>
      <c r="I3813" s="66">
        <f t="shared" si="956"/>
        <v>-8.298018416734962</v>
      </c>
      <c r="J3813" s="73">
        <f t="shared" si="944"/>
        <v>8.2980185234223125</v>
      </c>
      <c r="K3813" s="66">
        <f t="shared" si="945"/>
        <v>1.1818059005883357</v>
      </c>
      <c r="L3813" s="69">
        <f t="shared" si="957"/>
        <v>7.2556466966954867</v>
      </c>
      <c r="M3813" s="66">
        <f t="shared" si="957"/>
        <v>-55.820018446899013</v>
      </c>
      <c r="N3813" s="69">
        <f t="shared" si="952"/>
        <v>2.4876639105533438</v>
      </c>
      <c r="O3813" s="69">
        <f t="shared" si="953"/>
        <v>-5.3120373094152004E-4</v>
      </c>
    </row>
    <row r="3814" spans="4:15" x14ac:dyDescent="0.3">
      <c r="D3814" s="65">
        <f t="shared" si="946"/>
        <v>3812</v>
      </c>
      <c r="E3814" s="66">
        <f t="shared" si="947"/>
        <v>7.6239999999993824</v>
      </c>
      <c r="F3814" s="72">
        <f t="shared" si="948"/>
        <v>-1.5725512736923185E-3</v>
      </c>
      <c r="G3814" s="77">
        <f t="shared" si="949"/>
        <v>-2.8719119420372863E-6</v>
      </c>
      <c r="H3814" s="69">
        <f t="shared" si="956"/>
        <v>1.3274815645086954E-3</v>
      </c>
      <c r="I3814" s="66">
        <f t="shared" si="956"/>
        <v>-8.2980184225049882</v>
      </c>
      <c r="J3814" s="73">
        <f t="shared" si="944"/>
        <v>8.298018528687404</v>
      </c>
      <c r="K3814" s="66">
        <f t="shared" si="945"/>
        <v>1.1818059013381914</v>
      </c>
      <c r="L3814" s="69">
        <f t="shared" si="957"/>
        <v>7.2556493579637591</v>
      </c>
      <c r="M3814" s="66">
        <f t="shared" si="957"/>
        <v>-55.836614483732482</v>
      </c>
      <c r="N3814" s="69">
        <f t="shared" si="952"/>
        <v>2.4876639105533438</v>
      </c>
      <c r="O3814" s="69">
        <f t="shared" si="953"/>
        <v>-5.3120373094152004E-4</v>
      </c>
    </row>
    <row r="3815" spans="4:15" x14ac:dyDescent="0.3">
      <c r="D3815" s="65">
        <f t="shared" si="946"/>
        <v>3813</v>
      </c>
      <c r="E3815" s="66">
        <f t="shared" si="947"/>
        <v>7.6259999999993822</v>
      </c>
      <c r="F3815" s="72">
        <f t="shared" si="948"/>
        <v>-1.5688255468540313E-3</v>
      </c>
      <c r="G3815" s="77">
        <f t="shared" si="949"/>
        <v>-2.8588705749399423E-6</v>
      </c>
      <c r="H3815" s="69">
        <f t="shared" si="956"/>
        <v>1.3243364619613107E-3</v>
      </c>
      <c r="I3815" s="66">
        <f t="shared" si="956"/>
        <v>-8.2980184282488114</v>
      </c>
      <c r="J3815" s="73">
        <f t="shared" si="944"/>
        <v>8.2980185339286834</v>
      </c>
      <c r="K3815" s="66">
        <f t="shared" si="945"/>
        <v>1.1818059020846556</v>
      </c>
      <c r="L3815" s="69">
        <f t="shared" si="957"/>
        <v>7.2556520129268884</v>
      </c>
      <c r="M3815" s="66">
        <f t="shared" si="957"/>
        <v>-55.853210520577491</v>
      </c>
      <c r="N3815" s="69">
        <f t="shared" si="952"/>
        <v>2.4876639105533438</v>
      </c>
      <c r="O3815" s="69">
        <f t="shared" si="953"/>
        <v>-5.3120373094152004E-4</v>
      </c>
    </row>
    <row r="3816" spans="4:15" x14ac:dyDescent="0.3">
      <c r="D3816" s="65">
        <f t="shared" si="946"/>
        <v>3814</v>
      </c>
      <c r="E3816" s="66">
        <f t="shared" si="947"/>
        <v>7.6279999999993819</v>
      </c>
      <c r="F3816" s="72">
        <f t="shared" si="948"/>
        <v>-1.5651086470917881E-3</v>
      </c>
      <c r="G3816" s="77">
        <f t="shared" si="949"/>
        <v>-2.8458883161164295E-6</v>
      </c>
      <c r="H3816" s="69">
        <f t="shared" si="956"/>
        <v>1.3211988108676027E-3</v>
      </c>
      <c r="I3816" s="66">
        <f t="shared" si="956"/>
        <v>-8.2980184339665524</v>
      </c>
      <c r="J3816" s="73">
        <f t="shared" si="944"/>
        <v>8.2980185391462591</v>
      </c>
      <c r="K3816" s="66">
        <f t="shared" si="945"/>
        <v>1.1818059028277441</v>
      </c>
      <c r="L3816" s="69">
        <f t="shared" si="957"/>
        <v>7.2556546615998121</v>
      </c>
      <c r="M3816" s="66">
        <f t="shared" si="957"/>
        <v>-55.869806557433989</v>
      </c>
      <c r="N3816" s="69">
        <f t="shared" si="952"/>
        <v>2.4876639105533438</v>
      </c>
      <c r="O3816" s="69">
        <f t="shared" si="953"/>
        <v>-5.3120373094152004E-4</v>
      </c>
    </row>
    <row r="3817" spans="4:15" x14ac:dyDescent="0.3">
      <c r="D3817" s="65">
        <f t="shared" si="946"/>
        <v>3815</v>
      </c>
      <c r="E3817" s="66">
        <f t="shared" si="947"/>
        <v>7.6299999999993817</v>
      </c>
      <c r="F3817" s="72">
        <f t="shared" si="948"/>
        <v>-1.5614005534923291E-3</v>
      </c>
      <c r="G3817" s="77">
        <f t="shared" si="949"/>
        <v>-2.8329648937841512E-6</v>
      </c>
      <c r="H3817" s="69">
        <f t="shared" si="956"/>
        <v>1.3180685935734191E-3</v>
      </c>
      <c r="I3817" s="66">
        <f t="shared" si="956"/>
        <v>-8.2980184396583283</v>
      </c>
      <c r="J3817" s="73">
        <f t="shared" si="944"/>
        <v>8.2980185443402359</v>
      </c>
      <c r="K3817" s="66">
        <f t="shared" si="945"/>
        <v>1.1818059035674717</v>
      </c>
      <c r="L3817" s="69">
        <f t="shared" si="957"/>
        <v>7.2556573039974337</v>
      </c>
      <c r="M3817" s="66">
        <f t="shared" si="957"/>
        <v>-55.88640259430192</v>
      </c>
      <c r="N3817" s="69">
        <f t="shared" si="952"/>
        <v>2.4876639105533438</v>
      </c>
      <c r="O3817" s="69">
        <f t="shared" si="953"/>
        <v>-5.3120373094152004E-4</v>
      </c>
    </row>
    <row r="3818" spans="4:15" x14ac:dyDescent="0.3">
      <c r="D3818" s="65">
        <f t="shared" si="946"/>
        <v>3816</v>
      </c>
      <c r="E3818" s="66">
        <f t="shared" si="947"/>
        <v>7.6319999999993815</v>
      </c>
      <c r="F3818" s="72">
        <f t="shared" si="948"/>
        <v>-1.5577012451919413E-3</v>
      </c>
      <c r="G3818" s="77">
        <f t="shared" si="949"/>
        <v>-2.8201000468186521E-6</v>
      </c>
      <c r="H3818" s="69">
        <f t="shared" si="956"/>
        <v>1.3149457924664344E-3</v>
      </c>
      <c r="I3818" s="66">
        <f t="shared" si="956"/>
        <v>-8.2980184453242583</v>
      </c>
      <c r="J3818" s="73">
        <f t="shared" si="944"/>
        <v>8.2980185495107239</v>
      </c>
      <c r="K3818" s="66">
        <f t="shared" si="945"/>
        <v>1.1818059043038538</v>
      </c>
      <c r="L3818" s="69">
        <f t="shared" si="957"/>
        <v>7.2556599401346205</v>
      </c>
      <c r="M3818" s="66">
        <f t="shared" si="957"/>
        <v>-55.902998631181234</v>
      </c>
      <c r="N3818" s="69">
        <f t="shared" si="952"/>
        <v>2.4876639105533438</v>
      </c>
      <c r="O3818" s="69">
        <f t="shared" si="953"/>
        <v>-5.3120373094152004E-4</v>
      </c>
    </row>
    <row r="3819" spans="4:15" x14ac:dyDescent="0.3">
      <c r="D3819" s="65">
        <f t="shared" si="946"/>
        <v>3817</v>
      </c>
      <c r="E3819" s="66">
        <f t="shared" si="947"/>
        <v>7.6339999999993813</v>
      </c>
      <c r="F3819" s="72">
        <f t="shared" si="948"/>
        <v>-1.5540107013763422E-3</v>
      </c>
      <c r="G3819" s="77">
        <f t="shared" si="949"/>
        <v>-2.8072935052136927E-6</v>
      </c>
      <c r="H3819" s="69">
        <f t="shared" si="956"/>
        <v>1.3118303899760505E-3</v>
      </c>
      <c r="I3819" s="66">
        <f t="shared" si="956"/>
        <v>-8.2980184509644577</v>
      </c>
      <c r="J3819" s="73">
        <f t="shared" si="944"/>
        <v>8.2980185546578262</v>
      </c>
      <c r="K3819" s="66">
        <f t="shared" si="945"/>
        <v>1.1818059050369054</v>
      </c>
      <c r="L3819" s="69">
        <f t="shared" si="957"/>
        <v>7.255662570026205</v>
      </c>
      <c r="M3819" s="66">
        <f t="shared" si="957"/>
        <v>-55.919594668071881</v>
      </c>
      <c r="N3819" s="69">
        <f t="shared" si="952"/>
        <v>2.4876639105533438</v>
      </c>
      <c r="O3819" s="69">
        <f t="shared" si="953"/>
        <v>-5.3120373094152004E-4</v>
      </c>
    </row>
    <row r="3820" spans="4:15" x14ac:dyDescent="0.3">
      <c r="D3820" s="65">
        <f t="shared" si="946"/>
        <v>3818</v>
      </c>
      <c r="E3820" s="66">
        <f t="shared" si="947"/>
        <v>7.6359999999993811</v>
      </c>
      <c r="F3820" s="72">
        <f t="shared" si="948"/>
        <v>-1.5503289012805629E-3</v>
      </c>
      <c r="G3820" s="77">
        <f t="shared" si="949"/>
        <v>-2.7945450078448175E-6</v>
      </c>
      <c r="H3820" s="69">
        <f t="shared" si="956"/>
        <v>1.3087223685732978E-3</v>
      </c>
      <c r="I3820" s="66">
        <f t="shared" si="956"/>
        <v>-8.2980184565790438</v>
      </c>
      <c r="J3820" s="73">
        <f t="shared" si="944"/>
        <v>8.2980185597816476</v>
      </c>
      <c r="K3820" s="66">
        <f t="shared" si="945"/>
        <v>1.1818059057666415</v>
      </c>
      <c r="L3820" s="69">
        <f t="shared" si="957"/>
        <v>7.2556651936869851</v>
      </c>
      <c r="M3820" s="66">
        <f t="shared" si="957"/>
        <v>-55.936190704973811</v>
      </c>
      <c r="N3820" s="69">
        <f t="shared" si="952"/>
        <v>2.4876639105533438</v>
      </c>
      <c r="O3820" s="69">
        <f t="shared" si="953"/>
        <v>-5.3120373094152004E-4</v>
      </c>
    </row>
    <row r="3821" spans="4:15" x14ac:dyDescent="0.3">
      <c r="D3821" s="65">
        <f t="shared" si="946"/>
        <v>3819</v>
      </c>
      <c r="E3821" s="66">
        <f t="shared" si="947"/>
        <v>7.6379999999993808</v>
      </c>
      <c r="F3821" s="72">
        <f t="shared" si="948"/>
        <v>-1.5466558241888305E-3</v>
      </c>
      <c r="G3821" s="77">
        <f t="shared" si="949"/>
        <v>-2.7818542935875712E-6</v>
      </c>
      <c r="H3821" s="69">
        <f t="shared" si="956"/>
        <v>1.3056217107707366E-3</v>
      </c>
      <c r="I3821" s="66">
        <f t="shared" si="956"/>
        <v>-8.2980184621681339</v>
      </c>
      <c r="J3821" s="73">
        <f t="shared" si="944"/>
        <v>8.2980185648822964</v>
      </c>
      <c r="K3821" s="66">
        <f t="shared" si="945"/>
        <v>1.181805906493077</v>
      </c>
      <c r="L3821" s="69">
        <f t="shared" si="957"/>
        <v>7.2556678111317225</v>
      </c>
      <c r="M3821" s="66">
        <f t="shared" si="957"/>
        <v>-55.952786741886968</v>
      </c>
      <c r="N3821" s="69">
        <f t="shared" si="952"/>
        <v>2.4876639105533438</v>
      </c>
      <c r="O3821" s="69">
        <f t="shared" si="953"/>
        <v>-5.3120373094152004E-4</v>
      </c>
    </row>
    <row r="3822" spans="4:15" x14ac:dyDescent="0.3">
      <c r="D3822" s="65">
        <f t="shared" si="946"/>
        <v>3820</v>
      </c>
      <c r="E3822" s="66">
        <f t="shared" si="947"/>
        <v>7.6399999999993806</v>
      </c>
      <c r="F3822" s="72">
        <f t="shared" si="948"/>
        <v>-1.5429914494344524E-3</v>
      </c>
      <c r="G3822" s="77">
        <f t="shared" si="949"/>
        <v>-2.7692210995411415E-6</v>
      </c>
      <c r="H3822" s="69">
        <f t="shared" si="956"/>
        <v>1.3025283991223589E-3</v>
      </c>
      <c r="I3822" s="66">
        <f t="shared" si="956"/>
        <v>-8.2980184677318416</v>
      </c>
      <c r="J3822" s="73">
        <f t="shared" si="944"/>
        <v>8.2980185699598756</v>
      </c>
      <c r="K3822" s="66">
        <f t="shared" si="945"/>
        <v>1.1818059072162272</v>
      </c>
      <c r="L3822" s="69">
        <f t="shared" si="957"/>
        <v>7.255670422375144</v>
      </c>
      <c r="M3822" s="66">
        <f t="shared" si="957"/>
        <v>-55.969382778811301</v>
      </c>
      <c r="N3822" s="69">
        <f t="shared" si="952"/>
        <v>2.4876639105533438</v>
      </c>
      <c r="O3822" s="69">
        <f t="shared" si="953"/>
        <v>-5.3120373094152004E-4</v>
      </c>
    </row>
    <row r="3823" spans="4:15" x14ac:dyDescent="0.3">
      <c r="D3823" s="65">
        <f t="shared" si="946"/>
        <v>3821</v>
      </c>
      <c r="E3823" s="66">
        <f t="shared" si="947"/>
        <v>7.6419999999993804</v>
      </c>
      <c r="F3823" s="72">
        <f t="shared" si="948"/>
        <v>-1.5393357563996996E-3</v>
      </c>
      <c r="G3823" s="77">
        <f t="shared" si="949"/>
        <v>-2.7566451628047162E-6</v>
      </c>
      <c r="H3823" s="69">
        <f t="shared" si="956"/>
        <v>1.29944241622349E-3</v>
      </c>
      <c r="I3823" s="66">
        <f t="shared" si="956"/>
        <v>-8.2980184732702842</v>
      </c>
      <c r="J3823" s="73">
        <f t="shared" si="944"/>
        <v>8.2980185750144901</v>
      </c>
      <c r="K3823" s="66">
        <f t="shared" si="945"/>
        <v>1.1818059079361067</v>
      </c>
      <c r="L3823" s="69">
        <f t="shared" si="957"/>
        <v>7.2556730274319419</v>
      </c>
      <c r="M3823" s="66">
        <f t="shared" si="957"/>
        <v>-55.985978815746762</v>
      </c>
      <c r="N3823" s="69">
        <f t="shared" si="952"/>
        <v>2.4876639105533438</v>
      </c>
      <c r="O3823" s="69">
        <f t="shared" si="953"/>
        <v>-5.3120373094152004E-4</v>
      </c>
    </row>
    <row r="3824" spans="4:15" x14ac:dyDescent="0.3">
      <c r="D3824" s="65">
        <f t="shared" si="946"/>
        <v>3822</v>
      </c>
      <c r="E3824" s="66">
        <f t="shared" si="947"/>
        <v>7.6439999999993802</v>
      </c>
      <c r="F3824" s="72">
        <f t="shared" si="948"/>
        <v>-1.53568872451569E-3</v>
      </c>
      <c r="G3824" s="77">
        <f t="shared" si="949"/>
        <v>-2.7441262258065535E-6</v>
      </c>
      <c r="H3824" s="69">
        <f t="shared" si="956"/>
        <v>1.2963637447106905E-3</v>
      </c>
      <c r="I3824" s="66">
        <f t="shared" si="956"/>
        <v>-8.2980184787835753</v>
      </c>
      <c r="J3824" s="73">
        <f t="shared" si="944"/>
        <v>8.2980185800462412</v>
      </c>
      <c r="K3824" s="66">
        <f t="shared" si="945"/>
        <v>1.1818059086527299</v>
      </c>
      <c r="L3824" s="69">
        <f t="shared" si="957"/>
        <v>7.2556756263167745</v>
      </c>
      <c r="M3824" s="66">
        <f t="shared" si="957"/>
        <v>-56.0025748526933</v>
      </c>
      <c r="N3824" s="69">
        <f t="shared" si="952"/>
        <v>2.4876639105533438</v>
      </c>
      <c r="O3824" s="69">
        <f t="shared" si="953"/>
        <v>-5.3120373094152004E-4</v>
      </c>
    </row>
    <row r="3825" spans="4:15" x14ac:dyDescent="0.3">
      <c r="D3825" s="65">
        <f t="shared" si="946"/>
        <v>3823</v>
      </c>
      <c r="E3825" s="66">
        <f t="shared" si="947"/>
        <v>7.64599999999938</v>
      </c>
      <c r="F3825" s="72">
        <f t="shared" si="948"/>
        <v>-1.5320503332622731E-3</v>
      </c>
      <c r="G3825" s="77">
        <f t="shared" si="949"/>
        <v>-2.7316640327512687E-6</v>
      </c>
      <c r="H3825" s="69">
        <f t="shared" si="956"/>
        <v>1.2932923672616592E-3</v>
      </c>
      <c r="I3825" s="66">
        <f t="shared" si="956"/>
        <v>-8.298018484271827</v>
      </c>
      <c r="J3825" s="73">
        <f t="shared" si="944"/>
        <v>8.2980185850552335</v>
      </c>
      <c r="K3825" s="66">
        <f t="shared" si="945"/>
        <v>1.181805909366112</v>
      </c>
      <c r="L3825" s="69">
        <f t="shared" si="957"/>
        <v>7.2556782190442641</v>
      </c>
      <c r="M3825" s="66">
        <f t="shared" si="957"/>
        <v>-56.019170889650866</v>
      </c>
      <c r="N3825" s="69">
        <f t="shared" si="952"/>
        <v>2.4876639105533438</v>
      </c>
      <c r="O3825" s="69">
        <f t="shared" si="953"/>
        <v>-5.3120373094152004E-4</v>
      </c>
    </row>
    <row r="3826" spans="4:15" x14ac:dyDescent="0.3">
      <c r="D3826" s="65">
        <f t="shared" si="946"/>
        <v>3824</v>
      </c>
      <c r="E3826" s="66">
        <f t="shared" si="947"/>
        <v>7.6479999999993797</v>
      </c>
      <c r="F3826" s="72">
        <f t="shared" si="948"/>
        <v>-1.5284205621679168E-3</v>
      </c>
      <c r="G3826" s="77">
        <f t="shared" si="949"/>
        <v>-2.7192583260671199E-6</v>
      </c>
      <c r="H3826" s="69">
        <f t="shared" si="956"/>
        <v>1.2902282665951347E-3</v>
      </c>
      <c r="I3826" s="66">
        <f t="shared" si="956"/>
        <v>-8.2980184897351545</v>
      </c>
      <c r="J3826" s="73">
        <f t="shared" si="944"/>
        <v>8.2980185900415684</v>
      </c>
      <c r="K3826" s="66">
        <f t="shared" si="945"/>
        <v>1.181805910076267</v>
      </c>
      <c r="L3826" s="69">
        <f t="shared" si="957"/>
        <v>7.255680805628999</v>
      </c>
      <c r="M3826" s="66">
        <f t="shared" si="957"/>
        <v>-56.035766926619409</v>
      </c>
      <c r="N3826" s="69">
        <f t="shared" si="952"/>
        <v>2.4876639105533438</v>
      </c>
      <c r="O3826" s="69">
        <f t="shared" si="953"/>
        <v>-5.3120373094152004E-4</v>
      </c>
    </row>
    <row r="3827" spans="4:15" x14ac:dyDescent="0.3">
      <c r="D3827" s="65">
        <f t="shared" si="946"/>
        <v>3825</v>
      </c>
      <c r="E3827" s="66">
        <f t="shared" si="947"/>
        <v>7.6499999999993795</v>
      </c>
      <c r="F3827" s="72">
        <f t="shared" si="948"/>
        <v>-1.5247993908095877E-3</v>
      </c>
      <c r="G3827" s="77">
        <f t="shared" si="949"/>
        <v>-2.7069088552877929E-6</v>
      </c>
      <c r="H3827" s="69">
        <f t="shared" si="956"/>
        <v>1.2871714254707989E-3</v>
      </c>
      <c r="I3827" s="66">
        <f t="shared" si="956"/>
        <v>-8.2980184951736717</v>
      </c>
      <c r="J3827" s="73">
        <f t="shared" si="944"/>
        <v>8.2980185950053524</v>
      </c>
      <c r="K3827" s="66">
        <f t="shared" si="945"/>
        <v>1.1818059107832104</v>
      </c>
      <c r="L3827" s="69">
        <f t="shared" si="957"/>
        <v>7.2556833860855319</v>
      </c>
      <c r="M3827" s="66">
        <f t="shared" si="957"/>
        <v>-56.052362963598881</v>
      </c>
      <c r="N3827" s="69">
        <f t="shared" si="952"/>
        <v>2.4876639105533438</v>
      </c>
      <c r="O3827" s="69">
        <f t="shared" si="953"/>
        <v>-5.3120373094152004E-4</v>
      </c>
    </row>
    <row r="3828" spans="4:15" x14ac:dyDescent="0.3">
      <c r="D3828" s="65">
        <f t="shared" si="946"/>
        <v>3826</v>
      </c>
      <c r="E3828" s="66">
        <f t="shared" si="947"/>
        <v>7.6519999999993793</v>
      </c>
      <c r="F3828" s="72">
        <f t="shared" si="948"/>
        <v>-1.5211867988126407E-3</v>
      </c>
      <c r="G3828" s="77">
        <f t="shared" si="949"/>
        <v>-2.6946153539597617E-6</v>
      </c>
      <c r="H3828" s="69">
        <f t="shared" ref="H3828:I3843" si="958">H3827+$B$4*F3827</f>
        <v>1.2841218266891798E-3</v>
      </c>
      <c r="I3828" s="66">
        <f t="shared" si="958"/>
        <v>-8.2980185005874887</v>
      </c>
      <c r="J3828" s="73">
        <f t="shared" si="944"/>
        <v>8.2980185999466816</v>
      </c>
      <c r="K3828" s="66">
        <f t="shared" si="945"/>
        <v>1.1818059114869557</v>
      </c>
      <c r="L3828" s="69">
        <f t="shared" ref="L3828:M3843" si="959">L3827+$B$4*H3827</f>
        <v>7.2556859604283828</v>
      </c>
      <c r="M3828" s="66">
        <f t="shared" si="959"/>
        <v>-56.068959000589231</v>
      </c>
      <c r="N3828" s="69">
        <f t="shared" si="952"/>
        <v>2.4876639105533438</v>
      </c>
      <c r="O3828" s="69">
        <f t="shared" si="953"/>
        <v>-5.3120373094152004E-4</v>
      </c>
    </row>
    <row r="3829" spans="4:15" x14ac:dyDescent="0.3">
      <c r="D3829" s="65">
        <f t="shared" si="946"/>
        <v>3827</v>
      </c>
      <c r="E3829" s="66">
        <f t="shared" si="947"/>
        <v>7.6539999999993791</v>
      </c>
      <c r="F3829" s="72">
        <f t="shared" si="948"/>
        <v>-1.5175827658507007E-3</v>
      </c>
      <c r="G3829" s="77">
        <f t="shared" si="949"/>
        <v>-2.6823775804984962E-6</v>
      </c>
      <c r="H3829" s="69">
        <f t="shared" si="958"/>
        <v>1.2810794530915546E-3</v>
      </c>
      <c r="I3829" s="66">
        <f t="shared" si="958"/>
        <v>-8.2980185059767191</v>
      </c>
      <c r="J3829" s="73">
        <f t="shared" si="944"/>
        <v>8.2980186048656623</v>
      </c>
      <c r="K3829" s="66">
        <f t="shared" si="945"/>
        <v>1.1818059121875182</v>
      </c>
      <c r="L3829" s="69">
        <f t="shared" si="959"/>
        <v>7.2556885286720361</v>
      </c>
      <c r="M3829" s="66">
        <f t="shared" si="959"/>
        <v>-56.085555037590403</v>
      </c>
      <c r="N3829" s="69">
        <f t="shared" si="952"/>
        <v>2.4876639105533438</v>
      </c>
      <c r="O3829" s="69">
        <f t="shared" si="953"/>
        <v>-5.3120373094152004E-4</v>
      </c>
    </row>
    <row r="3830" spans="4:15" x14ac:dyDescent="0.3">
      <c r="D3830" s="65">
        <f t="shared" si="946"/>
        <v>3828</v>
      </c>
      <c r="E3830" s="66">
        <f t="shared" si="947"/>
        <v>7.6559999999993789</v>
      </c>
      <c r="F3830" s="72">
        <f t="shared" si="948"/>
        <v>-1.5139872716455516E-3</v>
      </c>
      <c r="G3830" s="77">
        <f t="shared" si="949"/>
        <v>-2.6701952755558978E-6</v>
      </c>
      <c r="H3830" s="69">
        <f t="shared" si="958"/>
        <v>1.2780442875598532E-3</v>
      </c>
      <c r="I3830" s="66">
        <f t="shared" si="958"/>
        <v>-8.2980185113414748</v>
      </c>
      <c r="J3830" s="73">
        <f t="shared" si="944"/>
        <v>8.2980186097623925</v>
      </c>
      <c r="K3830" s="66">
        <f t="shared" si="945"/>
        <v>1.1818059128849119</v>
      </c>
      <c r="L3830" s="69">
        <f t="shared" si="959"/>
        <v>7.2556910908309424</v>
      </c>
      <c r="M3830" s="66">
        <f t="shared" si="959"/>
        <v>-56.102151074602354</v>
      </c>
      <c r="N3830" s="69">
        <f t="shared" si="952"/>
        <v>2.4876639105533438</v>
      </c>
      <c r="O3830" s="69">
        <f t="shared" si="953"/>
        <v>-5.3120373094152004E-4</v>
      </c>
    </row>
    <row r="3831" spans="4:15" x14ac:dyDescent="0.3">
      <c r="D3831" s="65">
        <f t="shared" si="946"/>
        <v>3829</v>
      </c>
      <c r="E3831" s="66">
        <f t="shared" si="947"/>
        <v>7.6579999999993786</v>
      </c>
      <c r="F3831" s="72">
        <f t="shared" si="948"/>
        <v>-1.5104002959670192E-3</v>
      </c>
      <c r="G3831" s="77">
        <f t="shared" si="949"/>
        <v>-2.6580681904420089E-6</v>
      </c>
      <c r="H3831" s="69">
        <f t="shared" si="958"/>
        <v>1.275016313016562E-3</v>
      </c>
      <c r="I3831" s="66">
        <f t="shared" si="958"/>
        <v>-8.2980185166818661</v>
      </c>
      <c r="J3831" s="73">
        <f t="shared" si="944"/>
        <v>8.2980186146369732</v>
      </c>
      <c r="K3831" s="66">
        <f t="shared" si="945"/>
        <v>1.1818059135791508</v>
      </c>
      <c r="L3831" s="69">
        <f t="shared" si="959"/>
        <v>7.2556936469195179</v>
      </c>
      <c r="M3831" s="66">
        <f t="shared" si="959"/>
        <v>-56.118747111625034</v>
      </c>
      <c r="N3831" s="69">
        <f t="shared" si="952"/>
        <v>2.4876639105533438</v>
      </c>
      <c r="O3831" s="69">
        <f t="shared" si="953"/>
        <v>-5.3120373094152004E-4</v>
      </c>
    </row>
    <row r="3832" spans="4:15" x14ac:dyDescent="0.3">
      <c r="D3832" s="65">
        <f t="shared" si="946"/>
        <v>3830</v>
      </c>
      <c r="E3832" s="66">
        <f t="shared" si="947"/>
        <v>7.6599999999993784</v>
      </c>
      <c r="F3832" s="72">
        <f t="shared" si="948"/>
        <v>-1.5068218186328585E-3</v>
      </c>
      <c r="G3832" s="77">
        <f t="shared" si="949"/>
        <v>-2.6459960764668722E-6</v>
      </c>
      <c r="H3832" s="69">
        <f t="shared" si="958"/>
        <v>1.2719955124246281E-3</v>
      </c>
      <c r="I3832" s="66">
        <f t="shared" si="958"/>
        <v>-8.2980185219980029</v>
      </c>
      <c r="J3832" s="73">
        <f t="shared" si="944"/>
        <v>8.2980186194895058</v>
      </c>
      <c r="K3832" s="66">
        <f t="shared" si="945"/>
        <v>1.1818059142702497</v>
      </c>
      <c r="L3832" s="69">
        <f t="shared" si="959"/>
        <v>7.2556961969521439</v>
      </c>
      <c r="M3832" s="66">
        <f t="shared" si="959"/>
        <v>-56.1353431486584</v>
      </c>
      <c r="N3832" s="69">
        <f t="shared" si="952"/>
        <v>2.4876639105533438</v>
      </c>
      <c r="O3832" s="69">
        <f t="shared" si="953"/>
        <v>-5.3120373094152004E-4</v>
      </c>
    </row>
    <row r="3833" spans="4:15" x14ac:dyDescent="0.3">
      <c r="D3833" s="65">
        <f t="shared" si="946"/>
        <v>3831</v>
      </c>
      <c r="E3833" s="66">
        <f t="shared" si="947"/>
        <v>7.6619999999993782</v>
      </c>
      <c r="F3833" s="72">
        <f t="shared" si="948"/>
        <v>-1.5032518195086423E-3</v>
      </c>
      <c r="G3833" s="77">
        <f t="shared" si="949"/>
        <v>-2.6339786831641732E-6</v>
      </c>
      <c r="H3833" s="69">
        <f t="shared" si="958"/>
        <v>1.2689818687873623E-3</v>
      </c>
      <c r="I3833" s="66">
        <f t="shared" si="958"/>
        <v>-8.2980185272899956</v>
      </c>
      <c r="J3833" s="73">
        <f t="shared" si="944"/>
        <v>8.2980186243200862</v>
      </c>
      <c r="K3833" s="66">
        <f t="shared" si="945"/>
        <v>1.1818059149582223</v>
      </c>
      <c r="L3833" s="69">
        <f t="shared" si="959"/>
        <v>7.2556987409431688</v>
      </c>
      <c r="M3833" s="66">
        <f t="shared" si="959"/>
        <v>-56.151939185702396</v>
      </c>
      <c r="N3833" s="69">
        <f t="shared" si="952"/>
        <v>2.4876639105533438</v>
      </c>
      <c r="O3833" s="69">
        <f t="shared" si="953"/>
        <v>-5.3120373094152004E-4</v>
      </c>
    </row>
    <row r="3834" spans="4:15" x14ac:dyDescent="0.3">
      <c r="D3834" s="65">
        <f t="shared" si="946"/>
        <v>3832</v>
      </c>
      <c r="E3834" s="66">
        <f t="shared" si="947"/>
        <v>7.663999999999378</v>
      </c>
      <c r="F3834" s="72">
        <f t="shared" si="948"/>
        <v>-1.4996902785076435E-3</v>
      </c>
      <c r="G3834" s="77">
        <f t="shared" si="949"/>
        <v>-2.622015765396668E-6</v>
      </c>
      <c r="H3834" s="69">
        <f t="shared" si="958"/>
        <v>1.2659753651483451E-3</v>
      </c>
      <c r="I3834" s="66">
        <f t="shared" si="958"/>
        <v>-8.2980185325579523</v>
      </c>
      <c r="J3834" s="73">
        <f t="shared" si="944"/>
        <v>8.2980186291288156</v>
      </c>
      <c r="K3834" s="66">
        <f t="shared" si="945"/>
        <v>1.1818059156430827</v>
      </c>
      <c r="L3834" s="69">
        <f t="shared" si="959"/>
        <v>7.2557012789069066</v>
      </c>
      <c r="M3834" s="66">
        <f t="shared" si="959"/>
        <v>-56.168535222756979</v>
      </c>
      <c r="N3834" s="69">
        <f t="shared" si="952"/>
        <v>2.4876639105533438</v>
      </c>
      <c r="O3834" s="69">
        <f t="shared" si="953"/>
        <v>-5.3120373094152004E-4</v>
      </c>
    </row>
    <row r="3835" spans="4:15" x14ac:dyDescent="0.3">
      <c r="D3835" s="65">
        <f t="shared" si="946"/>
        <v>3833</v>
      </c>
      <c r="E3835" s="66">
        <f t="shared" si="947"/>
        <v>7.6659999999993778</v>
      </c>
      <c r="F3835" s="72">
        <f t="shared" si="948"/>
        <v>-1.4961371755907258E-3</v>
      </c>
      <c r="G3835" s="77">
        <f t="shared" si="949"/>
        <v>-2.6101070798034698E-6</v>
      </c>
      <c r="H3835" s="69">
        <f t="shared" si="958"/>
        <v>1.2629759845913299E-3</v>
      </c>
      <c r="I3835" s="66">
        <f t="shared" si="958"/>
        <v>-8.2980185378019833</v>
      </c>
      <c r="J3835" s="73">
        <f t="shared" si="944"/>
        <v>8.2980186339157918</v>
      </c>
      <c r="K3835" s="66">
        <f t="shared" si="945"/>
        <v>1.1818059163248451</v>
      </c>
      <c r="L3835" s="69">
        <f t="shared" si="959"/>
        <v>7.2557038108576366</v>
      </c>
      <c r="M3835" s="66">
        <f t="shared" si="959"/>
        <v>-56.185131259822093</v>
      </c>
      <c r="N3835" s="69">
        <f t="shared" si="952"/>
        <v>2.4876639105533438</v>
      </c>
      <c r="O3835" s="69">
        <f t="shared" si="953"/>
        <v>-5.3120373094152004E-4</v>
      </c>
    </row>
    <row r="3836" spans="4:15" x14ac:dyDescent="0.3">
      <c r="D3836" s="65">
        <f t="shared" si="946"/>
        <v>3834</v>
      </c>
      <c r="E3836" s="66">
        <f t="shared" si="947"/>
        <v>7.6679999999993775</v>
      </c>
      <c r="F3836" s="72">
        <f t="shared" si="948"/>
        <v>-1.49259249076623E-3</v>
      </c>
      <c r="G3836" s="77">
        <f t="shared" si="949"/>
        <v>-2.5982523759182641E-6</v>
      </c>
      <c r="H3836" s="69">
        <f t="shared" si="958"/>
        <v>1.2599837102401485E-3</v>
      </c>
      <c r="I3836" s="66">
        <f t="shared" si="958"/>
        <v>-8.2980185430221969</v>
      </c>
      <c r="J3836" s="73">
        <f t="shared" si="944"/>
        <v>8.2980186386811159</v>
      </c>
      <c r="K3836" s="66">
        <f t="shared" si="945"/>
        <v>1.1818059170035238</v>
      </c>
      <c r="L3836" s="69">
        <f t="shared" si="959"/>
        <v>7.255706336809606</v>
      </c>
      <c r="M3836" s="66">
        <f t="shared" si="959"/>
        <v>-56.201727296897694</v>
      </c>
      <c r="N3836" s="69">
        <f t="shared" si="952"/>
        <v>2.4876639105533438</v>
      </c>
      <c r="O3836" s="69">
        <f t="shared" si="953"/>
        <v>-5.3120373094152004E-4</v>
      </c>
    </row>
    <row r="3837" spans="4:15" x14ac:dyDescent="0.3">
      <c r="D3837" s="65">
        <f t="shared" si="946"/>
        <v>3835</v>
      </c>
      <c r="E3837" s="66">
        <f t="shared" si="947"/>
        <v>7.6699999999993773</v>
      </c>
      <c r="F3837" s="72">
        <f t="shared" si="948"/>
        <v>-1.4890562040898608E-3</v>
      </c>
      <c r="G3837" s="77">
        <f t="shared" si="949"/>
        <v>-2.5864514086038071E-6</v>
      </c>
      <c r="H3837" s="69">
        <f t="shared" si="958"/>
        <v>1.256998525258616E-3</v>
      </c>
      <c r="I3837" s="66">
        <f t="shared" si="958"/>
        <v>-8.2980185482187014</v>
      </c>
      <c r="J3837" s="73">
        <f t="shared" si="944"/>
        <v>8.2980186434248804</v>
      </c>
      <c r="K3837" s="66">
        <f t="shared" si="945"/>
        <v>1.1818059176791318</v>
      </c>
      <c r="L3837" s="69">
        <f t="shared" si="959"/>
        <v>7.2557088567770265</v>
      </c>
      <c r="M3837" s="66">
        <f t="shared" si="959"/>
        <v>-56.21832333398374</v>
      </c>
      <c r="N3837" s="69">
        <f t="shared" si="952"/>
        <v>2.4876639105533438</v>
      </c>
      <c r="O3837" s="69">
        <f t="shared" si="953"/>
        <v>-5.3120373094152004E-4</v>
      </c>
    </row>
    <row r="3838" spans="4:15" x14ac:dyDescent="0.3">
      <c r="D3838" s="65">
        <f t="shared" si="946"/>
        <v>3836</v>
      </c>
      <c r="E3838" s="66">
        <f t="shared" si="947"/>
        <v>7.6719999999993771</v>
      </c>
      <c r="F3838" s="72">
        <f t="shared" si="948"/>
        <v>-1.4855282956645741E-3</v>
      </c>
      <c r="G3838" s="77">
        <f t="shared" si="949"/>
        <v>-2.5747039398282823E-6</v>
      </c>
      <c r="H3838" s="69">
        <f t="shared" si="958"/>
        <v>1.2540204128504361E-3</v>
      </c>
      <c r="I3838" s="66">
        <f t="shared" si="958"/>
        <v>-8.2980185533916035</v>
      </c>
      <c r="J3838" s="73">
        <f t="shared" si="944"/>
        <v>8.2980186481471883</v>
      </c>
      <c r="K3838" s="66">
        <f t="shared" si="945"/>
        <v>1.181805918351684</v>
      </c>
      <c r="L3838" s="69">
        <f t="shared" si="959"/>
        <v>7.255711370774077</v>
      </c>
      <c r="M3838" s="66">
        <f t="shared" si="959"/>
        <v>-56.234919371080174</v>
      </c>
      <c r="N3838" s="69">
        <f t="shared" si="952"/>
        <v>2.4876639105533438</v>
      </c>
      <c r="O3838" s="69">
        <f t="shared" si="953"/>
        <v>-5.3120373094152004E-4</v>
      </c>
    </row>
    <row r="3839" spans="4:15" x14ac:dyDescent="0.3">
      <c r="D3839" s="65">
        <f t="shared" si="946"/>
        <v>3837</v>
      </c>
      <c r="E3839" s="66">
        <f t="shared" si="947"/>
        <v>7.6739999999993769</v>
      </c>
      <c r="F3839" s="72">
        <f t="shared" si="948"/>
        <v>-1.4820087456404677E-3</v>
      </c>
      <c r="G3839" s="77">
        <f t="shared" si="949"/>
        <v>-2.563009722678089E-6</v>
      </c>
      <c r="H3839" s="69">
        <f t="shared" si="958"/>
        <v>1.251049356259107E-3</v>
      </c>
      <c r="I3839" s="66">
        <f t="shared" si="958"/>
        <v>-8.2980185585410116</v>
      </c>
      <c r="J3839" s="73">
        <f t="shared" si="944"/>
        <v>8.2980186528481337</v>
      </c>
      <c r="K3839" s="66">
        <f t="shared" si="945"/>
        <v>1.181805919021194</v>
      </c>
      <c r="L3839" s="69">
        <f t="shared" si="959"/>
        <v>7.2557138788149027</v>
      </c>
      <c r="M3839" s="66">
        <f t="shared" si="959"/>
        <v>-56.251515408186954</v>
      </c>
      <c r="N3839" s="69">
        <f t="shared" si="952"/>
        <v>2.4876639105533438</v>
      </c>
      <c r="O3839" s="69">
        <f t="shared" si="953"/>
        <v>-5.3120373094152004E-4</v>
      </c>
    </row>
    <row r="3840" spans="4:15" x14ac:dyDescent="0.3">
      <c r="D3840" s="65">
        <f t="shared" si="946"/>
        <v>3838</v>
      </c>
      <c r="E3840" s="66">
        <f t="shared" si="947"/>
        <v>7.6759999999993767</v>
      </c>
      <c r="F3840" s="72">
        <f t="shared" si="948"/>
        <v>-1.4784975342146671E-3</v>
      </c>
      <c r="G3840" s="77">
        <f t="shared" si="949"/>
        <v>-2.5513685155686971E-6</v>
      </c>
      <c r="H3840" s="69">
        <f t="shared" si="958"/>
        <v>1.248085338767826E-3</v>
      </c>
      <c r="I3840" s="66">
        <f t="shared" si="958"/>
        <v>-8.2980185636670303</v>
      </c>
      <c r="J3840" s="73">
        <f t="shared" si="944"/>
        <v>8.2980186575278108</v>
      </c>
      <c r="K3840" s="66">
        <f t="shared" si="945"/>
        <v>1.1818059196876747</v>
      </c>
      <c r="L3840" s="69">
        <f t="shared" si="959"/>
        <v>7.2557163809136149</v>
      </c>
      <c r="M3840" s="66">
        <f t="shared" si="959"/>
        <v>-56.268111445304037</v>
      </c>
      <c r="N3840" s="69">
        <f t="shared" si="952"/>
        <v>2.4876639105533438</v>
      </c>
      <c r="O3840" s="69">
        <f t="shared" si="953"/>
        <v>-5.3120373094152004E-4</v>
      </c>
    </row>
    <row r="3841" spans="4:15" x14ac:dyDescent="0.3">
      <c r="D3841" s="65">
        <f t="shared" si="946"/>
        <v>3839</v>
      </c>
      <c r="E3841" s="66">
        <f t="shared" si="947"/>
        <v>7.6779999999993764</v>
      </c>
      <c r="F3841" s="72">
        <f t="shared" si="948"/>
        <v>-1.4749946416312135E-3</v>
      </c>
      <c r="G3841" s="77">
        <f t="shared" si="949"/>
        <v>-2.5397800875737175E-6</v>
      </c>
      <c r="H3841" s="69">
        <f t="shared" si="958"/>
        <v>1.2451283436993967E-3</v>
      </c>
      <c r="I3841" s="66">
        <f t="shared" si="958"/>
        <v>-8.2980185687697681</v>
      </c>
      <c r="J3841" s="73">
        <f t="shared" si="944"/>
        <v>8.2980186621863208</v>
      </c>
      <c r="K3841" s="66">
        <f t="shared" si="945"/>
        <v>1.1818059203511408</v>
      </c>
      <c r="L3841" s="69">
        <f t="shared" si="959"/>
        <v>7.2557188770842922</v>
      </c>
      <c r="M3841" s="66">
        <f t="shared" si="959"/>
        <v>-56.284707482431372</v>
      </c>
      <c r="N3841" s="69">
        <f t="shared" si="952"/>
        <v>2.4876639105533438</v>
      </c>
      <c r="O3841" s="69">
        <f t="shared" si="953"/>
        <v>-5.3120373094152004E-4</v>
      </c>
    </row>
    <row r="3842" spans="4:15" x14ac:dyDescent="0.3">
      <c r="D3842" s="65">
        <f t="shared" si="946"/>
        <v>3840</v>
      </c>
      <c r="E3842" s="66">
        <f t="shared" si="947"/>
        <v>7.6799999999993762</v>
      </c>
      <c r="F3842" s="72">
        <f t="shared" si="948"/>
        <v>-1.4715000481809572E-3</v>
      </c>
      <c r="G3842" s="77">
        <f t="shared" si="949"/>
        <v>-2.528244186450479E-6</v>
      </c>
      <c r="H3842" s="69">
        <f t="shared" si="958"/>
        <v>1.2421783544161343E-3</v>
      </c>
      <c r="I3842" s="66">
        <f t="shared" si="958"/>
        <v>-8.298018573849328</v>
      </c>
      <c r="J3842" s="73">
        <f t="shared" si="944"/>
        <v>8.2980186668237561</v>
      </c>
      <c r="K3842" s="66">
        <f t="shared" si="945"/>
        <v>1.1818059210116056</v>
      </c>
      <c r="L3842" s="69">
        <f t="shared" si="959"/>
        <v>7.2557213673409793</v>
      </c>
      <c r="M3842" s="66">
        <f t="shared" si="959"/>
        <v>-56.301303519568911</v>
      </c>
      <c r="N3842" s="69">
        <f t="shared" si="952"/>
        <v>2.4876639105533438</v>
      </c>
      <c r="O3842" s="69">
        <f t="shared" si="953"/>
        <v>-5.3120373094152004E-4</v>
      </c>
    </row>
    <row r="3843" spans="4:15" x14ac:dyDescent="0.3">
      <c r="D3843" s="65">
        <f t="shared" si="946"/>
        <v>3841</v>
      </c>
      <c r="E3843" s="66">
        <f t="shared" si="947"/>
        <v>7.681999999999376</v>
      </c>
      <c r="F3843" s="72">
        <f t="shared" si="948"/>
        <v>-1.4680137342014403E-3</v>
      </c>
      <c r="G3843" s="77">
        <f t="shared" si="949"/>
        <v>-2.5167605848253061E-6</v>
      </c>
      <c r="H3843" s="69">
        <f t="shared" si="958"/>
        <v>1.2392353543197723E-3</v>
      </c>
      <c r="I3843" s="66">
        <f t="shared" si="958"/>
        <v>-8.2980185789058165</v>
      </c>
      <c r="J3843" s="73">
        <f t="shared" ref="J3843:J3906" si="960">SQRT(H3843^2+I3843^2)</f>
        <v>8.2980186714402109</v>
      </c>
      <c r="K3843" s="66">
        <f t="shared" ref="K3843:K3906" si="961">$B$12+$B$13*J3843</f>
        <v>1.1818059216690824</v>
      </c>
      <c r="L3843" s="69">
        <f t="shared" si="959"/>
        <v>7.2557238516976881</v>
      </c>
      <c r="M3843" s="66">
        <f t="shared" si="959"/>
        <v>-56.317899556716611</v>
      </c>
      <c r="N3843" s="69">
        <f t="shared" si="952"/>
        <v>2.4876639105533438</v>
      </c>
      <c r="O3843" s="69">
        <f t="shared" si="953"/>
        <v>-5.3120373094152004E-4</v>
      </c>
    </row>
    <row r="3844" spans="4:15" x14ac:dyDescent="0.3">
      <c r="D3844" s="65">
        <f t="shared" ref="D3844:D3907" si="962">D3843+1</f>
        <v>3842</v>
      </c>
      <c r="E3844" s="66">
        <f t="shared" ref="E3844:E3907" si="963">E3843+$B$4</f>
        <v>7.6839999999993758</v>
      </c>
      <c r="F3844" s="72">
        <f t="shared" ref="F3844:F3907" si="964">-K3843*H3843</f>
        <v>-1.4645356800767903E-3</v>
      </c>
      <c r="G3844" s="77">
        <f t="shared" ref="G3844:G3907" si="965">-$B$5-K3843*I3843</f>
        <v>-2.5053290411136686E-6</v>
      </c>
      <c r="H3844" s="69">
        <f t="shared" ref="H3844:I3859" si="966">H3843+$B$4*F3843</f>
        <v>1.2362993268513695E-3</v>
      </c>
      <c r="I3844" s="66">
        <f t="shared" si="966"/>
        <v>-8.2980185839393386</v>
      </c>
      <c r="J3844" s="73">
        <f t="shared" si="960"/>
        <v>8.2980186760357828</v>
      </c>
      <c r="K3844" s="66">
        <f t="shared" si="961"/>
        <v>1.1818059223235848</v>
      </c>
      <c r="L3844" s="69">
        <f t="shared" ref="L3844:M3859" si="967">L3843+$B$4*H3843</f>
        <v>7.2557263301683967</v>
      </c>
      <c r="M3844" s="66">
        <f t="shared" si="967"/>
        <v>-56.334495593874422</v>
      </c>
      <c r="N3844" s="69">
        <f t="shared" ref="N3844:N3907" si="968">IF(M3843&gt;=0,L3844,N3843)</f>
        <v>2.4876639105533438</v>
      </c>
      <c r="O3844" s="69">
        <f t="shared" ref="O3844:O3907" si="969">IF(M3843&gt;=0,M3844,O3843)</f>
        <v>-5.3120373094152004E-4</v>
      </c>
    </row>
    <row r="3845" spans="4:15" x14ac:dyDescent="0.3">
      <c r="D3845" s="65">
        <f t="shared" si="962"/>
        <v>3843</v>
      </c>
      <c r="E3845" s="66">
        <f t="shared" si="963"/>
        <v>7.6859999999993756</v>
      </c>
      <c r="F3845" s="72">
        <f t="shared" si="964"/>
        <v>-1.4610658662376097E-3</v>
      </c>
      <c r="G3845" s="77">
        <f t="shared" si="965"/>
        <v>-2.4939493226128207E-6</v>
      </c>
      <c r="H3845" s="69">
        <f t="shared" si="966"/>
        <v>1.233370255491216E-3</v>
      </c>
      <c r="I3845" s="66">
        <f t="shared" si="966"/>
        <v>-8.2980185889499971</v>
      </c>
      <c r="J3845" s="73">
        <f t="shared" si="960"/>
        <v>8.2980186806105642</v>
      </c>
      <c r="K3845" s="66">
        <f t="shared" si="961"/>
        <v>1.1818059229751263</v>
      </c>
      <c r="L3845" s="69">
        <f t="shared" si="967"/>
        <v>7.2557288027670506</v>
      </c>
      <c r="M3845" s="66">
        <f t="shared" si="967"/>
        <v>-56.351091631042301</v>
      </c>
      <c r="N3845" s="69">
        <f t="shared" si="968"/>
        <v>2.4876639105533438</v>
      </c>
      <c r="O3845" s="69">
        <f t="shared" si="969"/>
        <v>-5.3120373094152004E-4</v>
      </c>
    </row>
    <row r="3846" spans="4:15" x14ac:dyDescent="0.3">
      <c r="D3846" s="65">
        <f t="shared" si="962"/>
        <v>3844</v>
      </c>
      <c r="E3846" s="66">
        <f t="shared" si="963"/>
        <v>7.6879999999993753</v>
      </c>
      <c r="F3846" s="72">
        <f t="shared" si="964"/>
        <v>-1.4576042731608639E-3</v>
      </c>
      <c r="G3846" s="77">
        <f t="shared" si="965"/>
        <v>-2.4826211930673026E-6</v>
      </c>
      <c r="H3846" s="69">
        <f t="shared" si="966"/>
        <v>1.2304481237587408E-3</v>
      </c>
      <c r="I3846" s="66">
        <f t="shared" si="966"/>
        <v>-8.2980185939378952</v>
      </c>
      <c r="J3846" s="73">
        <f t="shared" si="960"/>
        <v>8.2980186851646476</v>
      </c>
      <c r="K3846" s="66">
        <f t="shared" si="961"/>
        <v>1.1818059236237199</v>
      </c>
      <c r="L3846" s="69">
        <f t="shared" si="967"/>
        <v>7.255731269507562</v>
      </c>
      <c r="M3846" s="66">
        <f t="shared" si="967"/>
        <v>-56.367687668220199</v>
      </c>
      <c r="N3846" s="69">
        <f t="shared" si="968"/>
        <v>2.4876639105533438</v>
      </c>
      <c r="O3846" s="69">
        <f t="shared" si="969"/>
        <v>-5.3120373094152004E-4</v>
      </c>
    </row>
    <row r="3847" spans="4:15" x14ac:dyDescent="0.3">
      <c r="D3847" s="65">
        <f t="shared" si="962"/>
        <v>3845</v>
      </c>
      <c r="E3847" s="66">
        <f t="shared" si="963"/>
        <v>7.6899999999993751</v>
      </c>
      <c r="F3847" s="72">
        <f t="shared" si="964"/>
        <v>-1.4541508813697718E-3</v>
      </c>
      <c r="G3847" s="77">
        <f t="shared" si="965"/>
        <v>-2.471344423327082E-6</v>
      </c>
      <c r="H3847" s="69">
        <f t="shared" si="966"/>
        <v>1.227532915212419E-3</v>
      </c>
      <c r="I3847" s="66">
        <f t="shared" si="966"/>
        <v>-8.2980185989031376</v>
      </c>
      <c r="J3847" s="73">
        <f t="shared" si="960"/>
        <v>8.2980186896981287</v>
      </c>
      <c r="K3847" s="66">
        <f t="shared" si="961"/>
        <v>1.1818059242693797</v>
      </c>
      <c r="L3847" s="69">
        <f t="shared" si="967"/>
        <v>7.2557337304038096</v>
      </c>
      <c r="M3847" s="66">
        <f t="shared" si="967"/>
        <v>-56.384283705408073</v>
      </c>
      <c r="N3847" s="69">
        <f t="shared" si="968"/>
        <v>2.4876639105533438</v>
      </c>
      <c r="O3847" s="69">
        <f t="shared" si="969"/>
        <v>-5.3120373094152004E-4</v>
      </c>
    </row>
    <row r="3848" spans="4:15" x14ac:dyDescent="0.3">
      <c r="D3848" s="65">
        <f t="shared" si="962"/>
        <v>3846</v>
      </c>
      <c r="E3848" s="66">
        <f t="shared" si="963"/>
        <v>7.6919999999993749</v>
      </c>
      <c r="F3848" s="72">
        <f t="shared" si="964"/>
        <v>-1.4507056714336991E-3</v>
      </c>
      <c r="G3848" s="77">
        <f t="shared" si="965"/>
        <v>-2.4601187735839858E-6</v>
      </c>
      <c r="H3848" s="69">
        <f t="shared" si="966"/>
        <v>1.2246246134496794E-3</v>
      </c>
      <c r="I3848" s="66">
        <f t="shared" si="966"/>
        <v>-8.2980186038458257</v>
      </c>
      <c r="J3848" s="73">
        <f t="shared" si="960"/>
        <v>8.2980186942111001</v>
      </c>
      <c r="K3848" s="66">
        <f t="shared" si="961"/>
        <v>1.181805924912118</v>
      </c>
      <c r="L3848" s="69">
        <f t="shared" si="967"/>
        <v>7.2557361854696403</v>
      </c>
      <c r="M3848" s="66">
        <f t="shared" si="967"/>
        <v>-56.400879742605881</v>
      </c>
      <c r="N3848" s="69">
        <f t="shared" si="968"/>
        <v>2.4876639105533438</v>
      </c>
      <c r="O3848" s="69">
        <f t="shared" si="969"/>
        <v>-5.3120373094152004E-4</v>
      </c>
    </row>
    <row r="3849" spans="4:15" x14ac:dyDescent="0.3">
      <c r="D3849" s="65">
        <f t="shared" si="962"/>
        <v>3847</v>
      </c>
      <c r="E3849" s="66">
        <f t="shared" si="963"/>
        <v>7.6939999999993747</v>
      </c>
      <c r="F3849" s="72">
        <f t="shared" si="964"/>
        <v>-1.4472686239680433E-3</v>
      </c>
      <c r="G3849" s="77">
        <f t="shared" si="965"/>
        <v>-2.4489440217934089E-6</v>
      </c>
      <c r="H3849" s="69">
        <f t="shared" si="966"/>
        <v>1.2217232021068121E-3</v>
      </c>
      <c r="I3849" s="66">
        <f t="shared" si="966"/>
        <v>-8.2980186087660623</v>
      </c>
      <c r="J3849" s="73">
        <f t="shared" si="960"/>
        <v>8.2980186987036504</v>
      </c>
      <c r="K3849" s="66">
        <f t="shared" si="961"/>
        <v>1.1818059255519482</v>
      </c>
      <c r="L3849" s="69">
        <f t="shared" si="967"/>
        <v>7.2557386347188668</v>
      </c>
      <c r="M3849" s="66">
        <f t="shared" si="967"/>
        <v>-56.417475779813572</v>
      </c>
      <c r="N3849" s="69">
        <f t="shared" si="968"/>
        <v>2.4876639105533438</v>
      </c>
      <c r="O3849" s="69">
        <f t="shared" si="969"/>
        <v>-5.3120373094152004E-4</v>
      </c>
    </row>
    <row r="3850" spans="4:15" x14ac:dyDescent="0.3">
      <c r="D3850" s="65">
        <f t="shared" si="962"/>
        <v>3848</v>
      </c>
      <c r="E3850" s="66">
        <f t="shared" si="963"/>
        <v>7.6959999999993745</v>
      </c>
      <c r="F3850" s="72">
        <f t="shared" si="964"/>
        <v>-1.4438397196341309E-3</v>
      </c>
      <c r="G3850" s="77">
        <f t="shared" si="965"/>
        <v>-2.4378199334762485E-6</v>
      </c>
      <c r="H3850" s="69">
        <f t="shared" si="966"/>
        <v>1.218828664858876E-3</v>
      </c>
      <c r="I3850" s="66">
        <f t="shared" si="966"/>
        <v>-8.2980186136639507</v>
      </c>
      <c r="J3850" s="73">
        <f t="shared" si="960"/>
        <v>8.2980187031758792</v>
      </c>
      <c r="K3850" s="66">
        <f t="shared" si="961"/>
        <v>1.1818059261888842</v>
      </c>
      <c r="L3850" s="69">
        <f t="shared" si="967"/>
        <v>7.2557410781652711</v>
      </c>
      <c r="M3850" s="66">
        <f t="shared" si="967"/>
        <v>-56.434071817031104</v>
      </c>
      <c r="N3850" s="69">
        <f t="shared" si="968"/>
        <v>2.4876639105533438</v>
      </c>
      <c r="O3850" s="69">
        <f t="shared" si="969"/>
        <v>-5.3120373094152004E-4</v>
      </c>
    </row>
    <row r="3851" spans="4:15" x14ac:dyDescent="0.3">
      <c r="D3851" s="65">
        <f t="shared" si="962"/>
        <v>3849</v>
      </c>
      <c r="E3851" s="66">
        <f t="shared" si="963"/>
        <v>7.6979999999993742</v>
      </c>
      <c r="F3851" s="72">
        <f t="shared" si="964"/>
        <v>-1.4404189391391052E-3</v>
      </c>
      <c r="G3851" s="77">
        <f t="shared" si="965"/>
        <v>-2.426746272377045E-6</v>
      </c>
      <c r="H3851" s="69">
        <f t="shared" si="966"/>
        <v>1.2159409854196077E-3</v>
      </c>
      <c r="I3851" s="66">
        <f t="shared" si="966"/>
        <v>-8.2980186185395901</v>
      </c>
      <c r="J3851" s="73">
        <f t="shared" si="960"/>
        <v>8.2980187076278735</v>
      </c>
      <c r="K3851" s="66">
        <f t="shared" si="961"/>
        <v>1.1818059268229384</v>
      </c>
      <c r="L3851" s="69">
        <f t="shared" si="967"/>
        <v>7.2557435158226005</v>
      </c>
      <c r="M3851" s="66">
        <f t="shared" si="967"/>
        <v>-56.450667854258434</v>
      </c>
      <c r="N3851" s="69">
        <f t="shared" si="968"/>
        <v>2.4876639105533438</v>
      </c>
      <c r="O3851" s="69">
        <f t="shared" si="969"/>
        <v>-5.3120373094152004E-4</v>
      </c>
    </row>
    <row r="3852" spans="4:15" x14ac:dyDescent="0.3">
      <c r="D3852" s="65">
        <f t="shared" si="962"/>
        <v>3850</v>
      </c>
      <c r="E3852" s="66">
        <f t="shared" si="963"/>
        <v>7.699999999999374</v>
      </c>
      <c r="F3852" s="72">
        <f t="shared" si="964"/>
        <v>-1.4370062632358164E-3</v>
      </c>
      <c r="G3852" s="77">
        <f t="shared" si="965"/>
        <v>-2.4157228200039071E-6</v>
      </c>
      <c r="H3852" s="69">
        <f t="shared" si="966"/>
        <v>1.2130601475413294E-3</v>
      </c>
      <c r="I3852" s="66">
        <f t="shared" si="966"/>
        <v>-8.2980186233930819</v>
      </c>
      <c r="J3852" s="73">
        <f t="shared" si="960"/>
        <v>8.2980187120597257</v>
      </c>
      <c r="K3852" s="66">
        <f t="shared" si="961"/>
        <v>1.1818059274541239</v>
      </c>
      <c r="L3852" s="69">
        <f t="shared" si="967"/>
        <v>7.2557459477045709</v>
      </c>
      <c r="M3852" s="66">
        <f t="shared" si="967"/>
        <v>-56.467263891495513</v>
      </c>
      <c r="N3852" s="69">
        <f t="shared" si="968"/>
        <v>2.4876639105533438</v>
      </c>
      <c r="O3852" s="69">
        <f t="shared" si="969"/>
        <v>-5.3120373094152004E-4</v>
      </c>
    </row>
    <row r="3853" spans="4:15" x14ac:dyDescent="0.3">
      <c r="D3853" s="65">
        <f t="shared" si="962"/>
        <v>3851</v>
      </c>
      <c r="E3853" s="66">
        <f t="shared" si="963"/>
        <v>7.7019999999993738</v>
      </c>
      <c r="F3853" s="72">
        <f t="shared" si="964"/>
        <v>-1.4336016727227172E-3</v>
      </c>
      <c r="G3853" s="77">
        <f t="shared" si="965"/>
        <v>-2.4047493454304458E-6</v>
      </c>
      <c r="H3853" s="69">
        <f t="shared" si="966"/>
        <v>1.2101861350148578E-3</v>
      </c>
      <c r="I3853" s="66">
        <f t="shared" si="966"/>
        <v>-8.2980186282245274</v>
      </c>
      <c r="J3853" s="73">
        <f t="shared" si="960"/>
        <v>8.2980187164715264</v>
      </c>
      <c r="K3853" s="66">
        <f t="shared" si="961"/>
        <v>1.1818059280824538</v>
      </c>
      <c r="L3853" s="69">
        <f t="shared" si="967"/>
        <v>7.2557483738248658</v>
      </c>
      <c r="M3853" s="66">
        <f t="shared" si="967"/>
        <v>-56.483859928742298</v>
      </c>
      <c r="N3853" s="69">
        <f t="shared" si="968"/>
        <v>2.4876639105533438</v>
      </c>
      <c r="O3853" s="69">
        <f t="shared" si="969"/>
        <v>-5.3120373094152004E-4</v>
      </c>
    </row>
    <row r="3854" spans="4:15" x14ac:dyDescent="0.3">
      <c r="D3854" s="65">
        <f t="shared" si="962"/>
        <v>3852</v>
      </c>
      <c r="E3854" s="66">
        <f t="shared" si="963"/>
        <v>7.7039999999993736</v>
      </c>
      <c r="F3854" s="72">
        <f t="shared" si="964"/>
        <v>-1.4302051484437518E-3</v>
      </c>
      <c r="G3854" s="77">
        <f t="shared" si="965"/>
        <v>-2.3938256212829856E-6</v>
      </c>
      <c r="H3854" s="69">
        <f t="shared" si="966"/>
        <v>1.2073189316694124E-3</v>
      </c>
      <c r="I3854" s="66">
        <f t="shared" si="966"/>
        <v>-8.298018633034026</v>
      </c>
      <c r="J3854" s="73">
        <f t="shared" si="960"/>
        <v>8.2980187208633662</v>
      </c>
      <c r="K3854" s="66">
        <f t="shared" si="961"/>
        <v>1.1818059287079405</v>
      </c>
      <c r="L3854" s="69">
        <f t="shared" si="967"/>
        <v>7.2557507941971355</v>
      </c>
      <c r="M3854" s="66">
        <f t="shared" si="967"/>
        <v>-56.500455965998746</v>
      </c>
      <c r="N3854" s="69">
        <f t="shared" si="968"/>
        <v>2.4876639105533438</v>
      </c>
      <c r="O3854" s="69">
        <f t="shared" si="969"/>
        <v>-5.3120373094152004E-4</v>
      </c>
    </row>
    <row r="3855" spans="4:15" x14ac:dyDescent="0.3">
      <c r="D3855" s="65">
        <f t="shared" si="962"/>
        <v>3853</v>
      </c>
      <c r="E3855" s="66">
        <f t="shared" si="963"/>
        <v>7.7059999999993734</v>
      </c>
      <c r="F3855" s="72">
        <f t="shared" si="964"/>
        <v>-1.4268166712882485E-3</v>
      </c>
      <c r="G3855" s="77">
        <f t="shared" si="965"/>
        <v>-2.3829514272932784E-6</v>
      </c>
      <c r="H3855" s="69">
        <f t="shared" si="966"/>
        <v>1.2044585213725248E-3</v>
      </c>
      <c r="I3855" s="66">
        <f t="shared" si="966"/>
        <v>-8.2980186378216771</v>
      </c>
      <c r="J3855" s="73">
        <f t="shared" si="960"/>
        <v>8.2980187252353357</v>
      </c>
      <c r="K3855" s="66">
        <f t="shared" si="961"/>
        <v>1.1818059293305976</v>
      </c>
      <c r="L3855" s="69">
        <f t="shared" si="967"/>
        <v>7.2557532088349985</v>
      </c>
      <c r="M3855" s="66">
        <f t="shared" si="967"/>
        <v>-56.517052003264816</v>
      </c>
      <c r="N3855" s="69">
        <f t="shared" si="968"/>
        <v>2.4876639105533438</v>
      </c>
      <c r="O3855" s="69">
        <f t="shared" si="969"/>
        <v>-5.3120373094152004E-4</v>
      </c>
    </row>
    <row r="3856" spans="4:15" x14ac:dyDescent="0.3">
      <c r="D3856" s="65">
        <f t="shared" si="962"/>
        <v>3854</v>
      </c>
      <c r="E3856" s="66">
        <f t="shared" si="963"/>
        <v>7.7079999999993731</v>
      </c>
      <c r="F3856" s="72">
        <f t="shared" si="964"/>
        <v>-1.4234362221908141E-3</v>
      </c>
      <c r="G3856" s="77">
        <f t="shared" si="965"/>
        <v>-2.372126532534935E-6</v>
      </c>
      <c r="H3856" s="69">
        <f t="shared" si="966"/>
        <v>1.2016048880299484E-3</v>
      </c>
      <c r="I3856" s="66">
        <f t="shared" si="966"/>
        <v>-8.2980186425875804</v>
      </c>
      <c r="J3856" s="73">
        <f t="shared" si="960"/>
        <v>8.2980187295875236</v>
      </c>
      <c r="K3856" s="66">
        <f t="shared" si="961"/>
        <v>1.1818059299504373</v>
      </c>
      <c r="L3856" s="69">
        <f t="shared" si="967"/>
        <v>7.2557556177520413</v>
      </c>
      <c r="M3856" s="66">
        <f t="shared" si="967"/>
        <v>-56.533648040540456</v>
      </c>
      <c r="N3856" s="69">
        <f t="shared" si="968"/>
        <v>2.4876639105533438</v>
      </c>
      <c r="O3856" s="69">
        <f t="shared" si="969"/>
        <v>-5.3120373094152004E-4</v>
      </c>
    </row>
    <row r="3857" spans="4:15" x14ac:dyDescent="0.3">
      <c r="D3857" s="65">
        <f t="shared" si="962"/>
        <v>3855</v>
      </c>
      <c r="E3857" s="66">
        <f t="shared" si="963"/>
        <v>7.7099999999993729</v>
      </c>
      <c r="F3857" s="72">
        <f t="shared" si="964"/>
        <v>-1.4200637821312242E-3</v>
      </c>
      <c r="G3857" s="77">
        <f t="shared" si="965"/>
        <v>-2.3613507185160643E-6</v>
      </c>
      <c r="H3857" s="69">
        <f t="shared" si="966"/>
        <v>1.1987580155855668E-3</v>
      </c>
      <c r="I3857" s="66">
        <f t="shared" si="966"/>
        <v>-8.2980186473318334</v>
      </c>
      <c r="J3857" s="73">
        <f t="shared" si="960"/>
        <v>8.2980187339200207</v>
      </c>
      <c r="K3857" s="66">
        <f t="shared" si="961"/>
        <v>1.1818059305674726</v>
      </c>
      <c r="L3857" s="69">
        <f t="shared" si="967"/>
        <v>7.2557580209618173</v>
      </c>
      <c r="M3857" s="66">
        <f t="shared" si="967"/>
        <v>-56.550244077825631</v>
      </c>
      <c r="N3857" s="69">
        <f t="shared" si="968"/>
        <v>2.4876639105533438</v>
      </c>
      <c r="O3857" s="69">
        <f t="shared" si="969"/>
        <v>-5.3120373094152004E-4</v>
      </c>
    </row>
    <row r="3858" spans="4:15" x14ac:dyDescent="0.3">
      <c r="D3858" s="65">
        <f t="shared" si="962"/>
        <v>3856</v>
      </c>
      <c r="E3858" s="66">
        <f t="shared" si="963"/>
        <v>7.7119999999993727</v>
      </c>
      <c r="F3858" s="72">
        <f t="shared" si="964"/>
        <v>-1.4166993321343177E-3</v>
      </c>
      <c r="G3858" s="77">
        <f t="shared" si="965"/>
        <v>-2.3506237614157044E-6</v>
      </c>
      <c r="H3858" s="69">
        <f t="shared" si="966"/>
        <v>1.1959178880213044E-3</v>
      </c>
      <c r="I3858" s="66">
        <f t="shared" si="966"/>
        <v>-8.2980186520545356</v>
      </c>
      <c r="J3858" s="73">
        <f t="shared" si="960"/>
        <v>8.2980187382329138</v>
      </c>
      <c r="K3858" s="66">
        <f t="shared" si="961"/>
        <v>1.181805931181716</v>
      </c>
      <c r="L3858" s="69">
        <f t="shared" si="967"/>
        <v>7.2557604184778484</v>
      </c>
      <c r="M3858" s="66">
        <f t="shared" si="967"/>
        <v>-56.566840115120293</v>
      </c>
      <c r="N3858" s="69">
        <f t="shared" si="968"/>
        <v>2.4876639105533438</v>
      </c>
      <c r="O3858" s="69">
        <f t="shared" si="969"/>
        <v>-5.3120373094152004E-4</v>
      </c>
    </row>
    <row r="3859" spans="4:15" x14ac:dyDescent="0.3">
      <c r="D3859" s="65">
        <f t="shared" si="962"/>
        <v>3857</v>
      </c>
      <c r="E3859" s="66">
        <f t="shared" si="963"/>
        <v>7.7139999999993725</v>
      </c>
      <c r="F3859" s="72">
        <f t="shared" si="964"/>
        <v>-1.4133428532698887E-3</v>
      </c>
      <c r="G3859" s="77">
        <f t="shared" si="965"/>
        <v>-2.3399454409656073E-6</v>
      </c>
      <c r="H3859" s="69">
        <f t="shared" si="966"/>
        <v>1.1930844893570357E-3</v>
      </c>
      <c r="I3859" s="66">
        <f t="shared" si="966"/>
        <v>-8.298018656755783</v>
      </c>
      <c r="J3859" s="73">
        <f t="shared" si="960"/>
        <v>8.2980187425262937</v>
      </c>
      <c r="K3859" s="66">
        <f t="shared" si="961"/>
        <v>1.1818059317931802</v>
      </c>
      <c r="L3859" s="69">
        <f t="shared" si="967"/>
        <v>7.255762810313624</v>
      </c>
      <c r="M3859" s="66">
        <f t="shared" si="967"/>
        <v>-56.583436152424404</v>
      </c>
      <c r="N3859" s="69">
        <f t="shared" si="968"/>
        <v>2.4876639105533438</v>
      </c>
      <c r="O3859" s="69">
        <f t="shared" si="969"/>
        <v>-5.3120373094152004E-4</v>
      </c>
    </row>
    <row r="3860" spans="4:15" x14ac:dyDescent="0.3">
      <c r="D3860" s="65">
        <f t="shared" si="962"/>
        <v>3858</v>
      </c>
      <c r="E3860" s="66">
        <f t="shared" si="963"/>
        <v>7.7159999999993722</v>
      </c>
      <c r="F3860" s="72">
        <f t="shared" si="964"/>
        <v>-1.4099943266525821E-3</v>
      </c>
      <c r="G3860" s="77">
        <f t="shared" si="965"/>
        <v>-2.3293155386738817E-6</v>
      </c>
      <c r="H3860" s="69">
        <f t="shared" ref="H3860:I3875" si="970">H3859+$B$4*F3859</f>
        <v>1.1902578036504959E-3</v>
      </c>
      <c r="I3860" s="66">
        <f t="shared" si="970"/>
        <v>-8.2980186614356732</v>
      </c>
      <c r="J3860" s="73">
        <f t="shared" si="960"/>
        <v>8.2980187468002455</v>
      </c>
      <c r="K3860" s="66">
        <f t="shared" si="961"/>
        <v>1.1818059324018775</v>
      </c>
      <c r="L3860" s="69">
        <f t="shared" ref="L3860:M3875" si="971">L3859+$B$4*H3859</f>
        <v>7.2557651964826029</v>
      </c>
      <c r="M3860" s="66">
        <f t="shared" si="971"/>
        <v>-56.600032189737917</v>
      </c>
      <c r="N3860" s="69">
        <f t="shared" si="968"/>
        <v>2.4876639105533438</v>
      </c>
      <c r="O3860" s="69">
        <f t="shared" si="969"/>
        <v>-5.3120373094152004E-4</v>
      </c>
    </row>
    <row r="3861" spans="4:15" x14ac:dyDescent="0.3">
      <c r="D3861" s="65">
        <f t="shared" si="962"/>
        <v>3859</v>
      </c>
      <c r="E3861" s="66">
        <f t="shared" si="963"/>
        <v>7.717999999999372</v>
      </c>
      <c r="F3861" s="72">
        <f t="shared" si="964"/>
        <v>-1.4066537334417851E-3</v>
      </c>
      <c r="G3861" s="77">
        <f t="shared" si="965"/>
        <v>-2.3187338342722796E-6</v>
      </c>
      <c r="H3861" s="69">
        <f t="shared" si="970"/>
        <v>1.1874378149971908E-3</v>
      </c>
      <c r="I3861" s="66">
        <f t="shared" si="970"/>
        <v>-8.2980186660943041</v>
      </c>
      <c r="J3861" s="73">
        <f t="shared" si="960"/>
        <v>8.29801875105486</v>
      </c>
      <c r="K3861" s="66">
        <f t="shared" si="961"/>
        <v>1.1818059330078208</v>
      </c>
      <c r="L3861" s="69">
        <f t="shared" si="971"/>
        <v>7.2557675769982097</v>
      </c>
      <c r="M3861" s="66">
        <f t="shared" si="971"/>
        <v>-56.616628227060787</v>
      </c>
      <c r="N3861" s="69">
        <f t="shared" si="968"/>
        <v>2.4876639105533438</v>
      </c>
      <c r="O3861" s="69">
        <f t="shared" si="969"/>
        <v>-5.3120373094152004E-4</v>
      </c>
    </row>
    <row r="3862" spans="4:15" x14ac:dyDescent="0.3">
      <c r="D3862" s="65">
        <f t="shared" si="962"/>
        <v>3860</v>
      </c>
      <c r="E3862" s="66">
        <f t="shared" si="963"/>
        <v>7.7199999999993718</v>
      </c>
      <c r="F3862" s="72">
        <f t="shared" si="964"/>
        <v>-1.4033210548415232E-3</v>
      </c>
      <c r="G3862" s="77">
        <f t="shared" si="965"/>
        <v>-2.3082001074925529E-6</v>
      </c>
      <c r="H3862" s="69">
        <f t="shared" si="970"/>
        <v>1.1846245075303073E-3</v>
      </c>
      <c r="I3862" s="66">
        <f t="shared" si="970"/>
        <v>-8.2980186707317714</v>
      </c>
      <c r="J3862" s="73">
        <f t="shared" si="960"/>
        <v>8.2980187552902223</v>
      </c>
      <c r="K3862" s="66">
        <f t="shared" si="961"/>
        <v>1.1818059336110223</v>
      </c>
      <c r="L3862" s="69">
        <f t="shared" si="971"/>
        <v>7.2557699518738401</v>
      </c>
      <c r="M3862" s="66">
        <f t="shared" si="971"/>
        <v>-56.633224264392972</v>
      </c>
      <c r="N3862" s="69">
        <f t="shared" si="968"/>
        <v>2.4876639105533438</v>
      </c>
      <c r="O3862" s="69">
        <f t="shared" si="969"/>
        <v>-5.3120373094152004E-4</v>
      </c>
    </row>
    <row r="3863" spans="4:15" x14ac:dyDescent="0.3">
      <c r="D3863" s="65">
        <f t="shared" si="962"/>
        <v>3861</v>
      </c>
      <c r="E3863" s="66">
        <f t="shared" si="963"/>
        <v>7.7219999999993716</v>
      </c>
      <c r="F3863" s="72">
        <f t="shared" si="964"/>
        <v>-1.3999962721003524E-3</v>
      </c>
      <c r="G3863" s="77">
        <f t="shared" si="965"/>
        <v>-2.2977141451718808E-6</v>
      </c>
      <c r="H3863" s="69">
        <f t="shared" si="970"/>
        <v>1.1818178654206242E-3</v>
      </c>
      <c r="I3863" s="66">
        <f t="shared" si="970"/>
        <v>-8.2980186753481711</v>
      </c>
      <c r="J3863" s="73">
        <f t="shared" si="960"/>
        <v>8.2980187595064212</v>
      </c>
      <c r="K3863" s="66">
        <f t="shared" si="961"/>
        <v>1.1818059342114944</v>
      </c>
      <c r="L3863" s="69">
        <f t="shared" si="971"/>
        <v>7.2557723211228549</v>
      </c>
      <c r="M3863" s="66">
        <f t="shared" si="971"/>
        <v>-56.649820301734437</v>
      </c>
      <c r="N3863" s="69">
        <f t="shared" si="968"/>
        <v>2.4876639105533438</v>
      </c>
      <c r="O3863" s="69">
        <f t="shared" si="969"/>
        <v>-5.3120373094152004E-4</v>
      </c>
    </row>
    <row r="3864" spans="4:15" x14ac:dyDescent="0.3">
      <c r="D3864" s="65">
        <f t="shared" si="962"/>
        <v>3862</v>
      </c>
      <c r="E3864" s="66">
        <f t="shared" si="963"/>
        <v>7.7239999999993714</v>
      </c>
      <c r="F3864" s="72">
        <f t="shared" si="964"/>
        <v>-1.396679366511255E-3</v>
      </c>
      <c r="G3864" s="77">
        <f t="shared" si="965"/>
        <v>-2.2872757270420152E-6</v>
      </c>
      <c r="H3864" s="69">
        <f t="shared" si="970"/>
        <v>1.1790178728764236E-3</v>
      </c>
      <c r="I3864" s="66">
        <f t="shared" si="970"/>
        <v>-8.2980186799435991</v>
      </c>
      <c r="J3864" s="73">
        <f t="shared" si="960"/>
        <v>8.2980187637035421</v>
      </c>
      <c r="K3864" s="66">
        <f t="shared" si="961"/>
        <v>1.1818059348092493</v>
      </c>
      <c r="L3864" s="69">
        <f t="shared" si="971"/>
        <v>7.2557746847585856</v>
      </c>
      <c r="M3864" s="66">
        <f t="shared" si="971"/>
        <v>-56.666416339085131</v>
      </c>
      <c r="N3864" s="69">
        <f t="shared" si="968"/>
        <v>2.4876639105533438</v>
      </c>
      <c r="O3864" s="69">
        <f t="shared" si="969"/>
        <v>-5.3120373094152004E-4</v>
      </c>
    </row>
    <row r="3865" spans="4:15" x14ac:dyDescent="0.3">
      <c r="D3865" s="65">
        <f t="shared" si="962"/>
        <v>3863</v>
      </c>
      <c r="E3865" s="66">
        <f t="shared" si="963"/>
        <v>7.7259999999993711</v>
      </c>
      <c r="F3865" s="72">
        <f t="shared" si="964"/>
        <v>-1.3933703194115344E-3</v>
      </c>
      <c r="G3865" s="77">
        <f t="shared" si="965"/>
        <v>-2.2768846417164923E-6</v>
      </c>
      <c r="H3865" s="69">
        <f t="shared" si="970"/>
        <v>1.1762245141434011E-3</v>
      </c>
      <c r="I3865" s="66">
        <f t="shared" si="970"/>
        <v>-8.2980186845181514</v>
      </c>
      <c r="J3865" s="73">
        <f t="shared" si="960"/>
        <v>8.2980187678816719</v>
      </c>
      <c r="K3865" s="66">
        <f t="shared" si="961"/>
        <v>1.1818059354042996</v>
      </c>
      <c r="L3865" s="69">
        <f t="shared" si="971"/>
        <v>7.2557770427943309</v>
      </c>
      <c r="M3865" s="66">
        <f t="shared" si="971"/>
        <v>-56.683012376445021</v>
      </c>
      <c r="N3865" s="69">
        <f t="shared" si="968"/>
        <v>2.4876639105533438</v>
      </c>
      <c r="O3865" s="69">
        <f t="shared" si="969"/>
        <v>-5.3120373094152004E-4</v>
      </c>
    </row>
    <row r="3866" spans="4:15" x14ac:dyDescent="0.3">
      <c r="D3866" s="65">
        <f t="shared" si="962"/>
        <v>3864</v>
      </c>
      <c r="E3866" s="66">
        <f t="shared" si="963"/>
        <v>7.7279999999993709</v>
      </c>
      <c r="F3866" s="72">
        <f t="shared" si="964"/>
        <v>-1.3900691121827098E-3</v>
      </c>
      <c r="G3866" s="77">
        <f t="shared" si="965"/>
        <v>-2.2665406707034208E-6</v>
      </c>
      <c r="H3866" s="69">
        <f t="shared" si="970"/>
        <v>1.1734377735045779E-3</v>
      </c>
      <c r="I3866" s="66">
        <f t="shared" si="970"/>
        <v>-8.2980186890719203</v>
      </c>
      <c r="J3866" s="73">
        <f t="shared" si="960"/>
        <v>8.2980187720408942</v>
      </c>
      <c r="K3866" s="66">
        <f t="shared" si="961"/>
        <v>1.1818059359966571</v>
      </c>
      <c r="L3866" s="69">
        <f t="shared" si="971"/>
        <v>7.2557793952433594</v>
      </c>
      <c r="M3866" s="66">
        <f t="shared" si="971"/>
        <v>-56.699608413814055</v>
      </c>
      <c r="N3866" s="69">
        <f t="shared" si="968"/>
        <v>2.4876639105533438</v>
      </c>
      <c r="O3866" s="69">
        <f t="shared" si="969"/>
        <v>-5.3120373094152004E-4</v>
      </c>
    </row>
    <row r="3867" spans="4:15" x14ac:dyDescent="0.3">
      <c r="D3867" s="65">
        <f t="shared" si="962"/>
        <v>3865</v>
      </c>
      <c r="E3867" s="66">
        <f t="shared" si="963"/>
        <v>7.7299999999993707</v>
      </c>
      <c r="F3867" s="72">
        <f t="shared" si="964"/>
        <v>-1.386775726250411E-3</v>
      </c>
      <c r="G3867" s="77">
        <f t="shared" si="965"/>
        <v>-2.2562436061690505E-6</v>
      </c>
      <c r="H3867" s="69">
        <f t="shared" si="970"/>
        <v>1.1706576352802124E-3</v>
      </c>
      <c r="I3867" s="66">
        <f t="shared" si="970"/>
        <v>-8.2980186936050018</v>
      </c>
      <c r="J3867" s="73">
        <f t="shared" si="960"/>
        <v>8.2980187761812978</v>
      </c>
      <c r="K3867" s="66">
        <f t="shared" si="961"/>
        <v>1.1818059365863345</v>
      </c>
      <c r="L3867" s="69">
        <f t="shared" si="971"/>
        <v>7.2557817421189066</v>
      </c>
      <c r="M3867" s="66">
        <f t="shared" si="971"/>
        <v>-56.716204451192198</v>
      </c>
      <c r="N3867" s="69">
        <f t="shared" si="968"/>
        <v>2.4876639105533438</v>
      </c>
      <c r="O3867" s="69">
        <f t="shared" si="969"/>
        <v>-5.3120373094152004E-4</v>
      </c>
    </row>
    <row r="3868" spans="4:15" x14ac:dyDescent="0.3">
      <c r="D3868" s="65">
        <f t="shared" si="962"/>
        <v>3866</v>
      </c>
      <c r="E3868" s="66">
        <f t="shared" si="963"/>
        <v>7.7319999999993705</v>
      </c>
      <c r="F3868" s="72">
        <f t="shared" si="964"/>
        <v>-1.3834901430842749E-3</v>
      </c>
      <c r="G3868" s="77">
        <f t="shared" si="965"/>
        <v>-2.2459932278451333E-6</v>
      </c>
      <c r="H3868" s="69">
        <f t="shared" si="970"/>
        <v>1.1678840838277116E-3</v>
      </c>
      <c r="I3868" s="66">
        <f t="shared" si="970"/>
        <v>-8.2980186981174882</v>
      </c>
      <c r="J3868" s="73">
        <f t="shared" si="960"/>
        <v>8.2980187803029644</v>
      </c>
      <c r="K3868" s="66">
        <f t="shared" si="961"/>
        <v>1.1818059371733431</v>
      </c>
      <c r="L3868" s="69">
        <f t="shared" si="971"/>
        <v>7.2557840834341771</v>
      </c>
      <c r="M3868" s="66">
        <f t="shared" si="971"/>
        <v>-56.732800488579407</v>
      </c>
      <c r="N3868" s="69">
        <f t="shared" si="968"/>
        <v>2.4876639105533438</v>
      </c>
      <c r="O3868" s="69">
        <f t="shared" si="969"/>
        <v>-5.3120373094152004E-4</v>
      </c>
    </row>
    <row r="3869" spans="4:15" x14ac:dyDescent="0.3">
      <c r="D3869" s="65">
        <f t="shared" si="962"/>
        <v>3867</v>
      </c>
      <c r="E3869" s="66">
        <f t="shared" si="963"/>
        <v>7.7339999999993703</v>
      </c>
      <c r="F3869" s="72">
        <f t="shared" si="964"/>
        <v>-1.38021234419784E-3</v>
      </c>
      <c r="G3869" s="77">
        <f t="shared" si="965"/>
        <v>-2.2357893367797033E-6</v>
      </c>
      <c r="H3869" s="69">
        <f t="shared" si="970"/>
        <v>1.165117103541543E-3</v>
      </c>
      <c r="I3869" s="66">
        <f t="shared" si="970"/>
        <v>-8.2980187026094754</v>
      </c>
      <c r="J3869" s="73">
        <f t="shared" si="960"/>
        <v>8.298018784405981</v>
      </c>
      <c r="K3869" s="66">
        <f t="shared" si="961"/>
        <v>1.1818059377576959</v>
      </c>
      <c r="L3869" s="69">
        <f t="shared" si="971"/>
        <v>7.2557864192023445</v>
      </c>
      <c r="M3869" s="66">
        <f t="shared" si="971"/>
        <v>-56.749396525975641</v>
      </c>
      <c r="N3869" s="69">
        <f t="shared" si="968"/>
        <v>2.4876639105533438</v>
      </c>
      <c r="O3869" s="69">
        <f t="shared" si="969"/>
        <v>-5.3120373094152004E-4</v>
      </c>
    </row>
    <row r="3870" spans="4:15" x14ac:dyDescent="0.3">
      <c r="D3870" s="65">
        <f t="shared" si="962"/>
        <v>3868</v>
      </c>
      <c r="E3870" s="66">
        <f t="shared" si="963"/>
        <v>7.73599999999937</v>
      </c>
      <c r="F3870" s="72">
        <f t="shared" si="964"/>
        <v>-1.3769423111484437E-3</v>
      </c>
      <c r="G3870" s="77">
        <f t="shared" si="965"/>
        <v>-2.2256317091517985E-6</v>
      </c>
      <c r="H3870" s="69">
        <f t="shared" si="970"/>
        <v>1.1623566788531473E-3</v>
      </c>
      <c r="I3870" s="66">
        <f t="shared" si="970"/>
        <v>-8.298018707081054</v>
      </c>
      <c r="J3870" s="73">
        <f t="shared" si="960"/>
        <v>8.2980187884904311</v>
      </c>
      <c r="K3870" s="66">
        <f t="shared" si="961"/>
        <v>1.1818059383394044</v>
      </c>
      <c r="L3870" s="69">
        <f t="shared" si="971"/>
        <v>7.2557887494365518</v>
      </c>
      <c r="M3870" s="66">
        <f t="shared" si="971"/>
        <v>-56.765992563380863</v>
      </c>
      <c r="N3870" s="69">
        <f t="shared" si="968"/>
        <v>2.4876639105533438</v>
      </c>
      <c r="O3870" s="69">
        <f t="shared" si="969"/>
        <v>-5.3120373094152004E-4</v>
      </c>
    </row>
    <row r="3871" spans="4:15" x14ac:dyDescent="0.3">
      <c r="D3871" s="65">
        <f t="shared" si="962"/>
        <v>3869</v>
      </c>
      <c r="E3871" s="66">
        <f t="shared" si="963"/>
        <v>7.7379999999993698</v>
      </c>
      <c r="F3871" s="72">
        <f t="shared" si="964"/>
        <v>-1.3736800255371175E-3</v>
      </c>
      <c r="G3871" s="77">
        <f t="shared" si="965"/>
        <v>-2.2155201424567394E-6</v>
      </c>
      <c r="H3871" s="69">
        <f t="shared" si="970"/>
        <v>1.1596027942308504E-3</v>
      </c>
      <c r="I3871" s="66">
        <f t="shared" si="970"/>
        <v>-8.2980187115323183</v>
      </c>
      <c r="J3871" s="73">
        <f t="shared" si="960"/>
        <v>8.2980187925563964</v>
      </c>
      <c r="K3871" s="66">
        <f t="shared" si="961"/>
        <v>1.1818059389184801</v>
      </c>
      <c r="L3871" s="69">
        <f t="shared" si="971"/>
        <v>7.2557910741499096</v>
      </c>
      <c r="M3871" s="66">
        <f t="shared" si="971"/>
        <v>-56.782588600795023</v>
      </c>
      <c r="N3871" s="69">
        <f t="shared" si="968"/>
        <v>2.4876639105533438</v>
      </c>
      <c r="O3871" s="69">
        <f t="shared" si="969"/>
        <v>-5.3120373094152004E-4</v>
      </c>
    </row>
    <row r="3872" spans="4:15" x14ac:dyDescent="0.3">
      <c r="D3872" s="65">
        <f t="shared" si="962"/>
        <v>3870</v>
      </c>
      <c r="E3872" s="66">
        <f t="shared" si="963"/>
        <v>7.7399999999993696</v>
      </c>
      <c r="F3872" s="72">
        <f t="shared" si="964"/>
        <v>-1.3704254690084831E-3</v>
      </c>
      <c r="G3872" s="77">
        <f t="shared" si="965"/>
        <v>-2.2054544324134895E-6</v>
      </c>
      <c r="H3872" s="69">
        <f t="shared" si="970"/>
        <v>1.1568554341797762E-3</v>
      </c>
      <c r="I3872" s="66">
        <f t="shared" si="970"/>
        <v>-8.2980187159633587</v>
      </c>
      <c r="J3872" s="73">
        <f t="shared" si="960"/>
        <v>8.2980187966039622</v>
      </c>
      <c r="K3872" s="66">
        <f t="shared" si="961"/>
        <v>1.1818059394949354</v>
      </c>
      <c r="L3872" s="69">
        <f t="shared" si="971"/>
        <v>7.2557933933554981</v>
      </c>
      <c r="M3872" s="66">
        <f t="shared" si="971"/>
        <v>-56.799184638218087</v>
      </c>
      <c r="N3872" s="69">
        <f t="shared" si="968"/>
        <v>2.4876639105533438</v>
      </c>
      <c r="O3872" s="69">
        <f t="shared" si="969"/>
        <v>-5.3120373094152004E-4</v>
      </c>
    </row>
    <row r="3873" spans="4:15" x14ac:dyDescent="0.3">
      <c r="D3873" s="65">
        <f t="shared" si="962"/>
        <v>3871</v>
      </c>
      <c r="E3873" s="66">
        <f t="shared" si="963"/>
        <v>7.7419999999993694</v>
      </c>
      <c r="F3873" s="72">
        <f t="shared" si="964"/>
        <v>-1.3671786232506518E-3</v>
      </c>
      <c r="G3873" s="77">
        <f t="shared" si="965"/>
        <v>-2.1954343640828711E-6</v>
      </c>
      <c r="H3873" s="69">
        <f t="shared" si="970"/>
        <v>1.1541145832417593E-3</v>
      </c>
      <c r="I3873" s="66">
        <f t="shared" si="970"/>
        <v>-8.2980187203742677</v>
      </c>
      <c r="J3873" s="73">
        <f t="shared" si="960"/>
        <v>8.2980188006332138</v>
      </c>
      <c r="K3873" s="66">
        <f t="shared" si="961"/>
        <v>1.1818059400687826</v>
      </c>
      <c r="L3873" s="69">
        <f t="shared" si="971"/>
        <v>7.2557957070663663</v>
      </c>
      <c r="M3873" s="66">
        <f t="shared" si="971"/>
        <v>-56.815780675650011</v>
      </c>
      <c r="N3873" s="69">
        <f t="shared" si="968"/>
        <v>2.4876639105533438</v>
      </c>
      <c r="O3873" s="69">
        <f t="shared" si="969"/>
        <v>-5.3120373094152004E-4</v>
      </c>
    </row>
    <row r="3874" spans="4:15" x14ac:dyDescent="0.3">
      <c r="D3874" s="65">
        <f t="shared" si="962"/>
        <v>3872</v>
      </c>
      <c r="E3874" s="66">
        <f t="shared" si="963"/>
        <v>7.7439999999993692</v>
      </c>
      <c r="F3874" s="72">
        <f t="shared" si="964"/>
        <v>-1.3639394699951186E-3</v>
      </c>
      <c r="G3874" s="77">
        <f t="shared" si="965"/>
        <v>-2.1854597314074908E-6</v>
      </c>
      <c r="H3874" s="69">
        <f t="shared" si="970"/>
        <v>1.1513802259952579E-3</v>
      </c>
      <c r="I3874" s="66">
        <f t="shared" si="970"/>
        <v>-8.2980187247651358</v>
      </c>
      <c r="J3874" s="73">
        <f t="shared" si="960"/>
        <v>8.2980188046442276</v>
      </c>
      <c r="K3874" s="66">
        <f t="shared" si="961"/>
        <v>1.1818059406400321</v>
      </c>
      <c r="L3874" s="69">
        <f t="shared" si="971"/>
        <v>7.2557980152955333</v>
      </c>
      <c r="M3874" s="66">
        <f t="shared" si="971"/>
        <v>-56.83237671309076</v>
      </c>
      <c r="N3874" s="69">
        <f t="shared" si="968"/>
        <v>2.4876639105533438</v>
      </c>
      <c r="O3874" s="69">
        <f t="shared" si="969"/>
        <v>-5.3120373094152004E-4</v>
      </c>
    </row>
    <row r="3875" spans="4:15" x14ac:dyDescent="0.3">
      <c r="D3875" s="65">
        <f t="shared" si="962"/>
        <v>3873</v>
      </c>
      <c r="E3875" s="66">
        <f t="shared" si="963"/>
        <v>7.7459999999993689</v>
      </c>
      <c r="F3875" s="72">
        <f t="shared" si="964"/>
        <v>-1.3607079910166586E-3</v>
      </c>
      <c r="G3875" s="77">
        <f t="shared" si="965"/>
        <v>-2.1755303389880964E-6</v>
      </c>
      <c r="H3875" s="69">
        <f t="shared" si="970"/>
        <v>1.1486523470552678E-3</v>
      </c>
      <c r="I3875" s="66">
        <f t="shared" si="970"/>
        <v>-8.2980187291360554</v>
      </c>
      <c r="J3875" s="73">
        <f t="shared" si="960"/>
        <v>8.2980188086370941</v>
      </c>
      <c r="K3875" s="66">
        <f t="shared" si="961"/>
        <v>1.1818059412086972</v>
      </c>
      <c r="L3875" s="69">
        <f t="shared" si="971"/>
        <v>7.2558003180559849</v>
      </c>
      <c r="M3875" s="66">
        <f t="shared" si="971"/>
        <v>-56.848972750540291</v>
      </c>
      <c r="N3875" s="69">
        <f t="shared" si="968"/>
        <v>2.4876639105533438</v>
      </c>
      <c r="O3875" s="69">
        <f t="shared" si="969"/>
        <v>-5.3120373094152004E-4</v>
      </c>
    </row>
    <row r="3876" spans="4:15" x14ac:dyDescent="0.3">
      <c r="D3876" s="65">
        <f t="shared" si="962"/>
        <v>3874</v>
      </c>
      <c r="E3876" s="66">
        <f t="shared" si="963"/>
        <v>7.7479999999993687</v>
      </c>
      <c r="F3876" s="72">
        <f t="shared" si="964"/>
        <v>-1.3574841681332299E-3</v>
      </c>
      <c r="G3876" s="77">
        <f t="shared" si="965"/>
        <v>-2.1656459665564398E-6</v>
      </c>
      <c r="H3876" s="69">
        <f t="shared" ref="H3876:I3891" si="972">H3875+$B$4*F3875</f>
        <v>1.1459309310732344E-3</v>
      </c>
      <c r="I3876" s="66">
        <f t="shared" si="972"/>
        <v>-8.2980187334871154</v>
      </c>
      <c r="J3876" s="73">
        <f t="shared" si="960"/>
        <v>8.2980188126118879</v>
      </c>
      <c r="K3876" s="66">
        <f t="shared" si="961"/>
        <v>1.1818059417747884</v>
      </c>
      <c r="L3876" s="69">
        <f t="shared" ref="L3876:M3891" si="973">L3875+$B$4*H3875</f>
        <v>7.2558026153606789</v>
      </c>
      <c r="M3876" s="66">
        <f t="shared" si="973"/>
        <v>-56.865568787998562</v>
      </c>
      <c r="N3876" s="69">
        <f t="shared" si="968"/>
        <v>2.4876639105533438</v>
      </c>
      <c r="O3876" s="69">
        <f t="shared" si="969"/>
        <v>-5.3120373094152004E-4</v>
      </c>
    </row>
    <row r="3877" spans="4:15" x14ac:dyDescent="0.3">
      <c r="D3877" s="65">
        <f t="shared" si="962"/>
        <v>3875</v>
      </c>
      <c r="E3877" s="66">
        <f t="shared" si="963"/>
        <v>7.7499999999993685</v>
      </c>
      <c r="F3877" s="72">
        <f t="shared" si="964"/>
        <v>-1.3542679832058639E-3</v>
      </c>
      <c r="G3877" s="77">
        <f t="shared" si="965"/>
        <v>-2.1558064222659823E-6</v>
      </c>
      <c r="H3877" s="69">
        <f t="shared" si="972"/>
        <v>1.143215962736968E-3</v>
      </c>
      <c r="I3877" s="66">
        <f t="shared" si="972"/>
        <v>-8.298018737818408</v>
      </c>
      <c r="J3877" s="73">
        <f t="shared" si="960"/>
        <v>8.2980188165686961</v>
      </c>
      <c r="K3877" s="66">
        <f t="shared" si="961"/>
        <v>1.181805942338318</v>
      </c>
      <c r="L3877" s="69">
        <f t="shared" si="973"/>
        <v>7.255804907222541</v>
      </c>
      <c r="M3877" s="66">
        <f t="shared" si="973"/>
        <v>-56.882164825465537</v>
      </c>
      <c r="N3877" s="69">
        <f t="shared" si="968"/>
        <v>2.4876639105533438</v>
      </c>
      <c r="O3877" s="69">
        <f t="shared" si="969"/>
        <v>-5.3120373094152004E-4</v>
      </c>
    </row>
    <row r="3878" spans="4:15" x14ac:dyDescent="0.3">
      <c r="D3878" s="65">
        <f t="shared" si="962"/>
        <v>3876</v>
      </c>
      <c r="E3878" s="66">
        <f t="shared" si="963"/>
        <v>7.7519999999993683</v>
      </c>
      <c r="F3878" s="72">
        <f t="shared" si="964"/>
        <v>-1.3510594181385699E-3</v>
      </c>
      <c r="G3878" s="77">
        <f t="shared" si="965"/>
        <v>-2.14601149473026E-6</v>
      </c>
      <c r="H3878" s="69">
        <f t="shared" si="972"/>
        <v>1.1405074267705562E-3</v>
      </c>
      <c r="I3878" s="66">
        <f t="shared" si="972"/>
        <v>-8.2980187421300204</v>
      </c>
      <c r="J3878" s="73">
        <f t="shared" si="960"/>
        <v>8.2980188205075969</v>
      </c>
      <c r="K3878" s="66">
        <f t="shared" si="961"/>
        <v>1.1818059428992971</v>
      </c>
      <c r="L3878" s="69">
        <f t="shared" si="973"/>
        <v>7.2558071936544666</v>
      </c>
      <c r="M3878" s="66">
        <f t="shared" si="973"/>
        <v>-56.898760862941174</v>
      </c>
      <c r="N3878" s="69">
        <f t="shared" si="968"/>
        <v>2.4876639105533438</v>
      </c>
      <c r="O3878" s="69">
        <f t="shared" si="969"/>
        <v>-5.3120373094152004E-4</v>
      </c>
    </row>
    <row r="3879" spans="4:15" x14ac:dyDescent="0.3">
      <c r="D3879" s="65">
        <f t="shared" si="962"/>
        <v>3877</v>
      </c>
      <c r="E3879" s="66">
        <f t="shared" si="963"/>
        <v>7.7539999999993681</v>
      </c>
      <c r="F3879" s="72">
        <f t="shared" si="964"/>
        <v>-1.3478584548782281E-3</v>
      </c>
      <c r="G3879" s="77">
        <f t="shared" si="965"/>
        <v>-2.1362609921027342E-6</v>
      </c>
      <c r="H3879" s="69">
        <f t="shared" si="972"/>
        <v>1.137805307934279E-3</v>
      </c>
      <c r="I3879" s="66">
        <f t="shared" si="972"/>
        <v>-8.2980187464220432</v>
      </c>
      <c r="J3879" s="73">
        <f t="shared" si="960"/>
        <v>8.2980188244286701</v>
      </c>
      <c r="K3879" s="66">
        <f t="shared" si="961"/>
        <v>1.1818059434577375</v>
      </c>
      <c r="L3879" s="69">
        <f t="shared" si="973"/>
        <v>7.25580947466932</v>
      </c>
      <c r="M3879" s="66">
        <f t="shared" si="973"/>
        <v>-56.915356900425436</v>
      </c>
      <c r="N3879" s="69">
        <f t="shared" si="968"/>
        <v>2.4876639105533438</v>
      </c>
      <c r="O3879" s="69">
        <f t="shared" si="969"/>
        <v>-5.3120373094152004E-4</v>
      </c>
    </row>
    <row r="3880" spans="4:15" x14ac:dyDescent="0.3">
      <c r="D3880" s="65">
        <f t="shared" si="962"/>
        <v>3878</v>
      </c>
      <c r="E3880" s="66">
        <f t="shared" si="963"/>
        <v>7.7559999999993678</v>
      </c>
      <c r="F3880" s="72">
        <f t="shared" si="964"/>
        <v>-1.344665075414492E-3</v>
      </c>
      <c r="G3880" s="77">
        <f t="shared" si="965"/>
        <v>-2.126554704773298E-6</v>
      </c>
      <c r="H3880" s="69">
        <f t="shared" si="972"/>
        <v>1.1351095910245225E-3</v>
      </c>
      <c r="I3880" s="66">
        <f t="shared" si="972"/>
        <v>-8.2980187506945651</v>
      </c>
      <c r="J3880" s="73">
        <f t="shared" si="960"/>
        <v>8.2980188283319993</v>
      </c>
      <c r="K3880" s="66">
        <f t="shared" si="961"/>
        <v>1.1818059440136506</v>
      </c>
      <c r="L3880" s="69">
        <f t="shared" si="973"/>
        <v>7.2558117502799355</v>
      </c>
      <c r="M3880" s="66">
        <f t="shared" si="973"/>
        <v>-56.931952937918282</v>
      </c>
      <c r="N3880" s="69">
        <f t="shared" si="968"/>
        <v>2.4876639105533438</v>
      </c>
      <c r="O3880" s="69">
        <f t="shared" si="969"/>
        <v>-5.3120373094152004E-4</v>
      </c>
    </row>
    <row r="3881" spans="4:15" x14ac:dyDescent="0.3">
      <c r="D3881" s="65">
        <f t="shared" si="962"/>
        <v>3879</v>
      </c>
      <c r="E3881" s="66">
        <f t="shared" si="963"/>
        <v>7.7579999999993676</v>
      </c>
      <c r="F3881" s="72">
        <f t="shared" si="964"/>
        <v>-1.3414792617796848E-3</v>
      </c>
      <c r="G3881" s="77">
        <f t="shared" si="965"/>
        <v>-2.1168924355663421E-6</v>
      </c>
      <c r="H3881" s="69">
        <f t="shared" si="972"/>
        <v>1.1324202608736936E-3</v>
      </c>
      <c r="I3881" s="66">
        <f t="shared" si="972"/>
        <v>-8.2980187549476749</v>
      </c>
      <c r="J3881" s="73">
        <f t="shared" si="960"/>
        <v>8.2980188322176645</v>
      </c>
      <c r="K3881" s="66">
        <f t="shared" si="961"/>
        <v>1.1818059445670479</v>
      </c>
      <c r="L3881" s="69">
        <f t="shared" si="973"/>
        <v>7.2558140204991179</v>
      </c>
      <c r="M3881" s="66">
        <f t="shared" si="973"/>
        <v>-56.948548975419669</v>
      </c>
      <c r="N3881" s="69">
        <f t="shared" si="968"/>
        <v>2.4876639105533438</v>
      </c>
      <c r="O3881" s="69">
        <f t="shared" si="969"/>
        <v>-5.3120373094152004E-4</v>
      </c>
    </row>
    <row r="3882" spans="4:15" x14ac:dyDescent="0.3">
      <c r="D3882" s="65">
        <f t="shared" si="962"/>
        <v>3880</v>
      </c>
      <c r="E3882" s="66">
        <f t="shared" si="963"/>
        <v>7.7599999999993674</v>
      </c>
      <c r="F3882" s="72">
        <f t="shared" si="964"/>
        <v>-1.3383009960486983E-3</v>
      </c>
      <c r="G3882" s="77">
        <f t="shared" si="965"/>
        <v>-2.1072739837535437E-6</v>
      </c>
      <c r="H3882" s="69">
        <f t="shared" si="972"/>
        <v>1.1297373023501343E-3</v>
      </c>
      <c r="I3882" s="66">
        <f t="shared" si="972"/>
        <v>-8.2980187591814598</v>
      </c>
      <c r="J3882" s="73">
        <f t="shared" si="960"/>
        <v>8.2980188360857436</v>
      </c>
      <c r="K3882" s="66">
        <f t="shared" si="961"/>
        <v>1.1818059451179408</v>
      </c>
      <c r="L3882" s="69">
        <f t="shared" si="973"/>
        <v>7.2558162853396393</v>
      </c>
      <c r="M3882" s="66">
        <f t="shared" si="973"/>
        <v>-56.965145012929561</v>
      </c>
      <c r="N3882" s="69">
        <f t="shared" si="968"/>
        <v>2.4876639105533438</v>
      </c>
      <c r="O3882" s="69">
        <f t="shared" si="969"/>
        <v>-5.3120373094152004E-4</v>
      </c>
    </row>
    <row r="3883" spans="4:15" x14ac:dyDescent="0.3">
      <c r="D3883" s="65">
        <f t="shared" si="962"/>
        <v>3881</v>
      </c>
      <c r="E3883" s="66">
        <f t="shared" si="963"/>
        <v>7.7619999999993672</v>
      </c>
      <c r="F3883" s="72">
        <f t="shared" si="964"/>
        <v>-1.3351302603388934E-3</v>
      </c>
      <c r="G3883" s="77">
        <f t="shared" si="965"/>
        <v>-2.0976991521592936E-6</v>
      </c>
      <c r="H3883" s="69">
        <f t="shared" si="972"/>
        <v>1.127060700358037E-3</v>
      </c>
      <c r="I3883" s="66">
        <f t="shared" si="972"/>
        <v>-8.2980187633960085</v>
      </c>
      <c r="J3883" s="73">
        <f t="shared" si="960"/>
        <v>8.2980188399363168</v>
      </c>
      <c r="K3883" s="66">
        <f t="shared" si="961"/>
        <v>1.1818059456663403</v>
      </c>
      <c r="L3883" s="69">
        <f t="shared" si="973"/>
        <v>7.255818544814244</v>
      </c>
      <c r="M3883" s="66">
        <f t="shared" si="973"/>
        <v>-56.981741050447923</v>
      </c>
      <c r="N3883" s="69">
        <f t="shared" si="968"/>
        <v>2.4876639105533438</v>
      </c>
      <c r="O3883" s="69">
        <f t="shared" si="969"/>
        <v>-5.3120373094152004E-4</v>
      </c>
    </row>
    <row r="3884" spans="4:15" x14ac:dyDescent="0.3">
      <c r="D3884" s="65">
        <f t="shared" si="962"/>
        <v>3882</v>
      </c>
      <c r="E3884" s="66">
        <f t="shared" si="963"/>
        <v>7.763999999999367</v>
      </c>
      <c r="F3884" s="72">
        <f t="shared" si="964"/>
        <v>-1.3319670368099978E-3</v>
      </c>
      <c r="G3884" s="77">
        <f t="shared" si="965"/>
        <v>-2.0881677436079826E-6</v>
      </c>
      <c r="H3884" s="69">
        <f t="shared" si="972"/>
        <v>1.1243904398373593E-3</v>
      </c>
      <c r="I3884" s="66">
        <f t="shared" si="972"/>
        <v>-8.2980187675914063</v>
      </c>
      <c r="J3884" s="73">
        <f t="shared" si="960"/>
        <v>8.2980188437694604</v>
      </c>
      <c r="K3884" s="66">
        <f t="shared" si="961"/>
        <v>1.1818059462122577</v>
      </c>
      <c r="L3884" s="69">
        <f t="shared" si="973"/>
        <v>7.2558207989356447</v>
      </c>
      <c r="M3884" s="66">
        <f t="shared" si="973"/>
        <v>-56.998337087974711</v>
      </c>
      <c r="N3884" s="69">
        <f t="shared" si="968"/>
        <v>2.4876639105533438</v>
      </c>
      <c r="O3884" s="69">
        <f t="shared" si="969"/>
        <v>-5.3120373094152004E-4</v>
      </c>
    </row>
    <row r="3885" spans="4:15" x14ac:dyDescent="0.3">
      <c r="D3885" s="65">
        <f t="shared" si="962"/>
        <v>3883</v>
      </c>
      <c r="E3885" s="66">
        <f t="shared" si="963"/>
        <v>7.7659999999993667</v>
      </c>
      <c r="F3885" s="72">
        <f t="shared" si="964"/>
        <v>-1.328811307664007E-3</v>
      </c>
      <c r="G3885" s="77">
        <f t="shared" si="965"/>
        <v>-2.0786795644767153E-6</v>
      </c>
      <c r="H3885" s="69">
        <f t="shared" si="972"/>
        <v>1.1217265057637392E-3</v>
      </c>
      <c r="I3885" s="66">
        <f t="shared" si="972"/>
        <v>-8.2980187717677421</v>
      </c>
      <c r="J3885" s="73">
        <f t="shared" si="960"/>
        <v>8.2980188475852579</v>
      </c>
      <c r="K3885" s="66">
        <f t="shared" si="961"/>
        <v>1.1818059467557045</v>
      </c>
      <c r="L3885" s="69">
        <f t="shared" si="973"/>
        <v>7.2558230477165244</v>
      </c>
      <c r="M3885" s="66">
        <f t="shared" si="973"/>
        <v>-57.014933125509891</v>
      </c>
      <c r="N3885" s="69">
        <f t="shared" si="968"/>
        <v>2.4876639105533438</v>
      </c>
      <c r="O3885" s="69">
        <f t="shared" si="969"/>
        <v>-5.3120373094152004E-4</v>
      </c>
    </row>
    <row r="3886" spans="4:15" x14ac:dyDescent="0.3">
      <c r="D3886" s="65">
        <f t="shared" si="962"/>
        <v>3884</v>
      </c>
      <c r="E3886" s="66">
        <f t="shared" si="963"/>
        <v>7.7679999999993665</v>
      </c>
      <c r="F3886" s="72">
        <f t="shared" si="964"/>
        <v>-1.3256630551450842E-3</v>
      </c>
      <c r="G3886" s="77">
        <f t="shared" si="965"/>
        <v>-2.0692344140371688E-6</v>
      </c>
      <c r="H3886" s="69">
        <f t="shared" si="972"/>
        <v>1.1190688831484111E-3</v>
      </c>
      <c r="I3886" s="66">
        <f t="shared" si="972"/>
        <v>-8.298018775925101</v>
      </c>
      <c r="J3886" s="73">
        <f t="shared" si="960"/>
        <v>8.2980188513837856</v>
      </c>
      <c r="K3886" s="66">
        <f t="shared" si="961"/>
        <v>1.1818059472966918</v>
      </c>
      <c r="L3886" s="69">
        <f t="shared" si="973"/>
        <v>7.2558252911695362</v>
      </c>
      <c r="M3886" s="66">
        <f t="shared" si="973"/>
        <v>-57.031529163053428</v>
      </c>
      <c r="N3886" s="69">
        <f t="shared" si="968"/>
        <v>2.4876639105533438</v>
      </c>
      <c r="O3886" s="69">
        <f t="shared" si="969"/>
        <v>-5.3120373094152004E-4</v>
      </c>
    </row>
    <row r="3887" spans="4:15" x14ac:dyDescent="0.3">
      <c r="D3887" s="65">
        <f t="shared" si="962"/>
        <v>3885</v>
      </c>
      <c r="E3887" s="66">
        <f t="shared" si="963"/>
        <v>7.7699999999993663</v>
      </c>
      <c r="F3887" s="72">
        <f t="shared" si="964"/>
        <v>-1.3225222615394589E-3</v>
      </c>
      <c r="G3887" s="77">
        <f t="shared" si="965"/>
        <v>-2.0598321004428044E-6</v>
      </c>
      <c r="H3887" s="69">
        <f t="shared" si="972"/>
        <v>1.1164175570381209E-3</v>
      </c>
      <c r="I3887" s="66">
        <f t="shared" si="972"/>
        <v>-8.2980187800635701</v>
      </c>
      <c r="J3887" s="73">
        <f t="shared" si="960"/>
        <v>8.2980188551651217</v>
      </c>
      <c r="K3887" s="66">
        <f t="shared" si="961"/>
        <v>1.1818059478352307</v>
      </c>
      <c r="L3887" s="69">
        <f t="shared" si="973"/>
        <v>7.2558275293073029</v>
      </c>
      <c r="M3887" s="66">
        <f t="shared" si="973"/>
        <v>-57.048125200605277</v>
      </c>
      <c r="N3887" s="69">
        <f t="shared" si="968"/>
        <v>2.4876639105533438</v>
      </c>
      <c r="O3887" s="69">
        <f t="shared" si="969"/>
        <v>-5.3120373094152004E-4</v>
      </c>
    </row>
    <row r="3888" spans="4:15" x14ac:dyDescent="0.3">
      <c r="D3888" s="65">
        <f t="shared" si="962"/>
        <v>3886</v>
      </c>
      <c r="E3888" s="66">
        <f t="shared" si="963"/>
        <v>7.7719999999993661</v>
      </c>
      <c r="F3888" s="72">
        <f t="shared" si="964"/>
        <v>-1.3193889091753293E-3</v>
      </c>
      <c r="G3888" s="77">
        <f t="shared" si="965"/>
        <v>-2.050472426518013E-6</v>
      </c>
      <c r="H3888" s="69">
        <f t="shared" si="972"/>
        <v>1.113772512515042E-3</v>
      </c>
      <c r="I3888" s="66">
        <f t="shared" si="972"/>
        <v>-8.2980187841832347</v>
      </c>
      <c r="J3888" s="73">
        <f t="shared" si="960"/>
        <v>8.2980188589293427</v>
      </c>
      <c r="K3888" s="66">
        <f t="shared" si="961"/>
        <v>1.1818059483713319</v>
      </c>
      <c r="L3888" s="69">
        <f t="shared" si="973"/>
        <v>7.255829762142417</v>
      </c>
      <c r="M3888" s="66">
        <f t="shared" si="973"/>
        <v>-57.064721238165404</v>
      </c>
      <c r="N3888" s="69">
        <f t="shared" si="968"/>
        <v>2.4876639105533438</v>
      </c>
      <c r="O3888" s="69">
        <f t="shared" si="969"/>
        <v>-5.3120373094152004E-4</v>
      </c>
    </row>
    <row r="3889" spans="4:15" x14ac:dyDescent="0.3">
      <c r="D3889" s="65">
        <f t="shared" si="962"/>
        <v>3887</v>
      </c>
      <c r="E3889" s="66">
        <f t="shared" si="963"/>
        <v>7.7739999999993659</v>
      </c>
      <c r="F3889" s="72">
        <f t="shared" si="964"/>
        <v>-1.3162629804227602E-3</v>
      </c>
      <c r="G3889" s="77">
        <f t="shared" si="965"/>
        <v>-2.0411552057453264E-6</v>
      </c>
      <c r="H3889" s="69">
        <f t="shared" si="972"/>
        <v>1.1111337346966913E-3</v>
      </c>
      <c r="I3889" s="66">
        <f t="shared" si="972"/>
        <v>-8.29801878828418</v>
      </c>
      <c r="J3889" s="73">
        <f t="shared" si="960"/>
        <v>8.2980188626765266</v>
      </c>
      <c r="K3889" s="66">
        <f t="shared" si="961"/>
        <v>1.1818059489050068</v>
      </c>
      <c r="L3889" s="69">
        <f t="shared" si="973"/>
        <v>7.2558319896874419</v>
      </c>
      <c r="M3889" s="66">
        <f t="shared" si="973"/>
        <v>-57.081317275733774</v>
      </c>
      <c r="N3889" s="69">
        <f t="shared" si="968"/>
        <v>2.4876639105533438</v>
      </c>
      <c r="O3889" s="69">
        <f t="shared" si="969"/>
        <v>-5.3120373094152004E-4</v>
      </c>
    </row>
    <row r="3890" spans="4:15" x14ac:dyDescent="0.3">
      <c r="D3890" s="65">
        <f t="shared" si="962"/>
        <v>3888</v>
      </c>
      <c r="E3890" s="66">
        <f t="shared" si="963"/>
        <v>7.7759999999993656</v>
      </c>
      <c r="F3890" s="72">
        <f t="shared" si="964"/>
        <v>-1.3131444576935873E-3</v>
      </c>
      <c r="G3890" s="77">
        <f t="shared" si="965"/>
        <v>-2.0318802391727786E-6</v>
      </c>
      <c r="H3890" s="69">
        <f t="shared" si="972"/>
        <v>1.1085012087358459E-3</v>
      </c>
      <c r="I3890" s="66">
        <f t="shared" si="972"/>
        <v>-8.2980187923664896</v>
      </c>
      <c r="J3890" s="73">
        <f t="shared" si="960"/>
        <v>8.298018866406748</v>
      </c>
      <c r="K3890" s="66">
        <f t="shared" si="961"/>
        <v>1.1818059494362658</v>
      </c>
      <c r="L3890" s="69">
        <f t="shared" si="973"/>
        <v>7.2558342119549115</v>
      </c>
      <c r="M3890" s="66">
        <f t="shared" si="973"/>
        <v>-57.097913313310343</v>
      </c>
      <c r="N3890" s="69">
        <f t="shared" si="968"/>
        <v>2.4876639105533438</v>
      </c>
      <c r="O3890" s="69">
        <f t="shared" si="969"/>
        <v>-5.3120373094152004E-4</v>
      </c>
    </row>
    <row r="3891" spans="4:15" x14ac:dyDescent="0.3">
      <c r="D3891" s="65">
        <f t="shared" si="962"/>
        <v>3889</v>
      </c>
      <c r="E3891" s="66">
        <f t="shared" si="963"/>
        <v>7.7779999999993654</v>
      </c>
      <c r="F3891" s="72">
        <f t="shared" si="964"/>
        <v>-1.3100333234413147E-3</v>
      </c>
      <c r="G3891" s="77">
        <f t="shared" si="965"/>
        <v>-2.0226473438356152E-6</v>
      </c>
      <c r="H3891" s="69">
        <f t="shared" si="972"/>
        <v>1.1058749198204587E-3</v>
      </c>
      <c r="I3891" s="66">
        <f t="shared" si="972"/>
        <v>-8.2980187964302505</v>
      </c>
      <c r="J3891" s="73">
        <f t="shared" si="960"/>
        <v>8.2980188701200888</v>
      </c>
      <c r="K3891" s="66">
        <f t="shared" si="961"/>
        <v>1.1818059499651208</v>
      </c>
      <c r="L3891" s="69">
        <f t="shared" si="973"/>
        <v>7.2558364289573287</v>
      </c>
      <c r="M3891" s="66">
        <f t="shared" si="973"/>
        <v>-57.114509350895077</v>
      </c>
      <c r="N3891" s="69">
        <f t="shared" si="968"/>
        <v>2.4876639105533438</v>
      </c>
      <c r="O3891" s="69">
        <f t="shared" si="969"/>
        <v>-5.3120373094152004E-4</v>
      </c>
    </row>
    <row r="3892" spans="4:15" x14ac:dyDescent="0.3">
      <c r="D3892" s="65">
        <f t="shared" si="962"/>
        <v>3890</v>
      </c>
      <c r="E3892" s="66">
        <f t="shared" si="963"/>
        <v>7.7799999999993652</v>
      </c>
      <c r="F3892" s="72">
        <f t="shared" si="964"/>
        <v>-1.306929560161019E-3</v>
      </c>
      <c r="G3892" s="77">
        <f t="shared" si="965"/>
        <v>-2.0134563190055133E-6</v>
      </c>
      <c r="H3892" s="69">
        <f t="shared" ref="H3892:I3907" si="974">H3891+$B$4*F3891</f>
        <v>1.103254853173576E-3</v>
      </c>
      <c r="I3892" s="66">
        <f t="shared" si="974"/>
        <v>-8.2980188004755444</v>
      </c>
      <c r="J3892" s="73">
        <f t="shared" si="960"/>
        <v>8.2980188738166216</v>
      </c>
      <c r="K3892" s="66">
        <f t="shared" si="961"/>
        <v>1.1818059504915819</v>
      </c>
      <c r="L3892" s="69">
        <f t="shared" ref="L3892:M3907" si="975">L3891+$B$4*H3891</f>
        <v>7.255838640707168</v>
      </c>
      <c r="M3892" s="66">
        <f t="shared" si="975"/>
        <v>-57.131105388487939</v>
      </c>
      <c r="N3892" s="69">
        <f t="shared" si="968"/>
        <v>2.4876639105533438</v>
      </c>
      <c r="O3892" s="69">
        <f t="shared" si="969"/>
        <v>-5.3120373094152004E-4</v>
      </c>
    </row>
    <row r="3893" spans="4:15" x14ac:dyDescent="0.3">
      <c r="D3893" s="65">
        <f t="shared" si="962"/>
        <v>3891</v>
      </c>
      <c r="E3893" s="66">
        <f t="shared" si="963"/>
        <v>7.781999999999365</v>
      </c>
      <c r="F3893" s="72">
        <f t="shared" si="964"/>
        <v>-1.3038331503892485E-3</v>
      </c>
      <c r="G3893" s="77">
        <f t="shared" si="965"/>
        <v>-2.0043069817177184E-6</v>
      </c>
      <c r="H3893" s="69">
        <f t="shared" si="974"/>
        <v>1.1006409940532539E-3</v>
      </c>
      <c r="I3893" s="66">
        <f t="shared" si="974"/>
        <v>-8.2980188045024565</v>
      </c>
      <c r="J3893" s="73">
        <f t="shared" si="960"/>
        <v>8.2980188774964212</v>
      </c>
      <c r="K3893" s="66">
        <f t="shared" si="961"/>
        <v>1.18180595101566</v>
      </c>
      <c r="L3893" s="69">
        <f t="shared" si="975"/>
        <v>7.2558408472168745</v>
      </c>
      <c r="M3893" s="66">
        <f t="shared" si="975"/>
        <v>-57.147701426088886</v>
      </c>
      <c r="N3893" s="69">
        <f t="shared" si="968"/>
        <v>2.4876639105533438</v>
      </c>
      <c r="O3893" s="69">
        <f t="shared" si="969"/>
        <v>-5.3120373094152004E-4</v>
      </c>
    </row>
    <row r="3894" spans="4:15" x14ac:dyDescent="0.3">
      <c r="D3894" s="65">
        <f t="shared" si="962"/>
        <v>3892</v>
      </c>
      <c r="E3894" s="66">
        <f t="shared" si="963"/>
        <v>7.7839999999993648</v>
      </c>
      <c r="F3894" s="72">
        <f t="shared" si="964"/>
        <v>-1.3007440767039272E-3</v>
      </c>
      <c r="G3894" s="77">
        <f t="shared" si="965"/>
        <v>-1.9951991436784056E-6</v>
      </c>
      <c r="H3894" s="69">
        <f t="shared" si="974"/>
        <v>1.0980333277524755E-3</v>
      </c>
      <c r="I3894" s="66">
        <f t="shared" si="974"/>
        <v>-8.2980188085110704</v>
      </c>
      <c r="J3894" s="73">
        <f t="shared" si="960"/>
        <v>8.2980188811595674</v>
      </c>
      <c r="K3894" s="66">
        <f t="shared" si="961"/>
        <v>1.1818059515373662</v>
      </c>
      <c r="L3894" s="69">
        <f t="shared" si="975"/>
        <v>7.2558430484988623</v>
      </c>
      <c r="M3894" s="66">
        <f t="shared" si="975"/>
        <v>-57.164297463697892</v>
      </c>
      <c r="N3894" s="69">
        <f t="shared" si="968"/>
        <v>2.4876639105533438</v>
      </c>
      <c r="O3894" s="69">
        <f t="shared" si="969"/>
        <v>-5.3120373094152004E-4</v>
      </c>
    </row>
    <row r="3895" spans="4:15" x14ac:dyDescent="0.3">
      <c r="D3895" s="65">
        <f t="shared" si="962"/>
        <v>3893</v>
      </c>
      <c r="E3895" s="66">
        <f t="shared" si="963"/>
        <v>7.7859999999993645</v>
      </c>
      <c r="F3895" s="72">
        <f t="shared" si="964"/>
        <v>-1.2976623217242551E-3</v>
      </c>
      <c r="G3895" s="77">
        <f t="shared" si="965"/>
        <v>-1.9861326112646793E-6</v>
      </c>
      <c r="H3895" s="69">
        <f t="shared" si="974"/>
        <v>1.0954318395990678E-3</v>
      </c>
      <c r="I3895" s="66">
        <f t="shared" si="974"/>
        <v>-8.2980188125014696</v>
      </c>
      <c r="J3895" s="73">
        <f t="shared" si="960"/>
        <v>8.2980188848061331</v>
      </c>
      <c r="K3895" s="66">
        <f t="shared" si="961"/>
        <v>1.181805952056711</v>
      </c>
      <c r="L3895" s="69">
        <f t="shared" si="975"/>
        <v>7.2558452445655179</v>
      </c>
      <c r="M3895" s="66">
        <f t="shared" si="975"/>
        <v>-57.180893501314912</v>
      </c>
      <c r="N3895" s="69">
        <f t="shared" si="968"/>
        <v>2.4876639105533438</v>
      </c>
      <c r="O3895" s="69">
        <f t="shared" si="969"/>
        <v>-5.3120373094152004E-4</v>
      </c>
    </row>
    <row r="3896" spans="4:15" x14ac:dyDescent="0.3">
      <c r="D3896" s="65">
        <f t="shared" si="962"/>
        <v>3894</v>
      </c>
      <c r="E3896" s="66">
        <f t="shared" si="963"/>
        <v>7.7879999999993643</v>
      </c>
      <c r="F3896" s="72">
        <f t="shared" si="964"/>
        <v>-1.2945878681106106E-3</v>
      </c>
      <c r="G3896" s="77">
        <f t="shared" si="965"/>
        <v>-1.9771072015117852E-6</v>
      </c>
      <c r="H3896" s="69">
        <f t="shared" si="974"/>
        <v>1.0928365149556192E-3</v>
      </c>
      <c r="I3896" s="66">
        <f t="shared" si="974"/>
        <v>-8.2980188164737356</v>
      </c>
      <c r="J3896" s="73">
        <f t="shared" si="960"/>
        <v>8.2980188884361912</v>
      </c>
      <c r="K3896" s="66">
        <f t="shared" si="961"/>
        <v>1.1818059525737048</v>
      </c>
      <c r="L3896" s="69">
        <f t="shared" si="975"/>
        <v>7.2558474354291969</v>
      </c>
      <c r="M3896" s="66">
        <f t="shared" si="975"/>
        <v>-57.197489538939912</v>
      </c>
      <c r="N3896" s="69">
        <f t="shared" si="968"/>
        <v>2.4876639105533438</v>
      </c>
      <c r="O3896" s="69">
        <f t="shared" si="969"/>
        <v>-5.3120373094152004E-4</v>
      </c>
    </row>
    <row r="3897" spans="4:15" x14ac:dyDescent="0.3">
      <c r="D3897" s="65">
        <f t="shared" si="962"/>
        <v>3895</v>
      </c>
      <c r="E3897" s="66">
        <f t="shared" si="963"/>
        <v>7.7899999999993641</v>
      </c>
      <c r="F3897" s="72">
        <f t="shared" si="964"/>
        <v>-1.2915206985644532E-3</v>
      </c>
      <c r="G3897" s="77">
        <f t="shared" si="965"/>
        <v>-1.9681227296786119E-6</v>
      </c>
      <c r="H3897" s="69">
        <f t="shared" si="974"/>
        <v>1.0902473392193979E-3</v>
      </c>
      <c r="I3897" s="66">
        <f t="shared" si="974"/>
        <v>-8.2980188204279504</v>
      </c>
      <c r="J3897" s="73">
        <f t="shared" si="960"/>
        <v>8.2980188920498215</v>
      </c>
      <c r="K3897" s="66">
        <f t="shared" si="961"/>
        <v>1.1818059530883589</v>
      </c>
      <c r="L3897" s="69">
        <f t="shared" si="975"/>
        <v>7.255849621102227</v>
      </c>
      <c r="M3897" s="66">
        <f t="shared" si="975"/>
        <v>-57.214085576572863</v>
      </c>
      <c r="N3897" s="69">
        <f t="shared" si="968"/>
        <v>2.4876639105533438</v>
      </c>
      <c r="O3897" s="69">
        <f t="shared" si="969"/>
        <v>-5.3120373094152004E-4</v>
      </c>
    </row>
    <row r="3898" spans="4:15" x14ac:dyDescent="0.3">
      <c r="D3898" s="65">
        <f t="shared" si="962"/>
        <v>3896</v>
      </c>
      <c r="E3898" s="66">
        <f t="shared" si="963"/>
        <v>7.7919999999993639</v>
      </c>
      <c r="F3898" s="72">
        <f t="shared" si="964"/>
        <v>-1.2884607958282279E-3</v>
      </c>
      <c r="G3898" s="77">
        <f t="shared" si="965"/>
        <v>-1.9591790056949776E-6</v>
      </c>
      <c r="H3898" s="69">
        <f t="shared" si="974"/>
        <v>1.0876642978222689E-3</v>
      </c>
      <c r="I3898" s="66">
        <f t="shared" si="974"/>
        <v>-8.2980188243641955</v>
      </c>
      <c r="J3898" s="73">
        <f t="shared" si="960"/>
        <v>8.2980188956470897</v>
      </c>
      <c r="K3898" s="66">
        <f t="shared" si="961"/>
        <v>1.1818059536006829</v>
      </c>
      <c r="L3898" s="69">
        <f t="shared" si="975"/>
        <v>7.2558518015969051</v>
      </c>
      <c r="M3898" s="66">
        <f t="shared" si="975"/>
        <v>-57.230681614213722</v>
      </c>
      <c r="N3898" s="69">
        <f t="shared" si="968"/>
        <v>2.4876639105533438</v>
      </c>
      <c r="O3898" s="69">
        <f t="shared" si="969"/>
        <v>-5.3120373094152004E-4</v>
      </c>
    </row>
    <row r="3899" spans="4:15" x14ac:dyDescent="0.3">
      <c r="D3899" s="65">
        <f t="shared" si="962"/>
        <v>3897</v>
      </c>
      <c r="E3899" s="66">
        <f t="shared" si="963"/>
        <v>7.7939999999993637</v>
      </c>
      <c r="F3899" s="72">
        <f t="shared" si="964"/>
        <v>-1.2854081426852636E-3</v>
      </c>
      <c r="G3899" s="77">
        <f t="shared" si="965"/>
        <v>-1.9502758537015552E-6</v>
      </c>
      <c r="H3899" s="69">
        <f t="shared" si="974"/>
        <v>1.0850873762306124E-3</v>
      </c>
      <c r="I3899" s="66">
        <f t="shared" si="974"/>
        <v>-8.2980188282825527</v>
      </c>
      <c r="J3899" s="73">
        <f t="shared" si="960"/>
        <v>8.2980188992280777</v>
      </c>
      <c r="K3899" s="66">
        <f t="shared" si="961"/>
        <v>1.181805954110688</v>
      </c>
      <c r="L3899" s="69">
        <f t="shared" si="975"/>
        <v>7.2558539769255006</v>
      </c>
      <c r="M3899" s="66">
        <f t="shared" si="975"/>
        <v>-57.247277651862447</v>
      </c>
      <c r="N3899" s="69">
        <f t="shared" si="968"/>
        <v>2.4876639105533438</v>
      </c>
      <c r="O3899" s="69">
        <f t="shared" si="969"/>
        <v>-5.3120373094152004E-4</v>
      </c>
    </row>
    <row r="3900" spans="4:15" x14ac:dyDescent="0.3">
      <c r="D3900" s="65">
        <f t="shared" si="962"/>
        <v>3898</v>
      </c>
      <c r="E3900" s="66">
        <f t="shared" si="963"/>
        <v>7.7959999999993634</v>
      </c>
      <c r="F3900" s="72">
        <f t="shared" si="964"/>
        <v>-1.2823627219596819E-3</v>
      </c>
      <c r="G3900" s="77">
        <f t="shared" si="965"/>
        <v>-1.9414130836281629E-6</v>
      </c>
      <c r="H3900" s="69">
        <f t="shared" si="974"/>
        <v>1.0825165599452418E-3</v>
      </c>
      <c r="I3900" s="66">
        <f t="shared" si="974"/>
        <v>-8.2980188321831037</v>
      </c>
      <c r="J3900" s="73">
        <f t="shared" si="960"/>
        <v>8.2980189027928546</v>
      </c>
      <c r="K3900" s="66">
        <f t="shared" si="961"/>
        <v>1.1818059546183843</v>
      </c>
      <c r="L3900" s="69">
        <f t="shared" si="975"/>
        <v>7.2558561471002534</v>
      </c>
      <c r="M3900" s="66">
        <f t="shared" si="975"/>
        <v>-57.263873689519009</v>
      </c>
      <c r="N3900" s="69">
        <f t="shared" si="968"/>
        <v>2.4876639105533438</v>
      </c>
      <c r="O3900" s="69">
        <f t="shared" si="969"/>
        <v>-5.3120373094152004E-4</v>
      </c>
    </row>
    <row r="3901" spans="4:15" x14ac:dyDescent="0.3">
      <c r="D3901" s="65">
        <f t="shared" si="962"/>
        <v>3899</v>
      </c>
      <c r="E3901" s="66">
        <f t="shared" si="963"/>
        <v>7.7979999999993632</v>
      </c>
      <c r="F3901" s="72">
        <f t="shared" si="964"/>
        <v>-1.279324516516296E-3</v>
      </c>
      <c r="G3901" s="77">
        <f t="shared" si="965"/>
        <v>-1.9325905160627599E-6</v>
      </c>
      <c r="H3901" s="69">
        <f t="shared" si="974"/>
        <v>1.0799518345013224E-3</v>
      </c>
      <c r="I3901" s="66">
        <f t="shared" si="974"/>
        <v>-8.2980188360659302</v>
      </c>
      <c r="J3901" s="73">
        <f t="shared" si="960"/>
        <v>8.2980189063414969</v>
      </c>
      <c r="K3901" s="66">
        <f t="shared" si="961"/>
        <v>1.1818059551237829</v>
      </c>
      <c r="L3901" s="69">
        <f t="shared" si="975"/>
        <v>7.2558583121333733</v>
      </c>
      <c r="M3901" s="66">
        <f t="shared" si="975"/>
        <v>-57.280469727183373</v>
      </c>
      <c r="N3901" s="69">
        <f t="shared" si="968"/>
        <v>2.4876639105533438</v>
      </c>
      <c r="O3901" s="69">
        <f t="shared" si="969"/>
        <v>-5.3120373094152004E-4</v>
      </c>
    </row>
    <row r="3902" spans="4:15" x14ac:dyDescent="0.3">
      <c r="D3902" s="65">
        <f t="shared" si="962"/>
        <v>3900</v>
      </c>
      <c r="E3902" s="66">
        <f t="shared" si="963"/>
        <v>7.799999999999363</v>
      </c>
      <c r="F3902" s="72">
        <f t="shared" si="964"/>
        <v>-1.276293509260517E-3</v>
      </c>
      <c r="G3902" s="77">
        <f t="shared" si="965"/>
        <v>-1.9238079609351644E-6</v>
      </c>
      <c r="H3902" s="69">
        <f t="shared" si="974"/>
        <v>1.0773931854682899E-3</v>
      </c>
      <c r="I3902" s="66">
        <f t="shared" si="974"/>
        <v>-8.2980188399311103</v>
      </c>
      <c r="J3902" s="73">
        <f t="shared" si="960"/>
        <v>8.2980189098740755</v>
      </c>
      <c r="K3902" s="66">
        <f t="shared" si="961"/>
        <v>1.1818059556268936</v>
      </c>
      <c r="L3902" s="69">
        <f t="shared" si="975"/>
        <v>7.2558604720370425</v>
      </c>
      <c r="M3902" s="66">
        <f t="shared" si="975"/>
        <v>-57.297065764855503</v>
      </c>
      <c r="N3902" s="69">
        <f t="shared" si="968"/>
        <v>2.4876639105533438</v>
      </c>
      <c r="O3902" s="69">
        <f t="shared" si="969"/>
        <v>-5.3120373094152004E-4</v>
      </c>
    </row>
    <row r="3903" spans="4:15" x14ac:dyDescent="0.3">
      <c r="D3903" s="65">
        <f t="shared" si="962"/>
        <v>3901</v>
      </c>
      <c r="E3903" s="66">
        <f t="shared" si="963"/>
        <v>7.8019999999993628</v>
      </c>
      <c r="F3903" s="72">
        <f t="shared" si="964"/>
        <v>-1.2732696831382554E-3</v>
      </c>
      <c r="G3903" s="77">
        <f t="shared" si="965"/>
        <v>-1.9150652459387629E-6</v>
      </c>
      <c r="H3903" s="69">
        <f t="shared" si="974"/>
        <v>1.0748405984497688E-3</v>
      </c>
      <c r="I3903" s="66">
        <f t="shared" si="974"/>
        <v>-8.2980188437787259</v>
      </c>
      <c r="J3903" s="73">
        <f t="shared" si="960"/>
        <v>8.2980189133906617</v>
      </c>
      <c r="K3903" s="66">
        <f t="shared" si="961"/>
        <v>1.1818059561277268</v>
      </c>
      <c r="L3903" s="69">
        <f t="shared" si="975"/>
        <v>7.2558626268234132</v>
      </c>
      <c r="M3903" s="66">
        <f t="shared" si="975"/>
        <v>-57.313661802535364</v>
      </c>
      <c r="N3903" s="69">
        <f t="shared" si="968"/>
        <v>2.4876639105533438</v>
      </c>
      <c r="O3903" s="69">
        <f t="shared" si="969"/>
        <v>-5.3120373094152004E-4</v>
      </c>
    </row>
    <row r="3904" spans="4:15" x14ac:dyDescent="0.3">
      <c r="D3904" s="65">
        <f t="shared" si="962"/>
        <v>3902</v>
      </c>
      <c r="E3904" s="66">
        <f t="shared" si="963"/>
        <v>7.8039999999993626</v>
      </c>
      <c r="F3904" s="72">
        <f t="shared" si="964"/>
        <v>-1.2702530211358271E-3</v>
      </c>
      <c r="G3904" s="77">
        <f t="shared" si="965"/>
        <v>-1.9063621881088011E-6</v>
      </c>
      <c r="H3904" s="69">
        <f t="shared" si="974"/>
        <v>1.0722940590834923E-3</v>
      </c>
      <c r="I3904" s="66">
        <f t="shared" si="974"/>
        <v>-8.2980188476088568</v>
      </c>
      <c r="J3904" s="73">
        <f t="shared" si="960"/>
        <v>8.2980189168913299</v>
      </c>
      <c r="K3904" s="66">
        <f t="shared" si="961"/>
        <v>1.1818059566262928</v>
      </c>
      <c r="L3904" s="69">
        <f t="shared" si="975"/>
        <v>7.2558647765046098</v>
      </c>
      <c r="M3904" s="66">
        <f t="shared" si="975"/>
        <v>-57.33025784022292</v>
      </c>
      <c r="N3904" s="69">
        <f t="shared" si="968"/>
        <v>2.4876639105533438</v>
      </c>
      <c r="O3904" s="69">
        <f t="shared" si="969"/>
        <v>-5.3120373094152004E-4</v>
      </c>
    </row>
    <row r="3905" spans="4:15" x14ac:dyDescent="0.3">
      <c r="D3905" s="65">
        <f t="shared" si="962"/>
        <v>3903</v>
      </c>
      <c r="E3905" s="66">
        <f t="shared" si="963"/>
        <v>7.8059999999993623</v>
      </c>
      <c r="F3905" s="72">
        <f t="shared" si="964"/>
        <v>-1.2672435062798572E-3</v>
      </c>
      <c r="G3905" s="77">
        <f t="shared" si="965"/>
        <v>-1.8976986062568812E-6</v>
      </c>
      <c r="H3905" s="69">
        <f t="shared" si="974"/>
        <v>1.0697535530412208E-3</v>
      </c>
      <c r="I3905" s="66">
        <f t="shared" si="974"/>
        <v>-8.2980188514215811</v>
      </c>
      <c r="J3905" s="73">
        <f t="shared" si="960"/>
        <v>8.298018920376153</v>
      </c>
      <c r="K3905" s="66">
        <f t="shared" si="961"/>
        <v>1.1818059571226023</v>
      </c>
      <c r="L3905" s="69">
        <f t="shared" si="975"/>
        <v>7.2558669210927276</v>
      </c>
      <c r="M3905" s="66">
        <f t="shared" si="975"/>
        <v>-57.346853877918136</v>
      </c>
      <c r="N3905" s="69">
        <f t="shared" si="968"/>
        <v>2.4876639105533438</v>
      </c>
      <c r="O3905" s="69">
        <f t="shared" si="969"/>
        <v>-5.3120373094152004E-4</v>
      </c>
    </row>
    <row r="3906" spans="4:15" x14ac:dyDescent="0.3">
      <c r="D3906" s="65">
        <f t="shared" si="962"/>
        <v>3904</v>
      </c>
      <c r="E3906" s="66">
        <f t="shared" si="963"/>
        <v>7.8079999999993621</v>
      </c>
      <c r="F3906" s="72">
        <f t="shared" si="964"/>
        <v>-1.2642411216371844E-3</v>
      </c>
      <c r="G3906" s="77">
        <f t="shared" si="965"/>
        <v>-1.8890743209709626E-6</v>
      </c>
      <c r="H3906" s="69">
        <f t="shared" si="974"/>
        <v>1.0672190660286612E-3</v>
      </c>
      <c r="I3906" s="66">
        <f t="shared" si="974"/>
        <v>-8.2980188552169789</v>
      </c>
      <c r="J3906" s="73">
        <f t="shared" si="960"/>
        <v>8.2980189238451985</v>
      </c>
      <c r="K3906" s="66">
        <f t="shared" si="961"/>
        <v>1.1818059576166646</v>
      </c>
      <c r="L3906" s="69">
        <f t="shared" si="975"/>
        <v>7.2558690605998333</v>
      </c>
      <c r="M3906" s="66">
        <f t="shared" si="975"/>
        <v>-57.363449915620976</v>
      </c>
      <c r="N3906" s="69">
        <f t="shared" si="968"/>
        <v>2.4876639105533438</v>
      </c>
      <c r="O3906" s="69">
        <f t="shared" si="969"/>
        <v>-5.3120373094152004E-4</v>
      </c>
    </row>
    <row r="3907" spans="4:15" x14ac:dyDescent="0.3">
      <c r="D3907" s="65">
        <f t="shared" si="962"/>
        <v>3905</v>
      </c>
      <c r="E3907" s="66">
        <f t="shared" si="963"/>
        <v>7.8099999999993619</v>
      </c>
      <c r="F3907" s="72">
        <f t="shared" si="964"/>
        <v>-1.2612458503147644E-3</v>
      </c>
      <c r="G3907" s="77">
        <f t="shared" si="965"/>
        <v>-1.8804891581680749E-6</v>
      </c>
      <c r="H3907" s="69">
        <f t="shared" si="974"/>
        <v>1.0646905837853869E-3</v>
      </c>
      <c r="I3907" s="66">
        <f t="shared" si="974"/>
        <v>-8.2980188589951283</v>
      </c>
      <c r="J3907" s="73">
        <f t="shared" ref="J3907:J3970" si="976">SQRT(H3907^2+I3907^2)</f>
        <v>8.2980189272985427</v>
      </c>
      <c r="K3907" s="66">
        <f t="shared" ref="K3907:K3970" si="977">$B$12+$B$13*J3907</f>
        <v>1.1818059581084908</v>
      </c>
      <c r="L3907" s="69">
        <f t="shared" si="975"/>
        <v>7.2558711950379653</v>
      </c>
      <c r="M3907" s="66">
        <f t="shared" si="975"/>
        <v>-57.380045953331411</v>
      </c>
      <c r="N3907" s="69">
        <f t="shared" si="968"/>
        <v>2.4876639105533438</v>
      </c>
      <c r="O3907" s="69">
        <f t="shared" si="969"/>
        <v>-5.3120373094152004E-4</v>
      </c>
    </row>
    <row r="3908" spans="4:15" x14ac:dyDescent="0.3">
      <c r="D3908" s="65">
        <f t="shared" ref="D3908:D3971" si="978">D3907+1</f>
        <v>3906</v>
      </c>
      <c r="E3908" s="66">
        <f t="shared" ref="E3908:E3971" si="979">E3907+$B$4</f>
        <v>7.8119999999993617</v>
      </c>
      <c r="F3908" s="72">
        <f t="shared" ref="F3908:F3971" si="980">-K3907*H3907</f>
        <v>-1.2582576754595774E-3</v>
      </c>
      <c r="G3908" s="77">
        <f t="shared" ref="G3908:G3971" si="981">-$B$5-K3907*I3907</f>
        <v>-1.8719429366598206E-6</v>
      </c>
      <c r="H3908" s="69">
        <f t="shared" ref="H3908:I3923" si="982">H3907+$B$4*F3907</f>
        <v>1.0621680920847574E-3</v>
      </c>
      <c r="I3908" s="66">
        <f t="shared" si="982"/>
        <v>-8.2980188627561073</v>
      </c>
      <c r="J3908" s="73">
        <f t="shared" si="976"/>
        <v>8.2980189307362515</v>
      </c>
      <c r="K3908" s="66">
        <f t="shared" si="977"/>
        <v>1.18180595859809</v>
      </c>
      <c r="L3908" s="69">
        <f t="shared" ref="L3908:M3923" si="983">L3907+$B$4*H3907</f>
        <v>7.2558733244191327</v>
      </c>
      <c r="M3908" s="66">
        <f t="shared" si="983"/>
        <v>-57.3966419910494</v>
      </c>
      <c r="N3908" s="69">
        <f t="shared" ref="N3908:N3971" si="984">IF(M3907&gt;=0,L3908,N3907)</f>
        <v>2.4876639105533438</v>
      </c>
      <c r="O3908" s="69">
        <f t="shared" ref="O3908:O3971" si="985">IF(M3907&gt;=0,M3908,O3907)</f>
        <v>-5.3120373094152004E-4</v>
      </c>
    </row>
    <row r="3909" spans="4:15" x14ac:dyDescent="0.3">
      <c r="D3909" s="65">
        <f t="shared" si="978"/>
        <v>3907</v>
      </c>
      <c r="E3909" s="66">
        <f t="shared" si="979"/>
        <v>7.8139999999993615</v>
      </c>
      <c r="F3909" s="72">
        <f t="shared" si="980"/>
        <v>-1.2552765802585312E-3</v>
      </c>
      <c r="G3909" s="77">
        <f t="shared" si="981"/>
        <v>-1.863435485915943E-6</v>
      </c>
      <c r="H3909" s="69">
        <f t="shared" si="982"/>
        <v>1.0596515767338382E-3</v>
      </c>
      <c r="I3909" s="66">
        <f t="shared" si="982"/>
        <v>-8.2980188664999925</v>
      </c>
      <c r="J3909" s="73">
        <f t="shared" si="976"/>
        <v>8.2980189341583994</v>
      </c>
      <c r="K3909" s="66">
        <f t="shared" si="977"/>
        <v>1.1818059590854733</v>
      </c>
      <c r="L3909" s="69">
        <f t="shared" si="983"/>
        <v>7.255875448755317</v>
      </c>
      <c r="M3909" s="66">
        <f t="shared" si="983"/>
        <v>-57.413238028774913</v>
      </c>
      <c r="N3909" s="69">
        <f t="shared" si="984"/>
        <v>2.4876639105533438</v>
      </c>
      <c r="O3909" s="69">
        <f t="shared" si="985"/>
        <v>-5.3120373094152004E-4</v>
      </c>
    </row>
    <row r="3910" spans="4:15" x14ac:dyDescent="0.3">
      <c r="D3910" s="65">
        <f t="shared" si="978"/>
        <v>3908</v>
      </c>
      <c r="E3910" s="66">
        <f t="shared" si="979"/>
        <v>7.8159999999993612</v>
      </c>
      <c r="F3910" s="72">
        <f t="shared" si="980"/>
        <v>-1.2523025479383677E-3</v>
      </c>
      <c r="G3910" s="77">
        <f t="shared" si="981"/>
        <v>-1.8549666247480445E-6</v>
      </c>
      <c r="H3910" s="69">
        <f t="shared" si="982"/>
        <v>1.0571410235733212E-3</v>
      </c>
      <c r="I3910" s="66">
        <f t="shared" si="982"/>
        <v>-8.2980188702268638</v>
      </c>
      <c r="J3910" s="73">
        <f t="shared" si="976"/>
        <v>8.2980189375650539</v>
      </c>
      <c r="K3910" s="66">
        <f t="shared" si="977"/>
        <v>1.1818059595706498</v>
      </c>
      <c r="L3910" s="69">
        <f t="shared" si="983"/>
        <v>7.2558775680584704</v>
      </c>
      <c r="M3910" s="66">
        <f t="shared" si="983"/>
        <v>-57.429834066507915</v>
      </c>
      <c r="N3910" s="69">
        <f t="shared" si="984"/>
        <v>2.4876639105533438</v>
      </c>
      <c r="O3910" s="69">
        <f t="shared" si="985"/>
        <v>-5.3120373094152004E-4</v>
      </c>
    </row>
    <row r="3911" spans="4:15" x14ac:dyDescent="0.3">
      <c r="D3911" s="65">
        <f t="shared" si="978"/>
        <v>3909</v>
      </c>
      <c r="E3911" s="66">
        <f t="shared" si="979"/>
        <v>7.817999999999361</v>
      </c>
      <c r="F3911" s="72">
        <f t="shared" si="980"/>
        <v>-1.2493355617655677E-3</v>
      </c>
      <c r="G3911" s="77">
        <f t="shared" si="981"/>
        <v>-1.8465361808495118E-6</v>
      </c>
      <c r="H3911" s="69">
        <f t="shared" si="982"/>
        <v>1.0546364184774444E-3</v>
      </c>
      <c r="I3911" s="66">
        <f t="shared" si="982"/>
        <v>-8.2980188739367975</v>
      </c>
      <c r="J3911" s="73">
        <f t="shared" si="976"/>
        <v>8.2980189409562879</v>
      </c>
      <c r="K3911" s="66">
        <f t="shared" si="977"/>
        <v>1.1818059600536304</v>
      </c>
      <c r="L3911" s="69">
        <f t="shared" si="983"/>
        <v>7.2558796823405176</v>
      </c>
      <c r="M3911" s="66">
        <f t="shared" si="983"/>
        <v>-57.446430104248371</v>
      </c>
      <c r="N3911" s="69">
        <f t="shared" si="984"/>
        <v>2.4876639105533438</v>
      </c>
      <c r="O3911" s="69">
        <f t="shared" si="985"/>
        <v>-5.3120373094152004E-4</v>
      </c>
    </row>
    <row r="3912" spans="4:15" x14ac:dyDescent="0.3">
      <c r="D3912" s="65">
        <f t="shared" si="978"/>
        <v>3910</v>
      </c>
      <c r="E3912" s="66">
        <f t="shared" si="979"/>
        <v>7.8199999999993608</v>
      </c>
      <c r="F3912" s="72">
        <f t="shared" si="980"/>
        <v>-1.2463756050462584E-3</v>
      </c>
      <c r="G3912" s="77">
        <f t="shared" si="981"/>
        <v>-1.8381439783610176E-6</v>
      </c>
      <c r="H3912" s="69">
        <f t="shared" si="982"/>
        <v>1.0521377473539132E-3</v>
      </c>
      <c r="I3912" s="66">
        <f t="shared" si="982"/>
        <v>-8.29801887762987</v>
      </c>
      <c r="J3912" s="73">
        <f t="shared" si="976"/>
        <v>8.298018944332167</v>
      </c>
      <c r="K3912" s="66">
        <f t="shared" si="977"/>
        <v>1.1818059605344238</v>
      </c>
      <c r="L3912" s="69">
        <f t="shared" si="983"/>
        <v>7.2558817916133549</v>
      </c>
      <c r="M3912" s="66">
        <f t="shared" si="983"/>
        <v>-57.463026141996245</v>
      </c>
      <c r="N3912" s="69">
        <f t="shared" si="984"/>
        <v>2.4876639105533438</v>
      </c>
      <c r="O3912" s="69">
        <f t="shared" si="985"/>
        <v>-5.3120373094152004E-4</v>
      </c>
    </row>
    <row r="3913" spans="4:15" x14ac:dyDescent="0.3">
      <c r="D3913" s="65">
        <f t="shared" si="978"/>
        <v>3911</v>
      </c>
      <c r="E3913" s="66">
        <f t="shared" si="979"/>
        <v>7.8219999999993606</v>
      </c>
      <c r="F3913" s="72">
        <f t="shared" si="980"/>
        <v>-1.2434226611261162E-3</v>
      </c>
      <c r="G3913" s="77">
        <f t="shared" si="981"/>
        <v>-1.8297898503050192E-6</v>
      </c>
      <c r="H3913" s="69">
        <f t="shared" si="982"/>
        <v>1.0496449961438206E-3</v>
      </c>
      <c r="I3913" s="66">
        <f t="shared" si="982"/>
        <v>-8.2980188813061577</v>
      </c>
      <c r="J3913" s="73">
        <f t="shared" si="976"/>
        <v>8.2980189476927624</v>
      </c>
      <c r="K3913" s="66">
        <f t="shared" si="977"/>
        <v>1.1818059610130407</v>
      </c>
      <c r="L3913" s="69">
        <f t="shared" si="983"/>
        <v>7.2558838958888492</v>
      </c>
      <c r="M3913" s="66">
        <f t="shared" si="983"/>
        <v>-57.479622179751502</v>
      </c>
      <c r="N3913" s="69">
        <f t="shared" si="984"/>
        <v>2.4876639105533438</v>
      </c>
      <c r="O3913" s="69">
        <f t="shared" si="985"/>
        <v>-5.3120373094152004E-4</v>
      </c>
    </row>
    <row r="3914" spans="4:15" x14ac:dyDescent="0.3">
      <c r="D3914" s="65">
        <f t="shared" si="978"/>
        <v>3912</v>
      </c>
      <c r="E3914" s="66">
        <f t="shared" si="979"/>
        <v>7.8239999999993604</v>
      </c>
      <c r="F3914" s="72">
        <f t="shared" si="980"/>
        <v>-1.2404767133902773E-3</v>
      </c>
      <c r="G3914" s="77">
        <f t="shared" si="981"/>
        <v>-1.8214736190458325E-6</v>
      </c>
      <c r="H3914" s="69">
        <f t="shared" si="982"/>
        <v>1.0471581508215684E-3</v>
      </c>
      <c r="I3914" s="66">
        <f t="shared" si="982"/>
        <v>-8.298018884965737</v>
      </c>
      <c r="J3914" s="73">
        <f t="shared" si="976"/>
        <v>8.298018951038145</v>
      </c>
      <c r="K3914" s="66">
        <f t="shared" si="977"/>
        <v>1.1818059614894909</v>
      </c>
      <c r="L3914" s="69">
        <f t="shared" si="983"/>
        <v>7.2558859951788417</v>
      </c>
      <c r="M3914" s="66">
        <f t="shared" si="983"/>
        <v>-57.496218217514112</v>
      </c>
      <c r="N3914" s="69">
        <f t="shared" si="984"/>
        <v>2.4876639105533438</v>
      </c>
      <c r="O3914" s="69">
        <f t="shared" si="985"/>
        <v>-5.3120373094152004E-4</v>
      </c>
    </row>
    <row r="3915" spans="4:15" x14ac:dyDescent="0.3">
      <c r="D3915" s="65">
        <f t="shared" si="978"/>
        <v>3913</v>
      </c>
      <c r="E3915" s="66">
        <f t="shared" si="979"/>
        <v>7.8259999999993601</v>
      </c>
      <c r="F3915" s="72">
        <f t="shared" si="980"/>
        <v>-1.237537745263241E-3</v>
      </c>
      <c r="G3915" s="77">
        <f t="shared" si="981"/>
        <v>-1.813195114053201E-6</v>
      </c>
      <c r="H3915" s="69">
        <f t="shared" si="982"/>
        <v>1.0446771973947879E-3</v>
      </c>
      <c r="I3915" s="66">
        <f t="shared" si="982"/>
        <v>-8.2980188886086843</v>
      </c>
      <c r="J3915" s="73">
        <f t="shared" si="976"/>
        <v>8.2980189543683824</v>
      </c>
      <c r="K3915" s="66">
        <f t="shared" si="977"/>
        <v>1.1818059619637842</v>
      </c>
      <c r="L3915" s="69">
        <f t="shared" si="983"/>
        <v>7.2558880894951434</v>
      </c>
      <c r="M3915" s="66">
        <f t="shared" si="983"/>
        <v>-57.512814255284042</v>
      </c>
      <c r="N3915" s="69">
        <f t="shared" si="984"/>
        <v>2.4876639105533438</v>
      </c>
      <c r="O3915" s="69">
        <f t="shared" si="985"/>
        <v>-5.3120373094152004E-4</v>
      </c>
    </row>
    <row r="3916" spans="4:15" x14ac:dyDescent="0.3">
      <c r="D3916" s="65">
        <f t="shared" si="978"/>
        <v>3914</v>
      </c>
      <c r="E3916" s="66">
        <f t="shared" si="979"/>
        <v>7.8279999999993599</v>
      </c>
      <c r="F3916" s="72">
        <f t="shared" si="980"/>
        <v>-1.2346057402087775E-3</v>
      </c>
      <c r="G3916" s="77">
        <f t="shared" si="981"/>
        <v>-1.8049541612441544E-6</v>
      </c>
      <c r="H3916" s="69">
        <f t="shared" si="982"/>
        <v>1.0422021219042615E-3</v>
      </c>
      <c r="I3916" s="66">
        <f t="shared" si="982"/>
        <v>-8.2980188922350742</v>
      </c>
      <c r="J3916" s="73">
        <f t="shared" si="976"/>
        <v>8.2980189576835439</v>
      </c>
      <c r="K3916" s="66">
        <f t="shared" si="977"/>
        <v>1.1818059624359303</v>
      </c>
      <c r="L3916" s="69">
        <f t="shared" si="983"/>
        <v>7.2558901788495378</v>
      </c>
      <c r="M3916" s="66">
        <f t="shared" si="983"/>
        <v>-57.529410293061261</v>
      </c>
      <c r="N3916" s="69">
        <f t="shared" si="984"/>
        <v>2.4876639105533438</v>
      </c>
      <c r="O3916" s="69">
        <f t="shared" si="985"/>
        <v>-5.3120373094152004E-4</v>
      </c>
    </row>
    <row r="3917" spans="4:15" x14ac:dyDescent="0.3">
      <c r="D3917" s="65">
        <f t="shared" si="978"/>
        <v>3915</v>
      </c>
      <c r="E3917" s="66">
        <f t="shared" si="979"/>
        <v>7.8299999999993597</v>
      </c>
      <c r="F3917" s="72">
        <f t="shared" si="980"/>
        <v>-1.2316806817298344E-3</v>
      </c>
      <c r="G3917" s="77">
        <f t="shared" si="981"/>
        <v>-1.7967505954175067E-6</v>
      </c>
      <c r="H3917" s="69">
        <f t="shared" si="982"/>
        <v>1.039732910423844E-3</v>
      </c>
      <c r="I3917" s="66">
        <f t="shared" si="982"/>
        <v>-8.298018895844983</v>
      </c>
      <c r="J3917" s="73">
        <f t="shared" si="976"/>
        <v>8.2980189609836952</v>
      </c>
      <c r="K3917" s="66">
        <f t="shared" si="977"/>
        <v>1.1818059629059388</v>
      </c>
      <c r="L3917" s="69">
        <f t="shared" si="983"/>
        <v>7.2558922632537817</v>
      </c>
      <c r="M3917" s="66">
        <f t="shared" si="983"/>
        <v>-57.546006330845728</v>
      </c>
      <c r="N3917" s="69">
        <f t="shared" si="984"/>
        <v>2.4876639105533438</v>
      </c>
      <c r="O3917" s="69">
        <f t="shared" si="985"/>
        <v>-5.3120373094152004E-4</v>
      </c>
    </row>
    <row r="3918" spans="4:15" x14ac:dyDescent="0.3">
      <c r="D3918" s="65">
        <f t="shared" si="978"/>
        <v>3916</v>
      </c>
      <c r="E3918" s="66">
        <f t="shared" si="979"/>
        <v>7.8319999999993595</v>
      </c>
      <c r="F3918" s="72">
        <f t="shared" si="980"/>
        <v>-1.228762553368445E-3</v>
      </c>
      <c r="G3918" s="77">
        <f t="shared" si="981"/>
        <v>-1.7885842442666444E-6</v>
      </c>
      <c r="H3918" s="69">
        <f t="shared" si="982"/>
        <v>1.0372695490603843E-3</v>
      </c>
      <c r="I3918" s="66">
        <f t="shared" si="982"/>
        <v>-8.2980188994384836</v>
      </c>
      <c r="J3918" s="73">
        <f t="shared" si="976"/>
        <v>8.2980189642689037</v>
      </c>
      <c r="K3918" s="66">
        <f t="shared" si="977"/>
        <v>1.1818059633738189</v>
      </c>
      <c r="L3918" s="69">
        <f t="shared" si="983"/>
        <v>7.2558943427196025</v>
      </c>
      <c r="M3918" s="66">
        <f t="shared" si="983"/>
        <v>-57.562602368637421</v>
      </c>
      <c r="N3918" s="69">
        <f t="shared" si="984"/>
        <v>2.4876639105533438</v>
      </c>
      <c r="O3918" s="69">
        <f t="shared" si="985"/>
        <v>-5.3120373094152004E-4</v>
      </c>
    </row>
    <row r="3919" spans="4:15" x14ac:dyDescent="0.3">
      <c r="D3919" s="65">
        <f t="shared" si="978"/>
        <v>3917</v>
      </c>
      <c r="E3919" s="66">
        <f t="shared" si="979"/>
        <v>7.8339999999993593</v>
      </c>
      <c r="F3919" s="72">
        <f t="shared" si="980"/>
        <v>-1.2258513387056343E-3</v>
      </c>
      <c r="G3919" s="77">
        <f t="shared" si="981"/>
        <v>-1.7804549461430952E-6</v>
      </c>
      <c r="H3919" s="69">
        <f t="shared" si="982"/>
        <v>1.0348120239536474E-3</v>
      </c>
      <c r="I3919" s="66">
        <f t="shared" si="982"/>
        <v>-8.2980189030156524</v>
      </c>
      <c r="J3919" s="73">
        <f t="shared" si="976"/>
        <v>8.2980189675392406</v>
      </c>
      <c r="K3919" s="66">
        <f t="shared" si="977"/>
        <v>1.181805963839581</v>
      </c>
      <c r="L3919" s="69">
        <f t="shared" si="983"/>
        <v>7.2558964172587004</v>
      </c>
      <c r="M3919" s="66">
        <f t="shared" si="983"/>
        <v>-57.579198406436298</v>
      </c>
      <c r="N3919" s="69">
        <f t="shared" si="984"/>
        <v>2.4876639105533438</v>
      </c>
      <c r="O3919" s="69">
        <f t="shared" si="985"/>
        <v>-5.3120373094152004E-4</v>
      </c>
    </row>
    <row r="3920" spans="4:15" x14ac:dyDescent="0.3">
      <c r="D3920" s="65">
        <f t="shared" si="978"/>
        <v>3918</v>
      </c>
      <c r="E3920" s="66">
        <f t="shared" si="979"/>
        <v>7.835999999999359</v>
      </c>
      <c r="F3920" s="72">
        <f t="shared" si="980"/>
        <v>-1.2229470213613279E-3</v>
      </c>
      <c r="G3920" s="77">
        <f t="shared" si="981"/>
        <v>-1.7723625234111751E-6</v>
      </c>
      <c r="H3920" s="69">
        <f t="shared" si="982"/>
        <v>1.032360321276236E-3</v>
      </c>
      <c r="I3920" s="66">
        <f t="shared" si="982"/>
        <v>-8.2980189065765622</v>
      </c>
      <c r="J3920" s="73">
        <f t="shared" si="976"/>
        <v>8.2980189707947716</v>
      </c>
      <c r="K3920" s="66">
        <f t="shared" si="977"/>
        <v>1.1818059643032346</v>
      </c>
      <c r="L3920" s="69">
        <f t="shared" si="983"/>
        <v>7.2558984868827485</v>
      </c>
      <c r="M3920" s="66">
        <f t="shared" si="983"/>
        <v>-57.59579444424233</v>
      </c>
      <c r="N3920" s="69">
        <f t="shared" si="984"/>
        <v>2.4876639105533438</v>
      </c>
      <c r="O3920" s="69">
        <f t="shared" si="985"/>
        <v>-5.3120373094152004E-4</v>
      </c>
    </row>
    <row r="3921" spans="4:15" x14ac:dyDescent="0.3">
      <c r="D3921" s="65">
        <f t="shared" si="978"/>
        <v>3919</v>
      </c>
      <c r="E3921" s="66">
        <f t="shared" si="979"/>
        <v>7.8379999999993588</v>
      </c>
      <c r="F3921" s="72">
        <f t="shared" si="980"/>
        <v>-1.2200495849942592E-3</v>
      </c>
      <c r="G3921" s="77">
        <f t="shared" si="981"/>
        <v>-1.7643068126460548E-6</v>
      </c>
      <c r="H3921" s="69">
        <f t="shared" si="982"/>
        <v>1.0299144272335134E-3</v>
      </c>
      <c r="I3921" s="66">
        <f t="shared" si="982"/>
        <v>-8.2980189101212876</v>
      </c>
      <c r="J3921" s="73">
        <f t="shared" si="976"/>
        <v>8.2980189740355623</v>
      </c>
      <c r="K3921" s="66">
        <f t="shared" si="977"/>
        <v>1.1818059647647889</v>
      </c>
      <c r="L3921" s="69">
        <f t="shared" si="983"/>
        <v>7.255900551603391</v>
      </c>
      <c r="M3921" s="66">
        <f t="shared" si="983"/>
        <v>-57.612390482055481</v>
      </c>
      <c r="N3921" s="69">
        <f t="shared" si="984"/>
        <v>2.4876639105533438</v>
      </c>
      <c r="O3921" s="69">
        <f t="shared" si="985"/>
        <v>-5.3120373094152004E-4</v>
      </c>
    </row>
    <row r="3922" spans="4:15" x14ac:dyDescent="0.3">
      <c r="D3922" s="65">
        <f t="shared" si="978"/>
        <v>3920</v>
      </c>
      <c r="E3922" s="66">
        <f t="shared" si="979"/>
        <v>7.8399999999993586</v>
      </c>
      <c r="F3922" s="72">
        <f t="shared" si="980"/>
        <v>-1.2171590133018774E-3</v>
      </c>
      <c r="G3922" s="77">
        <f t="shared" si="981"/>
        <v>-1.7562876486465484E-6</v>
      </c>
      <c r="H3922" s="69">
        <f t="shared" si="982"/>
        <v>1.0274743280635249E-3</v>
      </c>
      <c r="I3922" s="66">
        <f t="shared" si="982"/>
        <v>-8.2980189136499014</v>
      </c>
      <c r="J3922" s="73">
        <f t="shared" si="976"/>
        <v>8.2980189772616804</v>
      </c>
      <c r="K3922" s="66">
        <f t="shared" si="977"/>
        <v>1.1818059652242534</v>
      </c>
      <c r="L3922" s="69">
        <f t="shared" si="983"/>
        <v>7.2559026114322451</v>
      </c>
      <c r="M3922" s="66">
        <f t="shared" si="983"/>
        <v>-57.628986519875724</v>
      </c>
      <c r="N3922" s="69">
        <f t="shared" si="984"/>
        <v>2.4876639105533438</v>
      </c>
      <c r="O3922" s="69">
        <f t="shared" si="985"/>
        <v>-5.3120373094152004E-4</v>
      </c>
    </row>
    <row r="3923" spans="4:15" x14ac:dyDescent="0.3">
      <c r="D3923" s="65">
        <f t="shared" si="978"/>
        <v>3921</v>
      </c>
      <c r="E3923" s="66">
        <f t="shared" si="979"/>
        <v>7.8419999999993584</v>
      </c>
      <c r="F3923" s="72">
        <f t="shared" si="980"/>
        <v>-1.2142752900202553E-3</v>
      </c>
      <c r="G3923" s="77">
        <f t="shared" si="981"/>
        <v>-1.7483048662114697E-6</v>
      </c>
      <c r="H3923" s="69">
        <f t="shared" si="982"/>
        <v>1.0250400100369212E-3</v>
      </c>
      <c r="I3923" s="66">
        <f t="shared" si="982"/>
        <v>-8.2980189171624765</v>
      </c>
      <c r="J3923" s="73">
        <f t="shared" si="976"/>
        <v>8.2980189804731914</v>
      </c>
      <c r="K3923" s="66">
        <f t="shared" si="977"/>
        <v>1.1818059656816378</v>
      </c>
      <c r="L3923" s="69">
        <f t="shared" si="983"/>
        <v>7.2559046663809017</v>
      </c>
      <c r="M3923" s="66">
        <f t="shared" si="983"/>
        <v>-57.645582557703023</v>
      </c>
      <c r="N3923" s="69">
        <f t="shared" si="984"/>
        <v>2.4876639105533438</v>
      </c>
      <c r="O3923" s="69">
        <f t="shared" si="985"/>
        <v>-5.3120373094152004E-4</v>
      </c>
    </row>
    <row r="3924" spans="4:15" x14ac:dyDescent="0.3">
      <c r="D3924" s="65">
        <f t="shared" si="978"/>
        <v>3922</v>
      </c>
      <c r="E3924" s="66">
        <f t="shared" si="979"/>
        <v>7.8439999999993582</v>
      </c>
      <c r="F3924" s="72">
        <f t="shared" si="980"/>
        <v>-1.2113983989239993E-3</v>
      </c>
      <c r="G3924" s="77">
        <f t="shared" si="981"/>
        <v>-1.7403583001396328E-6</v>
      </c>
      <c r="H3924" s="69">
        <f t="shared" ref="H3924:I3939" si="986">H3923+$B$4*F3923</f>
        <v>1.0226114594568806E-3</v>
      </c>
      <c r="I3924" s="66">
        <f t="shared" si="986"/>
        <v>-8.2980189206590858</v>
      </c>
      <c r="J3924" s="73">
        <f t="shared" si="976"/>
        <v>8.2980189836701612</v>
      </c>
      <c r="K3924" s="66">
        <f t="shared" si="977"/>
        <v>1.1818059661369509</v>
      </c>
      <c r="L3924" s="69">
        <f t="shared" ref="L3924:M3939" si="987">L3923+$B$4*H3923</f>
        <v>7.2559067164609221</v>
      </c>
      <c r="M3924" s="66">
        <f t="shared" si="987"/>
        <v>-57.662178595537348</v>
      </c>
      <c r="N3924" s="69">
        <f t="shared" si="984"/>
        <v>2.4876639105533438</v>
      </c>
      <c r="O3924" s="69">
        <f t="shared" si="985"/>
        <v>-5.3120373094152004E-4</v>
      </c>
    </row>
    <row r="3925" spans="4:15" x14ac:dyDescent="0.3">
      <c r="D3925" s="65">
        <f t="shared" si="978"/>
        <v>3923</v>
      </c>
      <c r="E3925" s="66">
        <f t="shared" si="979"/>
        <v>7.8459999999993579</v>
      </c>
      <c r="F3925" s="72">
        <f t="shared" si="980"/>
        <v>-1.2085283238261562E-3</v>
      </c>
      <c r="G3925" s="77">
        <f t="shared" si="981"/>
        <v>-1.732447790558922E-6</v>
      </c>
      <c r="H3925" s="69">
        <f t="shared" si="986"/>
        <v>1.0201886626590327E-3</v>
      </c>
      <c r="I3925" s="66">
        <f t="shared" si="986"/>
        <v>-8.2980189241398019</v>
      </c>
      <c r="J3925" s="73">
        <f t="shared" si="976"/>
        <v>8.2980189868526573</v>
      </c>
      <c r="K3925" s="66">
        <f t="shared" si="977"/>
        <v>1.1818059665902028</v>
      </c>
      <c r="L3925" s="69">
        <f t="shared" si="987"/>
        <v>7.2559087616838411</v>
      </c>
      <c r="M3925" s="66">
        <f t="shared" si="987"/>
        <v>-57.678774633378666</v>
      </c>
      <c r="N3925" s="69">
        <f t="shared" si="984"/>
        <v>2.4876639105533438</v>
      </c>
      <c r="O3925" s="69">
        <f t="shared" si="985"/>
        <v>-5.3120373094152004E-4</v>
      </c>
    </row>
    <row r="3926" spans="4:15" x14ac:dyDescent="0.3">
      <c r="D3926" s="65">
        <f t="shared" si="978"/>
        <v>3924</v>
      </c>
      <c r="E3926" s="66">
        <f t="shared" si="979"/>
        <v>7.8479999999993577</v>
      </c>
      <c r="F3926" s="72">
        <f t="shared" si="980"/>
        <v>-1.2056650485781245E-3</v>
      </c>
      <c r="G3926" s="77">
        <f t="shared" si="981"/>
        <v>-1.7245731669390807E-6</v>
      </c>
      <c r="H3926" s="69">
        <f t="shared" si="986"/>
        <v>1.0177716060113804E-3</v>
      </c>
      <c r="I3926" s="66">
        <f t="shared" si="986"/>
        <v>-8.2980189276046978</v>
      </c>
      <c r="J3926" s="73">
        <f t="shared" si="976"/>
        <v>8.2980189900207417</v>
      </c>
      <c r="K3926" s="66">
        <f t="shared" si="977"/>
        <v>1.1818059670414023</v>
      </c>
      <c r="L3926" s="69">
        <f t="shared" si="987"/>
        <v>7.255910802061166</v>
      </c>
      <c r="M3926" s="66">
        <f t="shared" si="987"/>
        <v>-57.695370671226947</v>
      </c>
      <c r="N3926" s="69">
        <f t="shared" si="984"/>
        <v>2.4876639105533438</v>
      </c>
      <c r="O3926" s="69">
        <f t="shared" si="985"/>
        <v>-5.3120373094152004E-4</v>
      </c>
    </row>
    <row r="3927" spans="4:15" x14ac:dyDescent="0.3">
      <c r="D3927" s="65">
        <f t="shared" si="978"/>
        <v>3925</v>
      </c>
      <c r="E3927" s="66">
        <f t="shared" si="979"/>
        <v>7.8499999999993575</v>
      </c>
      <c r="F3927" s="72">
        <f t="shared" si="980"/>
        <v>-1.2028085570695605E-3</v>
      </c>
      <c r="G3927" s="77">
        <f t="shared" si="981"/>
        <v>-1.7167342694079935E-6</v>
      </c>
      <c r="H3927" s="69">
        <f t="shared" si="986"/>
        <v>1.0153602759142241E-3</v>
      </c>
      <c r="I3927" s="66">
        <f t="shared" si="986"/>
        <v>-8.2980189310538446</v>
      </c>
      <c r="J3927" s="73">
        <f t="shared" si="976"/>
        <v>8.2980189931744839</v>
      </c>
      <c r="K3927" s="66">
        <f t="shared" si="977"/>
        <v>1.181805967490559</v>
      </c>
      <c r="L3927" s="69">
        <f t="shared" si="987"/>
        <v>7.2559128376043782</v>
      </c>
      <c r="M3927" s="66">
        <f t="shared" si="987"/>
        <v>-57.711966709082155</v>
      </c>
      <c r="N3927" s="69">
        <f t="shared" si="984"/>
        <v>2.4876639105533438</v>
      </c>
      <c r="O3927" s="69">
        <f t="shared" si="985"/>
        <v>-5.3120373094152004E-4</v>
      </c>
    </row>
    <row r="3928" spans="4:15" x14ac:dyDescent="0.3">
      <c r="D3928" s="65">
        <f t="shared" si="978"/>
        <v>3926</v>
      </c>
      <c r="E3928" s="66">
        <f t="shared" si="979"/>
        <v>7.8519999999993573</v>
      </c>
      <c r="F3928" s="72">
        <f t="shared" si="980"/>
        <v>-1.1999588332282905E-3</v>
      </c>
      <c r="G3928" s="77">
        <f t="shared" si="981"/>
        <v>-1.7089309363171878E-6</v>
      </c>
      <c r="H3928" s="69">
        <f t="shared" si="986"/>
        <v>1.012954658800085E-3</v>
      </c>
      <c r="I3928" s="66">
        <f t="shared" si="986"/>
        <v>-8.2980189344873132</v>
      </c>
      <c r="J3928" s="73">
        <f t="shared" si="976"/>
        <v>8.2980189963139459</v>
      </c>
      <c r="K3928" s="66">
        <f t="shared" si="977"/>
        <v>1.181805967937682</v>
      </c>
      <c r="L3928" s="69">
        <f t="shared" si="987"/>
        <v>7.2559148683249299</v>
      </c>
      <c r="M3928" s="66">
        <f t="shared" si="987"/>
        <v>-57.728562746944263</v>
      </c>
      <c r="N3928" s="69">
        <f t="shared" si="984"/>
        <v>2.4876639105533438</v>
      </c>
      <c r="O3928" s="69">
        <f t="shared" si="985"/>
        <v>-5.3120373094152004E-4</v>
      </c>
    </row>
    <row r="3929" spans="4:15" x14ac:dyDescent="0.3">
      <c r="D3929" s="65">
        <f t="shared" si="978"/>
        <v>3927</v>
      </c>
      <c r="E3929" s="66">
        <f t="shared" si="979"/>
        <v>7.8539999999993571</v>
      </c>
      <c r="F3929" s="72">
        <f t="shared" si="980"/>
        <v>-1.1971158610202188E-3</v>
      </c>
      <c r="G3929" s="77">
        <f t="shared" si="981"/>
        <v>-1.7011630077945483E-6</v>
      </c>
      <c r="H3929" s="69">
        <f t="shared" si="986"/>
        <v>1.0105547411336283E-3</v>
      </c>
      <c r="I3929" s="66">
        <f t="shared" si="986"/>
        <v>-8.2980189379051748</v>
      </c>
      <c r="J3929" s="73">
        <f t="shared" si="976"/>
        <v>8.2980189994391917</v>
      </c>
      <c r="K3929" s="66">
        <f t="shared" si="977"/>
        <v>1.1818059683827802</v>
      </c>
      <c r="L3929" s="69">
        <f t="shared" si="987"/>
        <v>7.2559168942342476</v>
      </c>
      <c r="M3929" s="66">
        <f t="shared" si="987"/>
        <v>-57.745158784813235</v>
      </c>
      <c r="N3929" s="69">
        <f t="shared" si="984"/>
        <v>2.4876639105533438</v>
      </c>
      <c r="O3929" s="69">
        <f t="shared" si="985"/>
        <v>-5.3120373094152004E-4</v>
      </c>
    </row>
    <row r="3930" spans="4:15" x14ac:dyDescent="0.3">
      <c r="D3930" s="65">
        <f t="shared" si="978"/>
        <v>3928</v>
      </c>
      <c r="E3930" s="66">
        <f t="shared" si="979"/>
        <v>7.8559999999993568</v>
      </c>
      <c r="F3930" s="72">
        <f t="shared" si="980"/>
        <v>-1.1942796244492372E-3</v>
      </c>
      <c r="G3930" s="77">
        <f t="shared" si="981"/>
        <v>-1.6934303257443162E-6</v>
      </c>
      <c r="H3930" s="69">
        <f t="shared" si="986"/>
        <v>1.0081605094115879E-3</v>
      </c>
      <c r="I3930" s="66">
        <f t="shared" si="986"/>
        <v>-8.2980189413075003</v>
      </c>
      <c r="J3930" s="73">
        <f t="shared" si="976"/>
        <v>8.2980190025502871</v>
      </c>
      <c r="K3930" s="66">
        <f t="shared" si="977"/>
        <v>1.1818059688258633</v>
      </c>
      <c r="L3930" s="69">
        <f t="shared" si="987"/>
        <v>7.25591891534373</v>
      </c>
      <c r="M3930" s="66">
        <f t="shared" si="987"/>
        <v>-57.761754822689042</v>
      </c>
      <c r="N3930" s="69">
        <f t="shared" si="984"/>
        <v>2.4876639105533438</v>
      </c>
      <c r="O3930" s="69">
        <f t="shared" si="985"/>
        <v>-5.3120373094152004E-4</v>
      </c>
    </row>
    <row r="3931" spans="4:15" x14ac:dyDescent="0.3">
      <c r="D3931" s="65">
        <f t="shared" si="978"/>
        <v>3929</v>
      </c>
      <c r="E3931" s="66">
        <f t="shared" si="979"/>
        <v>7.8579999999993566</v>
      </c>
      <c r="F3931" s="72">
        <f t="shared" si="980"/>
        <v>-1.1914501075571376E-3</v>
      </c>
      <c r="G3931" s="77">
        <f t="shared" si="981"/>
        <v>-1.6857327249653054E-6</v>
      </c>
      <c r="H3931" s="69">
        <f t="shared" si="986"/>
        <v>1.0057719501626893E-3</v>
      </c>
      <c r="I3931" s="66">
        <f t="shared" si="986"/>
        <v>-8.2980189446943609</v>
      </c>
      <c r="J3931" s="73">
        <f t="shared" si="976"/>
        <v>8.298019005647296</v>
      </c>
      <c r="K3931" s="66">
        <f t="shared" si="977"/>
        <v>1.18180596926694</v>
      </c>
      <c r="L3931" s="69">
        <f t="shared" si="987"/>
        <v>7.2559209316647486</v>
      </c>
      <c r="M3931" s="66">
        <f t="shared" si="987"/>
        <v>-57.778350860571656</v>
      </c>
      <c r="N3931" s="69">
        <f t="shared" si="984"/>
        <v>2.4876639105533438</v>
      </c>
      <c r="O3931" s="69">
        <f t="shared" si="985"/>
        <v>-5.3120373094152004E-4</v>
      </c>
    </row>
    <row r="3932" spans="4:15" x14ac:dyDescent="0.3">
      <c r="D3932" s="65">
        <f t="shared" si="978"/>
        <v>3930</v>
      </c>
      <c r="E3932" s="66">
        <f t="shared" si="979"/>
        <v>7.8599999999993564</v>
      </c>
      <c r="F3932" s="72">
        <f t="shared" si="980"/>
        <v>-1.1886272944235175E-3</v>
      </c>
      <c r="G3932" s="77">
        <f t="shared" si="981"/>
        <v>-1.678070049138114E-6</v>
      </c>
      <c r="H3932" s="69">
        <f t="shared" si="986"/>
        <v>1.0033890499475751E-3</v>
      </c>
      <c r="I3932" s="66">
        <f t="shared" si="986"/>
        <v>-8.2980189480658257</v>
      </c>
      <c r="J3932" s="73">
        <f t="shared" si="976"/>
        <v>8.2980190087302805</v>
      </c>
      <c r="K3932" s="66">
        <f t="shared" si="977"/>
        <v>1.1818059697060195</v>
      </c>
      <c r="L3932" s="69">
        <f t="shared" si="987"/>
        <v>7.2559229432086489</v>
      </c>
      <c r="M3932" s="66">
        <f t="shared" si="987"/>
        <v>-57.794946898461042</v>
      </c>
      <c r="N3932" s="69">
        <f t="shared" si="984"/>
        <v>2.4876639105533438</v>
      </c>
      <c r="O3932" s="69">
        <f t="shared" si="985"/>
        <v>-5.3120373094152004E-4</v>
      </c>
    </row>
    <row r="3933" spans="4:15" x14ac:dyDescent="0.3">
      <c r="D3933" s="65">
        <f t="shared" si="978"/>
        <v>3931</v>
      </c>
      <c r="E3933" s="66">
        <f t="shared" si="979"/>
        <v>7.8619999999993562</v>
      </c>
      <c r="F3933" s="72">
        <f t="shared" si="980"/>
        <v>-1.1858111691656955E-3</v>
      </c>
      <c r="G3933" s="77">
        <f t="shared" si="981"/>
        <v>-1.6704421419433402E-6</v>
      </c>
      <c r="H3933" s="69">
        <f t="shared" si="986"/>
        <v>1.0010117953587281E-3</v>
      </c>
      <c r="I3933" s="66">
        <f t="shared" si="986"/>
        <v>-8.298018951421966</v>
      </c>
      <c r="J3933" s="73">
        <f t="shared" si="976"/>
        <v>8.2980190117993047</v>
      </c>
      <c r="K3933" s="66">
        <f t="shared" si="977"/>
        <v>1.1818059701431107</v>
      </c>
      <c r="L3933" s="69">
        <f t="shared" si="987"/>
        <v>7.2559249499867491</v>
      </c>
      <c r="M3933" s="66">
        <f t="shared" si="987"/>
        <v>-57.811542936357171</v>
      </c>
      <c r="N3933" s="69">
        <f t="shared" si="984"/>
        <v>2.4876639105533438</v>
      </c>
      <c r="O3933" s="69">
        <f t="shared" si="985"/>
        <v>-5.3120373094152004E-4</v>
      </c>
    </row>
    <row r="3934" spans="4:15" x14ac:dyDescent="0.3">
      <c r="D3934" s="65">
        <f t="shared" si="978"/>
        <v>3932</v>
      </c>
      <c r="E3934" s="66">
        <f t="shared" si="979"/>
        <v>7.8639999999993559</v>
      </c>
      <c r="F3934" s="72">
        <f t="shared" si="980"/>
        <v>-1.1830017159386187E-3</v>
      </c>
      <c r="G3934" s="77">
        <f t="shared" si="981"/>
        <v>-1.6628488452852253E-6</v>
      </c>
      <c r="H3934" s="69">
        <f t="shared" si="986"/>
        <v>9.986401730203967E-4</v>
      </c>
      <c r="I3934" s="66">
        <f t="shared" si="986"/>
        <v>-8.2980189547628509</v>
      </c>
      <c r="J3934" s="73">
        <f t="shared" si="976"/>
        <v>8.2980190148544342</v>
      </c>
      <c r="K3934" s="66">
        <f t="shared" si="977"/>
        <v>1.1818059705782229</v>
      </c>
      <c r="L3934" s="69">
        <f t="shared" si="987"/>
        <v>7.2559269520103395</v>
      </c>
      <c r="M3934" s="66">
        <f t="shared" si="987"/>
        <v>-57.828138974260014</v>
      </c>
      <c r="N3934" s="69">
        <f t="shared" si="984"/>
        <v>2.4876639105533438</v>
      </c>
      <c r="O3934" s="69">
        <f t="shared" si="985"/>
        <v>-5.3120373094152004E-4</v>
      </c>
    </row>
    <row r="3935" spans="4:15" x14ac:dyDescent="0.3">
      <c r="D3935" s="65">
        <f t="shared" si="978"/>
        <v>3933</v>
      </c>
      <c r="E3935" s="66">
        <f t="shared" si="979"/>
        <v>7.8659999999993557</v>
      </c>
      <c r="F3935" s="72">
        <f t="shared" si="980"/>
        <v>-1.1801989189347743E-3</v>
      </c>
      <c r="G3935" s="77">
        <f t="shared" si="981"/>
        <v>-1.6552899975152968E-6</v>
      </c>
      <c r="H3935" s="69">
        <f t="shared" si="986"/>
        <v>9.9627416958851956E-4</v>
      </c>
      <c r="I3935" s="66">
        <f t="shared" si="986"/>
        <v>-8.2980189580885479</v>
      </c>
      <c r="J3935" s="73">
        <f t="shared" si="976"/>
        <v>8.2980190178957276</v>
      </c>
      <c r="K3935" s="66">
        <f t="shared" si="977"/>
        <v>1.1818059710113649</v>
      </c>
      <c r="L3935" s="69">
        <f t="shared" si="987"/>
        <v>7.255928949290686</v>
      </c>
      <c r="M3935" s="66">
        <f t="shared" si="987"/>
        <v>-57.844735012169537</v>
      </c>
      <c r="N3935" s="69">
        <f t="shared" si="984"/>
        <v>2.4876639105533438</v>
      </c>
      <c r="O3935" s="69">
        <f t="shared" si="985"/>
        <v>-5.3120373094152004E-4</v>
      </c>
    </row>
    <row r="3936" spans="4:15" x14ac:dyDescent="0.3">
      <c r="D3936" s="65">
        <f t="shared" si="978"/>
        <v>3934</v>
      </c>
      <c r="E3936" s="66">
        <f t="shared" si="979"/>
        <v>7.8679999999993555</v>
      </c>
      <c r="F3936" s="72">
        <f t="shared" si="980"/>
        <v>-1.1774027623841015E-3</v>
      </c>
      <c r="G3936" s="77">
        <f t="shared" si="981"/>
        <v>-1.6477654494195804E-6</v>
      </c>
      <c r="H3936" s="69">
        <f t="shared" si="986"/>
        <v>9.9391377175065006E-4</v>
      </c>
      <c r="I3936" s="66">
        <f t="shared" si="986"/>
        <v>-8.2980189613991282</v>
      </c>
      <c r="J3936" s="73">
        <f t="shared" si="976"/>
        <v>8.2980190209232507</v>
      </c>
      <c r="K3936" s="66">
        <f t="shared" si="977"/>
        <v>1.1818059714425453</v>
      </c>
      <c r="L3936" s="69">
        <f t="shared" si="987"/>
        <v>7.2559309418390248</v>
      </c>
      <c r="M3936" s="66">
        <f t="shared" si="987"/>
        <v>-57.861331050085717</v>
      </c>
      <c r="N3936" s="69">
        <f t="shared" si="984"/>
        <v>2.4876639105533438</v>
      </c>
      <c r="O3936" s="69">
        <f t="shared" si="985"/>
        <v>-5.3120373094152004E-4</v>
      </c>
    </row>
    <row r="3937" spans="4:15" x14ac:dyDescent="0.3">
      <c r="D3937" s="65">
        <f t="shared" si="978"/>
        <v>3935</v>
      </c>
      <c r="E3937" s="66">
        <f t="shared" si="979"/>
        <v>7.8699999999993553</v>
      </c>
      <c r="F3937" s="72">
        <f t="shared" si="980"/>
        <v>-1.1746132305539012E-3</v>
      </c>
      <c r="G3937" s="77">
        <f t="shared" si="981"/>
        <v>-1.6402750411259603E-6</v>
      </c>
      <c r="H3937" s="69">
        <f t="shared" si="986"/>
        <v>9.9155896622588188E-4</v>
      </c>
      <c r="I3937" s="66">
        <f t="shared" si="986"/>
        <v>-8.2980189646946592</v>
      </c>
      <c r="J3937" s="73">
        <f t="shared" si="976"/>
        <v>8.2980190239370621</v>
      </c>
      <c r="K3937" s="66">
        <f t="shared" si="977"/>
        <v>1.1818059718717733</v>
      </c>
      <c r="L3937" s="69">
        <f t="shared" si="987"/>
        <v>7.2559329296665682</v>
      </c>
      <c r="M3937" s="66">
        <f t="shared" si="987"/>
        <v>-57.877927088008512</v>
      </c>
      <c r="N3937" s="69">
        <f t="shared" si="984"/>
        <v>2.4876639105533438</v>
      </c>
      <c r="O3937" s="69">
        <f t="shared" si="985"/>
        <v>-5.3120373094152004E-4</v>
      </c>
    </row>
    <row r="3938" spans="4:15" x14ac:dyDescent="0.3">
      <c r="D3938" s="65">
        <f t="shared" si="978"/>
        <v>3936</v>
      </c>
      <c r="E3938" s="66">
        <f t="shared" si="979"/>
        <v>7.8719999999993551</v>
      </c>
      <c r="F3938" s="72">
        <f t="shared" si="980"/>
        <v>-1.1718303077487492E-3</v>
      </c>
      <c r="G3938" s="77">
        <f t="shared" si="981"/>
        <v>-1.6328186216441054E-6</v>
      </c>
      <c r="H3938" s="69">
        <f t="shared" si="986"/>
        <v>9.8920973976477397E-4</v>
      </c>
      <c r="I3938" s="66">
        <f t="shared" si="986"/>
        <v>-8.2980189679752101</v>
      </c>
      <c r="J3938" s="73">
        <f t="shared" si="976"/>
        <v>8.2980190269372294</v>
      </c>
      <c r="K3938" s="66">
        <f t="shared" si="977"/>
        <v>1.1818059722990577</v>
      </c>
      <c r="L3938" s="69">
        <f t="shared" si="987"/>
        <v>7.2559349127845003</v>
      </c>
      <c r="M3938" s="66">
        <f t="shared" si="987"/>
        <v>-57.894523125937901</v>
      </c>
      <c r="N3938" s="69">
        <f t="shared" si="984"/>
        <v>2.4876639105533438</v>
      </c>
      <c r="O3938" s="69">
        <f t="shared" si="985"/>
        <v>-5.3120373094152004E-4</v>
      </c>
    </row>
    <row r="3939" spans="4:15" x14ac:dyDescent="0.3">
      <c r="D3939" s="65">
        <f t="shared" si="978"/>
        <v>3937</v>
      </c>
      <c r="E3939" s="66">
        <f t="shared" si="979"/>
        <v>7.8739999999993548</v>
      </c>
      <c r="F3939" s="72">
        <f t="shared" si="980"/>
        <v>-1.1690539783104066E-3</v>
      </c>
      <c r="G3939" s="77">
        <f t="shared" si="981"/>
        <v>-1.6253960328782568E-6</v>
      </c>
      <c r="H3939" s="69">
        <f t="shared" si="986"/>
        <v>9.8686607914927641E-4</v>
      </c>
      <c r="I3939" s="66">
        <f t="shared" si="986"/>
        <v>-8.2980189712408468</v>
      </c>
      <c r="J3939" s="73">
        <f t="shared" si="976"/>
        <v>8.2980190299238075</v>
      </c>
      <c r="K3939" s="66">
        <f t="shared" si="977"/>
        <v>1.181805972724407</v>
      </c>
      <c r="L3939" s="69">
        <f t="shared" si="987"/>
        <v>7.2559368912039801</v>
      </c>
      <c r="M3939" s="66">
        <f t="shared" si="987"/>
        <v>-57.911119163873849</v>
      </c>
      <c r="N3939" s="69">
        <f t="shared" si="984"/>
        <v>2.4876639105533438</v>
      </c>
      <c r="O3939" s="69">
        <f t="shared" si="985"/>
        <v>-5.3120373094152004E-4</v>
      </c>
    </row>
    <row r="3940" spans="4:15" x14ac:dyDescent="0.3">
      <c r="D3940" s="65">
        <f t="shared" si="978"/>
        <v>3938</v>
      </c>
      <c r="E3940" s="66">
        <f t="shared" si="979"/>
        <v>7.8759999999993546</v>
      </c>
      <c r="F3940" s="72">
        <f t="shared" si="980"/>
        <v>-1.1662842266177322E-3</v>
      </c>
      <c r="G3940" s="77">
        <f t="shared" si="981"/>
        <v>-1.618007127390797E-6</v>
      </c>
      <c r="H3940" s="69">
        <f t="shared" ref="H3940:I3955" si="988">H3939+$B$4*F3939</f>
        <v>9.8452797119265561E-4</v>
      </c>
      <c r="I3940" s="66">
        <f t="shared" si="988"/>
        <v>-8.2980189744916384</v>
      </c>
      <c r="J3940" s="73">
        <f t="shared" si="976"/>
        <v>8.2980190328968622</v>
      </c>
      <c r="K3940" s="66">
        <f t="shared" si="977"/>
        <v>1.1818059731478301</v>
      </c>
      <c r="L3940" s="69">
        <f t="shared" ref="L3940:M3955" si="989">L3939+$B$4*H3939</f>
        <v>7.2559388649361383</v>
      </c>
      <c r="M3940" s="66">
        <f t="shared" si="989"/>
        <v>-57.927715201816333</v>
      </c>
      <c r="N3940" s="69">
        <f t="shared" si="984"/>
        <v>2.4876639105533438</v>
      </c>
      <c r="O3940" s="69">
        <f t="shared" si="985"/>
        <v>-5.3120373094152004E-4</v>
      </c>
    </row>
    <row r="3941" spans="4:15" x14ac:dyDescent="0.3">
      <c r="D3941" s="65">
        <f t="shared" si="978"/>
        <v>3939</v>
      </c>
      <c r="E3941" s="66">
        <f t="shared" si="979"/>
        <v>7.8779999999993544</v>
      </c>
      <c r="F3941" s="72">
        <f t="shared" si="980"/>
        <v>-1.1635210370865951E-3</v>
      </c>
      <c r="G3941" s="77">
        <f t="shared" si="981"/>
        <v>-1.610651748862324E-6</v>
      </c>
      <c r="H3941" s="69">
        <f t="shared" si="988"/>
        <v>9.821954027394201E-4</v>
      </c>
      <c r="I3941" s="66">
        <f t="shared" si="988"/>
        <v>-8.2980189777276525</v>
      </c>
      <c r="J3941" s="73">
        <f t="shared" si="976"/>
        <v>8.2980190358564556</v>
      </c>
      <c r="K3941" s="66">
        <f t="shared" si="977"/>
        <v>1.1818059735693363</v>
      </c>
      <c r="L3941" s="69">
        <f t="shared" si="989"/>
        <v>7.2559408339920806</v>
      </c>
      <c r="M3941" s="66">
        <f t="shared" si="989"/>
        <v>-57.944311239765319</v>
      </c>
      <c r="N3941" s="69">
        <f t="shared" si="984"/>
        <v>2.4876639105533438</v>
      </c>
      <c r="O3941" s="69">
        <f t="shared" si="985"/>
        <v>-5.3120373094152004E-4</v>
      </c>
    </row>
    <row r="3942" spans="4:15" x14ac:dyDescent="0.3">
      <c r="D3942" s="65">
        <f t="shared" si="978"/>
        <v>3940</v>
      </c>
      <c r="E3942" s="66">
        <f t="shared" si="979"/>
        <v>7.8799999999993542</v>
      </c>
      <c r="F3942" s="72">
        <f t="shared" si="980"/>
        <v>-1.1607643941697868E-3</v>
      </c>
      <c r="G3942" s="77">
        <f t="shared" si="981"/>
        <v>-1.6033297427497928E-6</v>
      </c>
      <c r="H3942" s="69">
        <f t="shared" si="988"/>
        <v>9.7986836066524686E-4</v>
      </c>
      <c r="I3942" s="66">
        <f t="shared" si="988"/>
        <v>-8.2980189809489566</v>
      </c>
      <c r="J3942" s="73">
        <f t="shared" si="976"/>
        <v>8.2980190388026447</v>
      </c>
      <c r="K3942" s="66">
        <f t="shared" si="977"/>
        <v>1.1818059739889333</v>
      </c>
      <c r="L3942" s="69">
        <f t="shared" si="989"/>
        <v>7.2559427983828861</v>
      </c>
      <c r="M3942" s="66">
        <f t="shared" si="989"/>
        <v>-57.960907277720771</v>
      </c>
      <c r="N3942" s="69">
        <f t="shared" si="984"/>
        <v>2.4876639105533438</v>
      </c>
      <c r="O3942" s="69">
        <f t="shared" si="985"/>
        <v>-5.3120373094152004E-4</v>
      </c>
    </row>
    <row r="3943" spans="4:15" x14ac:dyDescent="0.3">
      <c r="D3943" s="65">
        <f t="shared" si="978"/>
        <v>3941</v>
      </c>
      <c r="E3943" s="66">
        <f t="shared" si="979"/>
        <v>7.881999999999354</v>
      </c>
      <c r="F3943" s="72">
        <f t="shared" si="980"/>
        <v>-1.1580142823569314E-3</v>
      </c>
      <c r="G3943" s="77">
        <f t="shared" si="981"/>
        <v>-1.5960409616155857E-6</v>
      </c>
      <c r="H3943" s="69">
        <f t="shared" si="988"/>
        <v>9.7754683187690735E-4</v>
      </c>
      <c r="I3943" s="66">
        <f t="shared" si="988"/>
        <v>-8.2980189841556165</v>
      </c>
      <c r="J3943" s="73">
        <f t="shared" si="976"/>
        <v>8.2980190417354915</v>
      </c>
      <c r="K3943" s="66">
        <f t="shared" si="977"/>
        <v>1.18180597440663</v>
      </c>
      <c r="L3943" s="69">
        <f t="shared" si="989"/>
        <v>7.2559447581196075</v>
      </c>
      <c r="M3943" s="66">
        <f t="shared" si="989"/>
        <v>-57.977503315682668</v>
      </c>
      <c r="N3943" s="69">
        <f t="shared" si="984"/>
        <v>2.4876639105533438</v>
      </c>
      <c r="O3943" s="69">
        <f t="shared" si="985"/>
        <v>-5.3120373094152004E-4</v>
      </c>
    </row>
    <row r="3944" spans="4:15" x14ac:dyDescent="0.3">
      <c r="D3944" s="65">
        <f t="shared" si="978"/>
        <v>3942</v>
      </c>
      <c r="E3944" s="66">
        <f t="shared" si="979"/>
        <v>7.8839999999993537</v>
      </c>
      <c r="F3944" s="72">
        <f t="shared" si="980"/>
        <v>-1.1552706861744026E-3</v>
      </c>
      <c r="G3944" s="77">
        <f t="shared" si="981"/>
        <v>-1.5887852562457283E-6</v>
      </c>
      <c r="H3944" s="69">
        <f t="shared" si="988"/>
        <v>9.7523080331219346E-4</v>
      </c>
      <c r="I3944" s="66">
        <f t="shared" si="988"/>
        <v>-8.2980189873476977</v>
      </c>
      <c r="J3944" s="73">
        <f t="shared" si="976"/>
        <v>8.2980190446550584</v>
      </c>
      <c r="K3944" s="66">
        <f t="shared" si="977"/>
        <v>1.1818059748224354</v>
      </c>
      <c r="L3944" s="69">
        <f t="shared" si="989"/>
        <v>7.2559467132132713</v>
      </c>
      <c r="M3944" s="66">
        <f t="shared" si="989"/>
        <v>-57.994099353650981</v>
      </c>
      <c r="N3944" s="69">
        <f t="shared" si="984"/>
        <v>2.4876639105533438</v>
      </c>
      <c r="O3944" s="69">
        <f t="shared" si="985"/>
        <v>-5.3120373094152004E-4</v>
      </c>
    </row>
    <row r="3945" spans="4:15" x14ac:dyDescent="0.3">
      <c r="D3945" s="65">
        <f t="shared" si="978"/>
        <v>3943</v>
      </c>
      <c r="E3945" s="66">
        <f t="shared" si="979"/>
        <v>7.8859999999993535</v>
      </c>
      <c r="F3945" s="72">
        <f t="shared" si="980"/>
        <v>-1.1525335901852337E-3</v>
      </c>
      <c r="G3945" s="77">
        <f t="shared" si="981"/>
        <v>-1.5815624756498892E-6</v>
      </c>
      <c r="H3945" s="69">
        <f t="shared" si="988"/>
        <v>9.7292026193984465E-4</v>
      </c>
      <c r="I3945" s="66">
        <f t="shared" si="988"/>
        <v>-8.2980189905252679</v>
      </c>
      <c r="J3945" s="73">
        <f t="shared" si="976"/>
        <v>8.2980190475614002</v>
      </c>
      <c r="K3945" s="66">
        <f t="shared" si="977"/>
        <v>1.1818059752363574</v>
      </c>
      <c r="L3945" s="69">
        <f t="shared" si="989"/>
        <v>7.2559486636748778</v>
      </c>
      <c r="M3945" s="66">
        <f t="shared" si="989"/>
        <v>-58.010695391625674</v>
      </c>
      <c r="N3945" s="69">
        <f t="shared" si="984"/>
        <v>2.4876639105533438</v>
      </c>
      <c r="O3945" s="69">
        <f t="shared" si="985"/>
        <v>-5.3120373094152004E-4</v>
      </c>
    </row>
    <row r="3946" spans="4:15" x14ac:dyDescent="0.3">
      <c r="D3946" s="65">
        <f t="shared" si="978"/>
        <v>3944</v>
      </c>
      <c r="E3946" s="66">
        <f t="shared" si="979"/>
        <v>7.8879999999993533</v>
      </c>
      <c r="F3946" s="72">
        <f t="shared" si="980"/>
        <v>-1.1498029789890304E-3</v>
      </c>
      <c r="G3946" s="77">
        <f t="shared" si="981"/>
        <v>-1.5743724706140938E-6</v>
      </c>
      <c r="H3946" s="69">
        <f t="shared" si="988"/>
        <v>9.7061519475947415E-4</v>
      </c>
      <c r="I3946" s="66">
        <f t="shared" si="988"/>
        <v>-8.2980189936883928</v>
      </c>
      <c r="J3946" s="73">
        <f t="shared" si="976"/>
        <v>8.2980190504545828</v>
      </c>
      <c r="K3946" s="66">
        <f t="shared" si="977"/>
        <v>1.1818059756484052</v>
      </c>
      <c r="L3946" s="69">
        <f t="shared" si="989"/>
        <v>7.255950609515402</v>
      </c>
      <c r="M3946" s="66">
        <f t="shared" si="989"/>
        <v>-58.027291429606727</v>
      </c>
      <c r="N3946" s="69">
        <f t="shared" si="984"/>
        <v>2.4876639105533438</v>
      </c>
      <c r="O3946" s="69">
        <f t="shared" si="985"/>
        <v>-5.3120373094152004E-4</v>
      </c>
    </row>
    <row r="3947" spans="4:15" x14ac:dyDescent="0.3">
      <c r="D3947" s="65">
        <f t="shared" si="978"/>
        <v>3945</v>
      </c>
      <c r="E3947" s="66">
        <f t="shared" si="979"/>
        <v>7.8899999999993531</v>
      </c>
      <c r="F3947" s="72">
        <f t="shared" si="980"/>
        <v>-1.1470788372218872E-3</v>
      </c>
      <c r="G3947" s="77">
        <f t="shared" si="981"/>
        <v>-1.5672150919243677E-6</v>
      </c>
      <c r="H3947" s="69">
        <f t="shared" si="988"/>
        <v>9.6831558880149614E-4</v>
      </c>
      <c r="I3947" s="66">
        <f t="shared" si="988"/>
        <v>-8.2980189968371381</v>
      </c>
      <c r="J3947" s="73">
        <f t="shared" si="976"/>
        <v>8.2980190533346629</v>
      </c>
      <c r="K3947" s="66">
        <f t="shared" si="977"/>
        <v>1.1818059760585868</v>
      </c>
      <c r="L3947" s="69">
        <f t="shared" si="989"/>
        <v>7.2559525507457918</v>
      </c>
      <c r="M3947" s="66">
        <f t="shared" si="989"/>
        <v>-58.043887467594104</v>
      </c>
      <c r="N3947" s="69">
        <f t="shared" si="984"/>
        <v>2.4876639105533438</v>
      </c>
      <c r="O3947" s="69">
        <f t="shared" si="985"/>
        <v>-5.3120373094152004E-4</v>
      </c>
    </row>
    <row r="3948" spans="4:15" x14ac:dyDescent="0.3">
      <c r="D3948" s="65">
        <f t="shared" si="978"/>
        <v>3946</v>
      </c>
      <c r="E3948" s="66">
        <f t="shared" si="979"/>
        <v>7.8919999999993529</v>
      </c>
      <c r="F3948" s="72">
        <f t="shared" si="980"/>
        <v>-1.1443611495562975E-3</v>
      </c>
      <c r="G3948" s="77">
        <f t="shared" si="981"/>
        <v>-1.5600901903667364E-6</v>
      </c>
      <c r="H3948" s="69">
        <f t="shared" si="988"/>
        <v>9.6602143112705242E-4</v>
      </c>
      <c r="I3948" s="66">
        <f t="shared" si="988"/>
        <v>-8.2980189999715677</v>
      </c>
      <c r="J3948" s="73">
        <f t="shared" si="976"/>
        <v>8.2980190562016993</v>
      </c>
      <c r="K3948" s="66">
        <f t="shared" si="977"/>
        <v>1.1818059764669109</v>
      </c>
      <c r="L3948" s="69">
        <f t="shared" si="989"/>
        <v>7.255954487376969</v>
      </c>
      <c r="M3948" s="66">
        <f t="shared" si="989"/>
        <v>-58.060483505587776</v>
      </c>
      <c r="N3948" s="69">
        <f t="shared" si="984"/>
        <v>2.4876639105533438</v>
      </c>
      <c r="O3948" s="69">
        <f t="shared" si="985"/>
        <v>-5.3120373094152004E-4</v>
      </c>
    </row>
    <row r="3949" spans="4:15" x14ac:dyDescent="0.3">
      <c r="D3949" s="65">
        <f t="shared" si="978"/>
        <v>3947</v>
      </c>
      <c r="E3949" s="66">
        <f t="shared" si="979"/>
        <v>7.8939999999993526</v>
      </c>
      <c r="F3949" s="72">
        <f t="shared" si="980"/>
        <v>-1.1416499007010689E-3</v>
      </c>
      <c r="G3949" s="77">
        <f t="shared" si="981"/>
        <v>-1.5529976220562958E-6</v>
      </c>
      <c r="H3949" s="69">
        <f t="shared" si="988"/>
        <v>9.6373270882793983E-4</v>
      </c>
      <c r="I3949" s="66">
        <f t="shared" si="988"/>
        <v>-8.2980190030917473</v>
      </c>
      <c r="J3949" s="73">
        <f t="shared" si="976"/>
        <v>8.2980190590557505</v>
      </c>
      <c r="K3949" s="66">
        <f t="shared" si="977"/>
        <v>1.1818059768733857</v>
      </c>
      <c r="L3949" s="69">
        <f t="shared" si="989"/>
        <v>7.2559564194198316</v>
      </c>
      <c r="M3949" s="66">
        <f t="shared" si="989"/>
        <v>-58.077079543587722</v>
      </c>
      <c r="N3949" s="69">
        <f t="shared" si="984"/>
        <v>2.4876639105533438</v>
      </c>
      <c r="O3949" s="69">
        <f t="shared" si="985"/>
        <v>-5.3120373094152004E-4</v>
      </c>
    </row>
    <row r="3950" spans="4:15" x14ac:dyDescent="0.3">
      <c r="D3950" s="65">
        <f t="shared" si="978"/>
        <v>3948</v>
      </c>
      <c r="E3950" s="66">
        <f t="shared" si="979"/>
        <v>7.8959999999993524</v>
      </c>
      <c r="F3950" s="72">
        <f t="shared" si="980"/>
        <v>-1.1389450754012377E-3</v>
      </c>
      <c r="G3950" s="77">
        <f t="shared" si="981"/>
        <v>-1.5459372377790714E-6</v>
      </c>
      <c r="H3950" s="69">
        <f t="shared" si="988"/>
        <v>9.6144940902653765E-4</v>
      </c>
      <c r="I3950" s="66">
        <f t="shared" si="988"/>
        <v>-8.2980190061977428</v>
      </c>
      <c r="J3950" s="73">
        <f t="shared" si="976"/>
        <v>8.298019061896877</v>
      </c>
      <c r="K3950" s="66">
        <f t="shared" si="977"/>
        <v>1.1818059772780196</v>
      </c>
      <c r="L3950" s="69">
        <f t="shared" si="989"/>
        <v>7.2559583468852491</v>
      </c>
      <c r="M3950" s="66">
        <f t="shared" si="989"/>
        <v>-58.093675581593907</v>
      </c>
      <c r="N3950" s="69">
        <f t="shared" si="984"/>
        <v>2.4876639105533438</v>
      </c>
      <c r="O3950" s="69">
        <f t="shared" si="985"/>
        <v>-5.3120373094152004E-4</v>
      </c>
    </row>
    <row r="3951" spans="4:15" x14ac:dyDescent="0.3">
      <c r="D3951" s="65">
        <f t="shared" si="978"/>
        <v>3949</v>
      </c>
      <c r="E3951" s="66">
        <f t="shared" si="979"/>
        <v>7.8979999999993522</v>
      </c>
      <c r="F3951" s="72">
        <f t="shared" si="980"/>
        <v>-1.1362466584379817E-3</v>
      </c>
      <c r="G3951" s="77">
        <f t="shared" si="981"/>
        <v>-1.5389088954265162E-6</v>
      </c>
      <c r="H3951" s="69">
        <f t="shared" si="988"/>
        <v>9.5917151887573522E-4</v>
      </c>
      <c r="I3951" s="66">
        <f t="shared" si="988"/>
        <v>-8.298019009289618</v>
      </c>
      <c r="J3951" s="73">
        <f t="shared" si="976"/>
        <v>8.2980190647251391</v>
      </c>
      <c r="K3951" s="66">
        <f t="shared" si="977"/>
        <v>1.1818059776808214</v>
      </c>
      <c r="L3951" s="69">
        <f t="shared" si="989"/>
        <v>7.2559602697840671</v>
      </c>
      <c r="M3951" s="66">
        <f t="shared" si="989"/>
        <v>-58.110271619606301</v>
      </c>
      <c r="N3951" s="69">
        <f t="shared" si="984"/>
        <v>2.4876639105533438</v>
      </c>
      <c r="O3951" s="69">
        <f t="shared" si="985"/>
        <v>-5.3120373094152004E-4</v>
      </c>
    </row>
    <row r="3952" spans="4:15" x14ac:dyDescent="0.3">
      <c r="D3952" s="65">
        <f t="shared" si="978"/>
        <v>3950</v>
      </c>
      <c r="E3952" s="66">
        <f t="shared" si="979"/>
        <v>7.899999999999352</v>
      </c>
      <c r="F3952" s="72">
        <f t="shared" si="980"/>
        <v>-1.1335546346285367E-3</v>
      </c>
      <c r="G3952" s="77">
        <f t="shared" si="981"/>
        <v>-1.5319124422319419E-6</v>
      </c>
      <c r="H3952" s="69">
        <f t="shared" si="988"/>
        <v>9.5689902555885927E-4</v>
      </c>
      <c r="I3952" s="66">
        <f t="shared" si="988"/>
        <v>-8.2980190123674351</v>
      </c>
      <c r="J3952" s="73">
        <f t="shared" si="976"/>
        <v>8.2980190675405883</v>
      </c>
      <c r="K3952" s="66">
        <f t="shared" si="977"/>
        <v>1.1818059780817984</v>
      </c>
      <c r="L3952" s="69">
        <f t="shared" si="989"/>
        <v>7.2559621881271044</v>
      </c>
      <c r="M3952" s="66">
        <f t="shared" si="989"/>
        <v>-58.126867657624878</v>
      </c>
      <c r="N3952" s="69">
        <f t="shared" si="984"/>
        <v>2.4876639105533438</v>
      </c>
      <c r="O3952" s="69">
        <f t="shared" si="985"/>
        <v>-5.3120373094152004E-4</v>
      </c>
    </row>
    <row r="3953" spans="4:15" x14ac:dyDescent="0.3">
      <c r="D3953" s="65">
        <f t="shared" si="978"/>
        <v>3951</v>
      </c>
      <c r="E3953" s="66">
        <f t="shared" si="979"/>
        <v>7.9019999999993518</v>
      </c>
      <c r="F3953" s="72">
        <f t="shared" si="980"/>
        <v>-1.1308689888261075E-3</v>
      </c>
      <c r="G3953" s="77">
        <f t="shared" si="981"/>
        <v>-1.5249477431922287E-6</v>
      </c>
      <c r="H3953" s="69">
        <f t="shared" si="988"/>
        <v>9.5463191628960219E-4</v>
      </c>
      <c r="I3953" s="66">
        <f t="shared" si="988"/>
        <v>-8.2980190154312599</v>
      </c>
      <c r="J3953" s="73">
        <f t="shared" si="976"/>
        <v>8.2980190703432868</v>
      </c>
      <c r="K3953" s="66">
        <f t="shared" si="977"/>
        <v>1.1818059784809594</v>
      </c>
      <c r="L3953" s="69">
        <f t="shared" si="989"/>
        <v>7.2559641019251551</v>
      </c>
      <c r="M3953" s="66">
        <f t="shared" si="989"/>
        <v>-58.143463695649615</v>
      </c>
      <c r="N3953" s="69">
        <f t="shared" si="984"/>
        <v>2.4876639105533438</v>
      </c>
      <c r="O3953" s="69">
        <f t="shared" si="985"/>
        <v>-5.3120373094152004E-4</v>
      </c>
    </row>
    <row r="3954" spans="4:15" x14ac:dyDescent="0.3">
      <c r="D3954" s="65">
        <f t="shared" si="978"/>
        <v>3952</v>
      </c>
      <c r="E3954" s="66">
        <f t="shared" si="979"/>
        <v>7.9039999999993515</v>
      </c>
      <c r="F3954" s="72">
        <f t="shared" si="980"/>
        <v>-1.1281897059197865E-3</v>
      </c>
      <c r="G3954" s="77">
        <f t="shared" si="981"/>
        <v>-1.5180146526461158E-6</v>
      </c>
      <c r="H3954" s="69">
        <f t="shared" si="988"/>
        <v>9.5237017831194997E-4</v>
      </c>
      <c r="I3954" s="66">
        <f t="shared" si="988"/>
        <v>-8.2980190184811562</v>
      </c>
      <c r="J3954" s="73">
        <f t="shared" si="976"/>
        <v>8.2980190731332932</v>
      </c>
      <c r="K3954" s="66">
        <f t="shared" si="977"/>
        <v>1.1818059788783128</v>
      </c>
      <c r="L3954" s="69">
        <f t="shared" si="989"/>
        <v>7.2559660111889874</v>
      </c>
      <c r="M3954" s="66">
        <f t="shared" si="989"/>
        <v>-58.160059733680477</v>
      </c>
      <c r="N3954" s="69">
        <f t="shared" si="984"/>
        <v>2.4876639105533438</v>
      </c>
      <c r="O3954" s="69">
        <f t="shared" si="985"/>
        <v>-5.3120373094152004E-4</v>
      </c>
    </row>
    <row r="3955" spans="4:15" x14ac:dyDescent="0.3">
      <c r="D3955" s="65">
        <f t="shared" si="978"/>
        <v>3953</v>
      </c>
      <c r="E3955" s="66">
        <f t="shared" si="979"/>
        <v>7.9059999999993513</v>
      </c>
      <c r="F3955" s="72">
        <f t="shared" si="980"/>
        <v>-1.1255167708344675E-3</v>
      </c>
      <c r="G3955" s="77">
        <f t="shared" si="981"/>
        <v>-1.5111130196032718E-6</v>
      </c>
      <c r="H3955" s="69">
        <f t="shared" si="988"/>
        <v>9.5011379890011039E-4</v>
      </c>
      <c r="I3955" s="66">
        <f t="shared" si="988"/>
        <v>-8.2980190215171863</v>
      </c>
      <c r="J3955" s="73">
        <f t="shared" si="976"/>
        <v>8.2980190759106645</v>
      </c>
      <c r="K3955" s="66">
        <f t="shared" si="977"/>
        <v>1.1818059792738669</v>
      </c>
      <c r="L3955" s="69">
        <f t="shared" si="989"/>
        <v>7.255967915929344</v>
      </c>
      <c r="M3955" s="66">
        <f t="shared" si="989"/>
        <v>-58.176655771717442</v>
      </c>
      <c r="N3955" s="69">
        <f t="shared" si="984"/>
        <v>2.4876639105533438</v>
      </c>
      <c r="O3955" s="69">
        <f t="shared" si="985"/>
        <v>-5.3120373094152004E-4</v>
      </c>
    </row>
    <row r="3956" spans="4:15" x14ac:dyDescent="0.3">
      <c r="D3956" s="65">
        <f t="shared" si="978"/>
        <v>3954</v>
      </c>
      <c r="E3956" s="66">
        <f t="shared" si="979"/>
        <v>7.9079999999993511</v>
      </c>
      <c r="F3956" s="72">
        <f t="shared" si="980"/>
        <v>-1.1228501685307587E-3</v>
      </c>
      <c r="G3956" s="77">
        <f t="shared" si="981"/>
        <v>-1.5042427072842202E-6</v>
      </c>
      <c r="H3956" s="69">
        <f t="shared" ref="H3956:I3971" si="990">H3955+$B$4*F3955</f>
        <v>9.478627653584415E-4</v>
      </c>
      <c r="I3956" s="66">
        <f t="shared" si="990"/>
        <v>-8.2980190245394123</v>
      </c>
      <c r="J3956" s="73">
        <f t="shared" si="976"/>
        <v>8.2980190786754537</v>
      </c>
      <c r="K3956" s="66">
        <f t="shared" si="977"/>
        <v>1.1818059796676288</v>
      </c>
      <c r="L3956" s="69">
        <f t="shared" ref="L3956:M3971" si="991">L3955+$B$4*H3955</f>
        <v>7.2559698161569415</v>
      </c>
      <c r="M3956" s="66">
        <f t="shared" si="991"/>
        <v>-58.193251809760476</v>
      </c>
      <c r="N3956" s="69">
        <f t="shared" si="984"/>
        <v>2.4876639105533438</v>
      </c>
      <c r="O3956" s="69">
        <f t="shared" si="985"/>
        <v>-5.3120373094152004E-4</v>
      </c>
    </row>
    <row r="3957" spans="4:15" x14ac:dyDescent="0.3">
      <c r="D3957" s="65">
        <f t="shared" si="978"/>
        <v>3955</v>
      </c>
      <c r="E3957" s="66">
        <f t="shared" si="979"/>
        <v>7.9099999999993509</v>
      </c>
      <c r="F3957" s="72">
        <f t="shared" si="980"/>
        <v>-1.1201898840049007E-3</v>
      </c>
      <c r="G3957" s="77">
        <f t="shared" si="981"/>
        <v>-1.4974035771331273E-6</v>
      </c>
      <c r="H3957" s="69">
        <f t="shared" si="990"/>
        <v>9.4561706502137993E-4</v>
      </c>
      <c r="I3957" s="66">
        <f t="shared" si="990"/>
        <v>-8.2980190275478982</v>
      </c>
      <c r="J3957" s="73">
        <f t="shared" si="976"/>
        <v>8.2980190814277233</v>
      </c>
      <c r="K3957" s="66">
        <f t="shared" si="977"/>
        <v>1.1818059800596077</v>
      </c>
      <c r="L3957" s="69">
        <f t="shared" si="991"/>
        <v>7.2559717118824718</v>
      </c>
      <c r="M3957" s="66">
        <f t="shared" si="991"/>
        <v>-58.209847847809556</v>
      </c>
      <c r="N3957" s="69">
        <f t="shared" si="984"/>
        <v>2.4876639105533438</v>
      </c>
      <c r="O3957" s="69">
        <f t="shared" si="985"/>
        <v>-5.3120373094152004E-4</v>
      </c>
    </row>
    <row r="3958" spans="4:15" x14ac:dyDescent="0.3">
      <c r="D3958" s="65">
        <f t="shared" si="978"/>
        <v>3956</v>
      </c>
      <c r="E3958" s="66">
        <f t="shared" si="979"/>
        <v>7.9119999999993507</v>
      </c>
      <c r="F3958" s="72">
        <f t="shared" si="980"/>
        <v>-1.1175359022886817E-3</v>
      </c>
      <c r="G3958" s="77">
        <f t="shared" si="981"/>
        <v>-1.4905954834887325E-6</v>
      </c>
      <c r="H3958" s="69">
        <f t="shared" si="990"/>
        <v>9.4337668525337011E-4</v>
      </c>
      <c r="I3958" s="66">
        <f t="shared" si="990"/>
        <v>-8.2980190305427062</v>
      </c>
      <c r="J3958" s="73">
        <f t="shared" si="976"/>
        <v>8.2980190841675263</v>
      </c>
      <c r="K3958" s="66">
        <f t="shared" si="977"/>
        <v>1.1818059804498111</v>
      </c>
      <c r="L3958" s="69">
        <f t="shared" si="991"/>
        <v>7.255973603116602</v>
      </c>
      <c r="M3958" s="66">
        <f t="shared" si="991"/>
        <v>-58.226443885864654</v>
      </c>
      <c r="N3958" s="69">
        <f t="shared" si="984"/>
        <v>2.4876639105533438</v>
      </c>
      <c r="O3958" s="69">
        <f t="shared" si="985"/>
        <v>-5.3120373094152004E-4</v>
      </c>
    </row>
    <row r="3959" spans="4:15" x14ac:dyDescent="0.3">
      <c r="D3959" s="65">
        <f t="shared" si="978"/>
        <v>3957</v>
      </c>
      <c r="E3959" s="66">
        <f t="shared" si="979"/>
        <v>7.9139999999993504</v>
      </c>
      <c r="F3959" s="72">
        <f t="shared" si="980"/>
        <v>-1.1148882084493518E-3</v>
      </c>
      <c r="G3959" s="77">
        <f t="shared" si="981"/>
        <v>-1.4838182860188454E-6</v>
      </c>
      <c r="H3959" s="69">
        <f t="shared" si="990"/>
        <v>9.4114161344879279E-4</v>
      </c>
      <c r="I3959" s="66">
        <f t="shared" si="990"/>
        <v>-8.2980190335238966</v>
      </c>
      <c r="J3959" s="73">
        <f t="shared" si="976"/>
        <v>8.2980190868949197</v>
      </c>
      <c r="K3959" s="66">
        <f t="shared" si="977"/>
        <v>1.1818059808382473</v>
      </c>
      <c r="L3959" s="69">
        <f t="shared" si="991"/>
        <v>7.2559754898699724</v>
      </c>
      <c r="M3959" s="66">
        <f t="shared" si="991"/>
        <v>-58.243039923925743</v>
      </c>
      <c r="N3959" s="69">
        <f t="shared" si="984"/>
        <v>2.4876639105533438</v>
      </c>
      <c r="O3959" s="69">
        <f t="shared" si="985"/>
        <v>-5.3120373094152004E-4</v>
      </c>
    </row>
    <row r="3960" spans="4:15" x14ac:dyDescent="0.3">
      <c r="D3960" s="65">
        <f t="shared" si="978"/>
        <v>3958</v>
      </c>
      <c r="E3960" s="66">
        <f t="shared" si="979"/>
        <v>7.9159999999993502</v>
      </c>
      <c r="F3960" s="72">
        <f t="shared" si="980"/>
        <v>-1.1122467875895412E-3</v>
      </c>
      <c r="G3960" s="77">
        <f t="shared" si="981"/>
        <v>-1.4770718461676324E-6</v>
      </c>
      <c r="H3960" s="69">
        <f t="shared" si="990"/>
        <v>9.3891183703189406E-4</v>
      </c>
      <c r="I3960" s="66">
        <f t="shared" si="990"/>
        <v>-8.2980190364915334</v>
      </c>
      <c r="J3960" s="73">
        <f t="shared" si="976"/>
        <v>8.2980190896099604</v>
      </c>
      <c r="K3960" s="66">
        <f t="shared" si="977"/>
        <v>1.181805981224924</v>
      </c>
      <c r="L3960" s="69">
        <f t="shared" si="991"/>
        <v>7.2559773721531995</v>
      </c>
      <c r="M3960" s="66">
        <f t="shared" si="991"/>
        <v>-58.259635961992792</v>
      </c>
      <c r="N3960" s="69">
        <f t="shared" si="984"/>
        <v>2.4876639105533438</v>
      </c>
      <c r="O3960" s="69">
        <f t="shared" si="985"/>
        <v>-5.3120373094152004E-4</v>
      </c>
    </row>
    <row r="3961" spans="4:15" x14ac:dyDescent="0.3">
      <c r="D3961" s="65">
        <f t="shared" si="978"/>
        <v>3959</v>
      </c>
      <c r="E3961" s="66">
        <f t="shared" si="979"/>
        <v>7.91799999999935</v>
      </c>
      <c r="F3961" s="72">
        <f t="shared" si="980"/>
        <v>-1.1096116248471735E-3</v>
      </c>
      <c r="G3961" s="77">
        <f t="shared" si="981"/>
        <v>-1.4703560253792602E-6</v>
      </c>
      <c r="H3961" s="69">
        <f t="shared" si="990"/>
        <v>9.3668734345671496E-4</v>
      </c>
      <c r="I3961" s="66">
        <f t="shared" si="990"/>
        <v>-8.298019039445677</v>
      </c>
      <c r="J3961" s="73">
        <f t="shared" si="976"/>
        <v>8.2980190923127033</v>
      </c>
      <c r="K3961" s="66">
        <f t="shared" si="977"/>
        <v>1.1818059816098494</v>
      </c>
      <c r="L3961" s="69">
        <f t="shared" si="991"/>
        <v>7.2559792499768738</v>
      </c>
      <c r="M3961" s="66">
        <f t="shared" si="991"/>
        <v>-58.276232000065775</v>
      </c>
      <c r="N3961" s="69">
        <f t="shared" si="984"/>
        <v>2.4876639105533438</v>
      </c>
      <c r="O3961" s="69">
        <f t="shared" si="985"/>
        <v>-5.3120373094152004E-4</v>
      </c>
    </row>
    <row r="3962" spans="4:15" x14ac:dyDescent="0.3">
      <c r="D3962" s="65">
        <f t="shared" si="978"/>
        <v>3960</v>
      </c>
      <c r="E3962" s="66">
        <f t="shared" si="979"/>
        <v>7.9199999999993498</v>
      </c>
      <c r="F3962" s="72">
        <f t="shared" si="980"/>
        <v>-1.1069827053953852E-3</v>
      </c>
      <c r="G3962" s="77">
        <f t="shared" si="981"/>
        <v>-1.4636706815451817E-6</v>
      </c>
      <c r="H3962" s="69">
        <f t="shared" si="990"/>
        <v>9.3446812020702059E-4</v>
      </c>
      <c r="I3962" s="66">
        <f t="shared" si="990"/>
        <v>-8.2980190423863895</v>
      </c>
      <c r="J3962" s="73">
        <f t="shared" si="976"/>
        <v>8.2980190950032036</v>
      </c>
      <c r="K3962" s="66">
        <f t="shared" si="977"/>
        <v>1.1818059819930311</v>
      </c>
      <c r="L3962" s="69">
        <f t="shared" si="991"/>
        <v>7.2559811233515603</v>
      </c>
      <c r="M3962" s="66">
        <f t="shared" si="991"/>
        <v>-58.29282803814467</v>
      </c>
      <c r="N3962" s="69">
        <f t="shared" si="984"/>
        <v>2.4876639105533438</v>
      </c>
      <c r="O3962" s="69">
        <f t="shared" si="985"/>
        <v>-5.3120373094152004E-4</v>
      </c>
    </row>
    <row r="3963" spans="4:15" x14ac:dyDescent="0.3">
      <c r="D3963" s="65">
        <f t="shared" si="978"/>
        <v>3961</v>
      </c>
      <c r="E3963" s="66">
        <f t="shared" si="979"/>
        <v>7.9219999999993496</v>
      </c>
      <c r="F3963" s="72">
        <f t="shared" si="980"/>
        <v>-1.1043600144424398E-3</v>
      </c>
      <c r="G3963" s="77">
        <f t="shared" si="981"/>
        <v>-1.4570156814386337E-6</v>
      </c>
      <c r="H3963" s="69">
        <f t="shared" si="990"/>
        <v>9.3225415479622985E-4</v>
      </c>
      <c r="I3963" s="66">
        <f t="shared" si="990"/>
        <v>-8.2980190453137315</v>
      </c>
      <c r="J3963" s="73">
        <f t="shared" si="976"/>
        <v>8.2980190976815198</v>
      </c>
      <c r="K3963" s="66">
        <f t="shared" si="977"/>
        <v>1.1818059823744775</v>
      </c>
      <c r="L3963" s="69">
        <f t="shared" si="991"/>
        <v>7.2559829922878007</v>
      </c>
      <c r="M3963" s="66">
        <f t="shared" si="991"/>
        <v>-58.30942407622944</v>
      </c>
      <c r="N3963" s="69">
        <f t="shared" si="984"/>
        <v>2.4876639105533438</v>
      </c>
      <c r="O3963" s="69">
        <f t="shared" si="985"/>
        <v>-5.3120373094152004E-4</v>
      </c>
    </row>
    <row r="3964" spans="4:15" x14ac:dyDescent="0.3">
      <c r="D3964" s="65">
        <f t="shared" si="978"/>
        <v>3962</v>
      </c>
      <c r="E3964" s="66">
        <f t="shared" si="979"/>
        <v>7.9239999999993493</v>
      </c>
      <c r="F3964" s="72">
        <f t="shared" si="980"/>
        <v>-1.1017435372316466E-3</v>
      </c>
      <c r="G3964" s="77">
        <f t="shared" si="981"/>
        <v>-1.4503908811747124E-6</v>
      </c>
      <c r="H3964" s="69">
        <f t="shared" si="990"/>
        <v>9.3004543476734496E-4</v>
      </c>
      <c r="I3964" s="66">
        <f t="shared" si="990"/>
        <v>-8.2980190482277632</v>
      </c>
      <c r="J3964" s="73">
        <f t="shared" si="976"/>
        <v>8.2980191003477035</v>
      </c>
      <c r="K3964" s="66">
        <f t="shared" si="977"/>
        <v>1.181805982754196</v>
      </c>
      <c r="L3964" s="69">
        <f t="shared" si="991"/>
        <v>7.2559848567961103</v>
      </c>
      <c r="M3964" s="66">
        <f t="shared" si="991"/>
        <v>-58.326020114320066</v>
      </c>
      <c r="N3964" s="69">
        <f t="shared" si="984"/>
        <v>2.4876639105533438</v>
      </c>
      <c r="O3964" s="69">
        <f t="shared" si="985"/>
        <v>-5.3120373094152004E-4</v>
      </c>
    </row>
    <row r="3965" spans="4:15" x14ac:dyDescent="0.3">
      <c r="D3965" s="65">
        <f t="shared" si="978"/>
        <v>3963</v>
      </c>
      <c r="E3965" s="66">
        <f t="shared" si="979"/>
        <v>7.9259999999993491</v>
      </c>
      <c r="F3965" s="72">
        <f t="shared" si="980"/>
        <v>-1.0991332590412756E-3</v>
      </c>
      <c r="G3965" s="77">
        <f t="shared" si="981"/>
        <v>-1.4437961493030116E-6</v>
      </c>
      <c r="H3965" s="69">
        <f t="shared" si="990"/>
        <v>9.2784194769288163E-4</v>
      </c>
      <c r="I3965" s="66">
        <f t="shared" si="990"/>
        <v>-8.298019051128545</v>
      </c>
      <c r="J3965" s="73">
        <f t="shared" si="976"/>
        <v>8.2980191030018098</v>
      </c>
      <c r="K3965" s="66">
        <f t="shared" si="977"/>
        <v>1.1818059831321945</v>
      </c>
      <c r="L3965" s="69">
        <f t="shared" si="991"/>
        <v>7.25598671688698</v>
      </c>
      <c r="M3965" s="66">
        <f t="shared" si="991"/>
        <v>-58.342616152416518</v>
      </c>
      <c r="N3965" s="69">
        <f t="shared" si="984"/>
        <v>2.4876639105533438</v>
      </c>
      <c r="O3965" s="69">
        <f t="shared" si="985"/>
        <v>-5.3120373094152004E-4</v>
      </c>
    </row>
    <row r="3966" spans="4:15" x14ac:dyDescent="0.3">
      <c r="D3966" s="65">
        <f t="shared" si="978"/>
        <v>3964</v>
      </c>
      <c r="E3966" s="66">
        <f t="shared" si="979"/>
        <v>7.9279999999993489</v>
      </c>
      <c r="F3966" s="72">
        <f t="shared" si="980"/>
        <v>-1.0965291651844763E-3</v>
      </c>
      <c r="G3966" s="77">
        <f t="shared" si="981"/>
        <v>-1.4372313490440547E-6</v>
      </c>
      <c r="H3966" s="69">
        <f t="shared" si="990"/>
        <v>9.2564368117479905E-4</v>
      </c>
      <c r="I3966" s="66">
        <f t="shared" si="990"/>
        <v>-8.2980190540161374</v>
      </c>
      <c r="J3966" s="73">
        <f t="shared" si="976"/>
        <v>8.2980191056438954</v>
      </c>
      <c r="K3966" s="66">
        <f t="shared" si="977"/>
        <v>1.1818059835084811</v>
      </c>
      <c r="L3966" s="69">
        <f t="shared" si="991"/>
        <v>7.2559885725708755</v>
      </c>
      <c r="M3966" s="66">
        <f t="shared" si="991"/>
        <v>-58.359212190518775</v>
      </c>
      <c r="N3966" s="69">
        <f t="shared" si="984"/>
        <v>2.4876639105533438</v>
      </c>
      <c r="O3966" s="69">
        <f t="shared" si="985"/>
        <v>-5.3120373094152004E-4</v>
      </c>
    </row>
    <row r="3967" spans="4:15" x14ac:dyDescent="0.3">
      <c r="D3967" s="65">
        <f t="shared" si="978"/>
        <v>3965</v>
      </c>
      <c r="E3967" s="66">
        <f t="shared" si="979"/>
        <v>7.9299999999993487</v>
      </c>
      <c r="F3967" s="72">
        <f t="shared" si="980"/>
        <v>-1.0939312410091944E-3</v>
      </c>
      <c r="G3967" s="77">
        <f t="shared" si="981"/>
        <v>-1.4306963418420082E-6</v>
      </c>
      <c r="H3967" s="69">
        <f t="shared" si="990"/>
        <v>9.2345062284443014E-4</v>
      </c>
      <c r="I3967" s="66">
        <f t="shared" si="990"/>
        <v>-8.2980190568906007</v>
      </c>
      <c r="J3967" s="73">
        <f t="shared" si="976"/>
        <v>8.298019108274012</v>
      </c>
      <c r="K3967" s="66">
        <f t="shared" si="977"/>
        <v>1.181805983883063</v>
      </c>
      <c r="L3967" s="69">
        <f t="shared" si="991"/>
        <v>7.255990423858238</v>
      </c>
      <c r="M3967" s="66">
        <f t="shared" si="991"/>
        <v>-58.375808228626809</v>
      </c>
      <c r="N3967" s="69">
        <f t="shared" si="984"/>
        <v>2.4876639105533438</v>
      </c>
      <c r="O3967" s="69">
        <f t="shared" si="985"/>
        <v>-5.3120373094152004E-4</v>
      </c>
    </row>
    <row r="3968" spans="4:15" x14ac:dyDescent="0.3">
      <c r="D3968" s="65">
        <f t="shared" si="978"/>
        <v>3966</v>
      </c>
      <c r="E3968" s="66">
        <f t="shared" si="979"/>
        <v>7.9319999999993485</v>
      </c>
      <c r="F3968" s="72">
        <f t="shared" si="980"/>
        <v>-1.0913394718980892E-3</v>
      </c>
      <c r="G3968" s="77">
        <f t="shared" si="981"/>
        <v>-1.4241909962464661E-6</v>
      </c>
      <c r="H3968" s="69">
        <f t="shared" si="990"/>
        <v>9.2126276036241176E-4</v>
      </c>
      <c r="I3968" s="66">
        <f t="shared" si="990"/>
        <v>-8.2980190597519936</v>
      </c>
      <c r="J3968" s="73">
        <f t="shared" si="976"/>
        <v>8.2980191108922146</v>
      </c>
      <c r="K3968" s="66">
        <f t="shared" si="977"/>
        <v>1.1818059842559481</v>
      </c>
      <c r="L3968" s="69">
        <f t="shared" si="991"/>
        <v>7.2559922707594833</v>
      </c>
      <c r="M3968" s="66">
        <f t="shared" si="991"/>
        <v>-58.392404266740591</v>
      </c>
      <c r="N3968" s="69">
        <f t="shared" si="984"/>
        <v>2.4876639105533438</v>
      </c>
      <c r="O3968" s="69">
        <f t="shared" si="985"/>
        <v>-5.3120373094152004E-4</v>
      </c>
    </row>
    <row r="3969" spans="4:15" x14ac:dyDescent="0.3">
      <c r="D3969" s="65">
        <f t="shared" si="978"/>
        <v>3967</v>
      </c>
      <c r="E3969" s="66">
        <f t="shared" si="979"/>
        <v>7.9339999999993482</v>
      </c>
      <c r="F3969" s="72">
        <f t="shared" si="980"/>
        <v>-1.0887538432684516E-3</v>
      </c>
      <c r="G3969" s="77">
        <f t="shared" si="981"/>
        <v>-1.4177151772543084E-6</v>
      </c>
      <c r="H3969" s="69">
        <f t="shared" si="990"/>
        <v>9.1908008141861563E-4</v>
      </c>
      <c r="I3969" s="66">
        <f t="shared" si="990"/>
        <v>-8.2980190626003765</v>
      </c>
      <c r="J3969" s="73">
        <f t="shared" si="976"/>
        <v>8.2980191134985599</v>
      </c>
      <c r="K3969" s="66">
        <f t="shared" si="977"/>
        <v>1.1818059846271445</v>
      </c>
      <c r="L3969" s="69">
        <f t="shared" si="991"/>
        <v>7.2559941132850039</v>
      </c>
      <c r="M3969" s="66">
        <f t="shared" si="991"/>
        <v>-58.409000304860093</v>
      </c>
      <c r="N3969" s="69">
        <f t="shared" si="984"/>
        <v>2.4876639105533438</v>
      </c>
      <c r="O3969" s="69">
        <f t="shared" si="985"/>
        <v>-5.3120373094152004E-4</v>
      </c>
    </row>
    <row r="3970" spans="4:15" x14ac:dyDescent="0.3">
      <c r="D3970" s="65">
        <f t="shared" si="978"/>
        <v>3968</v>
      </c>
      <c r="E3970" s="66">
        <f t="shared" si="979"/>
        <v>7.935999999999348</v>
      </c>
      <c r="F3970" s="72">
        <f t="shared" si="980"/>
        <v>-1.0861743405721231E-3</v>
      </c>
      <c r="G3970" s="77">
        <f t="shared" si="981"/>
        <v>-1.4112687463097018E-6</v>
      </c>
      <c r="H3970" s="69">
        <f t="shared" si="990"/>
        <v>9.169025737320787E-4</v>
      </c>
      <c r="I3970" s="66">
        <f t="shared" si="990"/>
        <v>-8.2980190654358061</v>
      </c>
      <c r="J3970" s="73">
        <f t="shared" si="976"/>
        <v>8.2980191160930961</v>
      </c>
      <c r="K3970" s="66">
        <f t="shared" si="977"/>
        <v>1.1818059849966589</v>
      </c>
      <c r="L3970" s="69">
        <f t="shared" si="991"/>
        <v>7.2559959514451666</v>
      </c>
      <c r="M3970" s="66">
        <f t="shared" si="991"/>
        <v>-58.425596342985294</v>
      </c>
      <c r="N3970" s="69">
        <f t="shared" si="984"/>
        <v>2.4876639105533438</v>
      </c>
      <c r="O3970" s="69">
        <f t="shared" si="985"/>
        <v>-5.3120373094152004E-4</v>
      </c>
    </row>
    <row r="3971" spans="4:15" x14ac:dyDescent="0.3">
      <c r="D3971" s="65">
        <f t="shared" si="978"/>
        <v>3969</v>
      </c>
      <c r="E3971" s="66">
        <f t="shared" si="979"/>
        <v>7.9379999999993478</v>
      </c>
      <c r="F3971" s="72">
        <f t="shared" si="980"/>
        <v>-1.0836009492954108E-3</v>
      </c>
      <c r="G3971" s="77">
        <f t="shared" si="981"/>
        <v>-1.4048515808440243E-6</v>
      </c>
      <c r="H3971" s="69">
        <f t="shared" si="990"/>
        <v>9.1473022505093448E-4</v>
      </c>
      <c r="I3971" s="66">
        <f t="shared" si="990"/>
        <v>-8.298019068258343</v>
      </c>
      <c r="J3971" s="73">
        <f t="shared" ref="J3971:J4034" si="992">SQRT(H3971^2+I3971^2)</f>
        <v>8.2980191186758816</v>
      </c>
      <c r="K3971" s="66">
        <f t="shared" ref="K3971:K4034" si="993">$B$12+$B$13*J3971</f>
        <v>1.1818059853644998</v>
      </c>
      <c r="L3971" s="69">
        <f t="shared" si="991"/>
        <v>7.2559977852503144</v>
      </c>
      <c r="M3971" s="66">
        <f t="shared" si="991"/>
        <v>-58.442192381116165</v>
      </c>
      <c r="N3971" s="69">
        <f t="shared" si="984"/>
        <v>2.4876639105533438</v>
      </c>
      <c r="O3971" s="69">
        <f t="shared" si="985"/>
        <v>-5.3120373094152004E-4</v>
      </c>
    </row>
    <row r="3972" spans="4:15" x14ac:dyDescent="0.3">
      <c r="D3972" s="65">
        <f t="shared" ref="D3972:D4035" si="994">D3971+1</f>
        <v>3970</v>
      </c>
      <c r="E3972" s="66">
        <f t="shared" ref="E3972:E4035" si="995">E3971+$B$4</f>
        <v>7.9399999999993476</v>
      </c>
      <c r="F3972" s="72">
        <f t="shared" ref="F3972:F4035" si="996">-K3971*H3971</f>
        <v>-1.0810336549590103E-3</v>
      </c>
      <c r="G3972" s="77">
        <f t="shared" ref="G3972:G4035" si="997">-$B$5-K3971*I3971</f>
        <v>-1.3984635405250856E-6</v>
      </c>
      <c r="H3972" s="69">
        <f t="shared" ref="H3972:I3987" si="998">H3971+$B$4*F3971</f>
        <v>9.1256302315234367E-4</v>
      </c>
      <c r="I3972" s="66">
        <f t="shared" si="998"/>
        <v>-8.2980190710680457</v>
      </c>
      <c r="J3972" s="73">
        <f t="shared" si="992"/>
        <v>8.2980191212469663</v>
      </c>
      <c r="K3972" s="66">
        <f t="shared" si="993"/>
        <v>1.1818059857306744</v>
      </c>
      <c r="L3972" s="69">
        <f t="shared" ref="L3972:M3987" si="999">L3971+$B$4*H3971</f>
        <v>7.2559996147107642</v>
      </c>
      <c r="M3972" s="66">
        <f t="shared" si="999"/>
        <v>-58.458788419252684</v>
      </c>
      <c r="N3972" s="69">
        <f t="shared" ref="N3972:N4035" si="1000">IF(M3971&gt;=0,L3972,N3971)</f>
        <v>2.4876639105533438</v>
      </c>
      <c r="O3972" s="69">
        <f t="shared" ref="O3972:O4035" si="1001">IF(M3971&gt;=0,M3972,O3971)</f>
        <v>-5.3120373094152004E-4</v>
      </c>
    </row>
    <row r="3973" spans="4:15" x14ac:dyDescent="0.3">
      <c r="D3973" s="65">
        <f t="shared" si="994"/>
        <v>3971</v>
      </c>
      <c r="E3973" s="66">
        <f t="shared" si="995"/>
        <v>7.9419999999993474</v>
      </c>
      <c r="F3973" s="72">
        <f t="shared" si="996"/>
        <v>-1.0784724431179198E-3</v>
      </c>
      <c r="G3973" s="77">
        <f t="shared" si="997"/>
        <v>-1.3921044921261228E-6</v>
      </c>
      <c r="H3973" s="69">
        <f t="shared" si="998"/>
        <v>9.1040095584242562E-4</v>
      </c>
      <c r="I3973" s="66">
        <f t="shared" si="998"/>
        <v>-8.2980190738649728</v>
      </c>
      <c r="J3973" s="73">
        <f t="shared" si="992"/>
        <v>8.2980191238064034</v>
      </c>
      <c r="K3973" s="66">
        <f t="shared" si="993"/>
        <v>1.1818059860951899</v>
      </c>
      <c r="L3973" s="69">
        <f t="shared" si="999"/>
        <v>7.2560014398368109</v>
      </c>
      <c r="M3973" s="66">
        <f t="shared" si="999"/>
        <v>-58.475384457394817</v>
      </c>
      <c r="N3973" s="69">
        <f t="shared" si="1000"/>
        <v>2.4876639105533438</v>
      </c>
      <c r="O3973" s="69">
        <f t="shared" si="1001"/>
        <v>-5.3120373094152004E-4</v>
      </c>
    </row>
    <row r="3974" spans="4:15" x14ac:dyDescent="0.3">
      <c r="D3974" s="65">
        <f t="shared" si="994"/>
        <v>3972</v>
      </c>
      <c r="E3974" s="66">
        <f t="shared" si="995"/>
        <v>7.9439999999993471</v>
      </c>
      <c r="F3974" s="72">
        <f t="shared" si="996"/>
        <v>-1.0759172993613612E-3</v>
      </c>
      <c r="G3974" s="77">
        <f t="shared" si="997"/>
        <v>-1.3857743095258002E-6</v>
      </c>
      <c r="H3974" s="69">
        <f t="shared" si="998"/>
        <v>9.0824401095618973E-4</v>
      </c>
      <c r="I3974" s="66">
        <f t="shared" si="998"/>
        <v>-8.2980190766491813</v>
      </c>
      <c r="J3974" s="73">
        <f t="shared" si="992"/>
        <v>8.298019126354248</v>
      </c>
      <c r="K3974" s="66">
        <f t="shared" si="993"/>
        <v>1.1818059864580548</v>
      </c>
      <c r="L3974" s="69">
        <f t="shared" si="999"/>
        <v>7.2560032606387228</v>
      </c>
      <c r="M3974" s="66">
        <f t="shared" si="999"/>
        <v>-58.491980495542549</v>
      </c>
      <c r="N3974" s="69">
        <f t="shared" si="1000"/>
        <v>2.4876639105533438</v>
      </c>
      <c r="O3974" s="69">
        <f t="shared" si="1001"/>
        <v>-5.3120373094152004E-4</v>
      </c>
    </row>
    <row r="3975" spans="4:15" x14ac:dyDescent="0.3">
      <c r="D3975" s="65">
        <f t="shared" si="994"/>
        <v>3973</v>
      </c>
      <c r="E3975" s="66">
        <f t="shared" si="995"/>
        <v>7.9459999999993469</v>
      </c>
      <c r="F3975" s="72">
        <f t="shared" si="996"/>
        <v>-1.0733682093127001E-3</v>
      </c>
      <c r="G3975" s="77">
        <f t="shared" si="997"/>
        <v>-1.3794728559446412E-6</v>
      </c>
      <c r="H3975" s="69">
        <f t="shared" si="998"/>
        <v>9.0609217635746698E-4</v>
      </c>
      <c r="I3975" s="66">
        <f t="shared" si="998"/>
        <v>-8.2980190794207296</v>
      </c>
      <c r="J3975" s="73">
        <f t="shared" si="992"/>
        <v>8.2980191288905498</v>
      </c>
      <c r="K3975" s="66">
        <f t="shared" si="993"/>
        <v>1.1818059868192754</v>
      </c>
      <c r="L3975" s="69">
        <f t="shared" si="999"/>
        <v>7.256005077126745</v>
      </c>
      <c r="M3975" s="66">
        <f t="shared" si="999"/>
        <v>-58.508576533695845</v>
      </c>
      <c r="N3975" s="69">
        <f t="shared" si="1000"/>
        <v>2.4876639105533438</v>
      </c>
      <c r="O3975" s="69">
        <f t="shared" si="1001"/>
        <v>-5.3120373094152004E-4</v>
      </c>
    </row>
    <row r="3976" spans="4:15" x14ac:dyDescent="0.3">
      <c r="D3976" s="65">
        <f t="shared" si="994"/>
        <v>3974</v>
      </c>
      <c r="E3976" s="66">
        <f t="shared" si="995"/>
        <v>7.9479999999993467</v>
      </c>
      <c r="F3976" s="72">
        <f t="shared" si="996"/>
        <v>-1.0708251586293612E-3</v>
      </c>
      <c r="G3976" s="77">
        <f t="shared" si="997"/>
        <v>-1.3732000088140239E-6</v>
      </c>
      <c r="H3976" s="69">
        <f t="shared" si="998"/>
        <v>9.0394543993884162E-4</v>
      </c>
      <c r="I3976" s="66">
        <f t="shared" si="998"/>
        <v>-8.2980190821796747</v>
      </c>
      <c r="J3976" s="73">
        <f t="shared" si="992"/>
        <v>8.2980191314153622</v>
      </c>
      <c r="K3976" s="66">
        <f t="shared" si="993"/>
        <v>1.18180598717886</v>
      </c>
      <c r="L3976" s="69">
        <f t="shared" si="999"/>
        <v>7.2560068893110978</v>
      </c>
      <c r="M3976" s="66">
        <f t="shared" si="999"/>
        <v>-58.525172571854689</v>
      </c>
      <c r="N3976" s="69">
        <f t="shared" si="1000"/>
        <v>2.4876639105533438</v>
      </c>
      <c r="O3976" s="69">
        <f t="shared" si="1001"/>
        <v>-5.3120373094152004E-4</v>
      </c>
    </row>
    <row r="3977" spans="4:15" x14ac:dyDescent="0.3">
      <c r="D3977" s="65">
        <f t="shared" si="994"/>
        <v>3975</v>
      </c>
      <c r="E3977" s="66">
        <f t="shared" si="995"/>
        <v>7.9499999999993465</v>
      </c>
      <c r="F3977" s="72">
        <f t="shared" si="996"/>
        <v>-1.0682881330027515E-3</v>
      </c>
      <c r="G3977" s="77">
        <f t="shared" si="997"/>
        <v>-1.3669556313544717E-6</v>
      </c>
      <c r="H3977" s="69">
        <f t="shared" si="998"/>
        <v>9.0180378962158292E-4</v>
      </c>
      <c r="I3977" s="66">
        <f t="shared" si="998"/>
        <v>-8.2980190849260751</v>
      </c>
      <c r="J3977" s="73">
        <f t="shared" si="992"/>
        <v>8.2980191339287384</v>
      </c>
      <c r="K3977" s="66">
        <f t="shared" si="993"/>
        <v>1.1818059875368156</v>
      </c>
      <c r="L3977" s="69">
        <f t="shared" si="999"/>
        <v>7.2560086972019775</v>
      </c>
      <c r="M3977" s="66">
        <f t="shared" si="999"/>
        <v>-58.541768610019048</v>
      </c>
      <c r="N3977" s="69">
        <f t="shared" si="1000"/>
        <v>2.4876639105533438</v>
      </c>
      <c r="O3977" s="69">
        <f t="shared" si="1001"/>
        <v>-5.3120373094152004E-4</v>
      </c>
    </row>
    <row r="3978" spans="4:15" x14ac:dyDescent="0.3">
      <c r="D3978" s="65">
        <f t="shared" si="994"/>
        <v>3976</v>
      </c>
      <c r="E3978" s="66">
        <f t="shared" si="995"/>
        <v>7.9519999999993463</v>
      </c>
      <c r="F3978" s="72">
        <f t="shared" si="996"/>
        <v>-1.0657571181581775E-3</v>
      </c>
      <c r="G3978" s="77">
        <f t="shared" si="997"/>
        <v>-1.3607395956682922E-6</v>
      </c>
      <c r="H3978" s="69">
        <f t="shared" si="998"/>
        <v>8.9966721335557739E-4</v>
      </c>
      <c r="I3978" s="66">
        <f t="shared" si="998"/>
        <v>-8.298019087659986</v>
      </c>
      <c r="J3978" s="73">
        <f t="shared" si="992"/>
        <v>8.2980191364307281</v>
      </c>
      <c r="K3978" s="66">
        <f t="shared" si="993"/>
        <v>1.1818059878931495</v>
      </c>
      <c r="L3978" s="69">
        <f t="shared" si="999"/>
        <v>7.2560105008095563</v>
      </c>
      <c r="M3978" s="66">
        <f t="shared" si="999"/>
        <v>-58.558364648188899</v>
      </c>
      <c r="N3978" s="69">
        <f t="shared" si="1000"/>
        <v>2.4876639105533438</v>
      </c>
      <c r="O3978" s="69">
        <f t="shared" si="1001"/>
        <v>-5.3120373094152004E-4</v>
      </c>
    </row>
    <row r="3979" spans="4:15" x14ac:dyDescent="0.3">
      <c r="D3979" s="65">
        <f t="shared" si="994"/>
        <v>3977</v>
      </c>
      <c r="E3979" s="66">
        <f t="shared" si="995"/>
        <v>7.953999999999346</v>
      </c>
      <c r="F3979" s="72">
        <f t="shared" si="996"/>
        <v>-1.063232099854765E-3</v>
      </c>
      <c r="G3979" s="77">
        <f t="shared" si="997"/>
        <v>-1.3545517791868633E-6</v>
      </c>
      <c r="H3979" s="69">
        <f t="shared" si="998"/>
        <v>8.9753569911926105E-4</v>
      </c>
      <c r="I3979" s="66">
        <f t="shared" si="998"/>
        <v>-8.2980190903814659</v>
      </c>
      <c r="J3979" s="73">
        <f t="shared" si="992"/>
        <v>8.2980191389213847</v>
      </c>
      <c r="K3979" s="66">
        <f t="shared" si="993"/>
        <v>1.1818059882478695</v>
      </c>
      <c r="L3979" s="69">
        <f t="shared" si="999"/>
        <v>7.2560123001439827</v>
      </c>
      <c r="M3979" s="66">
        <f t="shared" si="999"/>
        <v>-58.574960686364221</v>
      </c>
      <c r="N3979" s="69">
        <f t="shared" si="1000"/>
        <v>2.4876639105533438</v>
      </c>
      <c r="O3979" s="69">
        <f t="shared" si="1001"/>
        <v>-5.3120373094152004E-4</v>
      </c>
    </row>
    <row r="3980" spans="4:15" x14ac:dyDescent="0.3">
      <c r="D3980" s="65">
        <f t="shared" si="994"/>
        <v>3978</v>
      </c>
      <c r="E3980" s="66">
        <f t="shared" si="995"/>
        <v>7.9559999999993458</v>
      </c>
      <c r="F3980" s="72">
        <f t="shared" si="996"/>
        <v>-1.0607130638853807E-3</v>
      </c>
      <c r="G3980" s="77">
        <f t="shared" si="997"/>
        <v>-1.3483920433543517E-6</v>
      </c>
      <c r="H3980" s="69">
        <f t="shared" si="998"/>
        <v>8.9540923491955148E-4</v>
      </c>
      <c r="I3980" s="66">
        <f t="shared" si="998"/>
        <v>-8.29801909309057</v>
      </c>
      <c r="J3980" s="73">
        <f t="shared" si="992"/>
        <v>8.298019141400756</v>
      </c>
      <c r="K3980" s="66">
        <f t="shared" si="993"/>
        <v>1.1818059886009822</v>
      </c>
      <c r="L3980" s="69">
        <f t="shared" si="999"/>
        <v>7.2560140952153809</v>
      </c>
      <c r="M3980" s="66">
        <f t="shared" si="999"/>
        <v>-58.591556724544986</v>
      </c>
      <c r="N3980" s="69">
        <f t="shared" si="1000"/>
        <v>2.4876639105533438</v>
      </c>
      <c r="O3980" s="69">
        <f t="shared" si="1001"/>
        <v>-5.3120373094152004E-4</v>
      </c>
    </row>
    <row r="3981" spans="4:15" x14ac:dyDescent="0.3">
      <c r="D3981" s="65">
        <f t="shared" si="994"/>
        <v>3979</v>
      </c>
      <c r="E3981" s="66">
        <f t="shared" si="995"/>
        <v>7.9579999999993456</v>
      </c>
      <c r="F3981" s="72">
        <f t="shared" si="996"/>
        <v>-1.0581999960765497E-3</v>
      </c>
      <c r="G3981" s="77">
        <f t="shared" si="997"/>
        <v>-1.3422602727075628E-6</v>
      </c>
      <c r="H3981" s="69">
        <f t="shared" si="998"/>
        <v>8.9328780879178071E-4</v>
      </c>
      <c r="I3981" s="66">
        <f t="shared" si="998"/>
        <v>-8.2980190957873532</v>
      </c>
      <c r="J3981" s="73">
        <f t="shared" si="992"/>
        <v>8.2980191438688955</v>
      </c>
      <c r="K3981" s="66">
        <f t="shared" si="993"/>
        <v>1.1818059889524952</v>
      </c>
      <c r="L3981" s="69">
        <f t="shared" si="999"/>
        <v>7.2560158860338504</v>
      </c>
      <c r="M3981" s="66">
        <f t="shared" si="999"/>
        <v>-58.608152762731166</v>
      </c>
      <c r="N3981" s="69">
        <f t="shared" si="1000"/>
        <v>2.4876639105533438</v>
      </c>
      <c r="O3981" s="69">
        <f t="shared" si="1001"/>
        <v>-5.3120373094152004E-4</v>
      </c>
    </row>
    <row r="3982" spans="4:15" x14ac:dyDescent="0.3">
      <c r="D3982" s="65">
        <f t="shared" si="994"/>
        <v>3980</v>
      </c>
      <c r="E3982" s="66">
        <f t="shared" si="995"/>
        <v>7.9599999999993454</v>
      </c>
      <c r="F3982" s="72">
        <f t="shared" si="996"/>
        <v>-1.0556928822883778E-3</v>
      </c>
      <c r="G3982" s="77">
        <f t="shared" si="997"/>
        <v>-1.3361563357960904E-6</v>
      </c>
      <c r="H3982" s="69">
        <f t="shared" si="998"/>
        <v>8.9117140879962757E-4</v>
      </c>
      <c r="I3982" s="66">
        <f t="shared" si="998"/>
        <v>-8.2980190984718742</v>
      </c>
      <c r="J3982" s="73">
        <f t="shared" si="992"/>
        <v>8.2980191463258528</v>
      </c>
      <c r="K3982" s="66">
        <f t="shared" si="993"/>
        <v>1.1818059893024158</v>
      </c>
      <c r="L3982" s="69">
        <f t="shared" si="999"/>
        <v>7.2560176726094676</v>
      </c>
      <c r="M3982" s="66">
        <f t="shared" si="999"/>
        <v>-58.624748800922738</v>
      </c>
      <c r="N3982" s="69">
        <f t="shared" si="1000"/>
        <v>2.4876639105533438</v>
      </c>
      <c r="O3982" s="69">
        <f t="shared" si="1001"/>
        <v>-5.3120373094152004E-4</v>
      </c>
    </row>
    <row r="3983" spans="4:15" x14ac:dyDescent="0.3">
      <c r="D3983" s="65">
        <f t="shared" si="994"/>
        <v>3981</v>
      </c>
      <c r="E3983" s="66">
        <f t="shared" si="995"/>
        <v>7.9619999999993452</v>
      </c>
      <c r="F3983" s="72">
        <f t="shared" si="996"/>
        <v>-1.0531917084144714E-3</v>
      </c>
      <c r="G3983" s="77">
        <f t="shared" si="997"/>
        <v>-1.330080106498599E-6</v>
      </c>
      <c r="H3983" s="69">
        <f t="shared" si="998"/>
        <v>8.8906002303505087E-4</v>
      </c>
      <c r="I3983" s="66">
        <f t="shared" si="998"/>
        <v>-8.2980191011441864</v>
      </c>
      <c r="J3983" s="73">
        <f t="shared" si="992"/>
        <v>8.2980191487716812</v>
      </c>
      <c r="K3983" s="66">
        <f t="shared" si="993"/>
        <v>1.1818059896507513</v>
      </c>
      <c r="L3983" s="69">
        <f t="shared" si="999"/>
        <v>7.256019454952285</v>
      </c>
      <c r="M3983" s="66">
        <f t="shared" si="999"/>
        <v>-58.641344839119682</v>
      </c>
      <c r="N3983" s="69">
        <f t="shared" si="1000"/>
        <v>2.4876639105533438</v>
      </c>
      <c r="O3983" s="69">
        <f t="shared" si="1001"/>
        <v>-5.3120373094152004E-4</v>
      </c>
    </row>
    <row r="3984" spans="4:15" x14ac:dyDescent="0.3">
      <c r="D3984" s="65">
        <f t="shared" si="994"/>
        <v>3982</v>
      </c>
      <c r="E3984" s="66">
        <f t="shared" si="995"/>
        <v>7.9639999999993449</v>
      </c>
      <c r="F3984" s="72">
        <f t="shared" si="996"/>
        <v>-1.0506964603818581E-3</v>
      </c>
      <c r="G3984" s="77">
        <f t="shared" si="997"/>
        <v>-1.3240314569173961E-6</v>
      </c>
      <c r="H3984" s="69">
        <f t="shared" si="998"/>
        <v>8.8695363961822189E-4</v>
      </c>
      <c r="I3984" s="66">
        <f t="shared" si="998"/>
        <v>-8.2980191038043465</v>
      </c>
      <c r="J3984" s="73">
        <f t="shared" si="992"/>
        <v>8.298019151206427</v>
      </c>
      <c r="K3984" s="66">
        <f t="shared" si="993"/>
        <v>1.1818059899975084</v>
      </c>
      <c r="L3984" s="69">
        <f t="shared" si="999"/>
        <v>7.2560212330723308</v>
      </c>
      <c r="M3984" s="66">
        <f t="shared" si="999"/>
        <v>-58.65794087732197</v>
      </c>
      <c r="N3984" s="69">
        <f t="shared" si="1000"/>
        <v>2.4876639105533438</v>
      </c>
      <c r="O3984" s="69">
        <f t="shared" si="1001"/>
        <v>-5.3120373094152004E-4</v>
      </c>
    </row>
    <row r="3985" spans="4:15" x14ac:dyDescent="0.3">
      <c r="D3985" s="65">
        <f t="shared" si="994"/>
        <v>3983</v>
      </c>
      <c r="E3985" s="66">
        <f t="shared" si="995"/>
        <v>7.9659999999993447</v>
      </c>
      <c r="F3985" s="72">
        <f t="shared" si="996"/>
        <v>-1.0482071241509059E-3</v>
      </c>
      <c r="G3985" s="77">
        <f t="shared" si="997"/>
        <v>-1.3180102662602167E-6</v>
      </c>
      <c r="H3985" s="69">
        <f t="shared" si="998"/>
        <v>8.8485224669745813E-4</v>
      </c>
      <c r="I3985" s="66">
        <f t="shared" si="998"/>
        <v>-8.2980191064524096</v>
      </c>
      <c r="J3985" s="73">
        <f t="shared" si="992"/>
        <v>8.2980191536301451</v>
      </c>
      <c r="K3985" s="66">
        <f t="shared" si="993"/>
        <v>1.181805990342695</v>
      </c>
      <c r="L3985" s="69">
        <f t="shared" si="999"/>
        <v>7.2560230069796097</v>
      </c>
      <c r="M3985" s="66">
        <f t="shared" si="999"/>
        <v>-58.674536915529579</v>
      </c>
      <c r="N3985" s="69">
        <f t="shared" si="1000"/>
        <v>2.4876639105533438</v>
      </c>
      <c r="O3985" s="69">
        <f t="shared" si="1001"/>
        <v>-5.3120373094152004E-4</v>
      </c>
    </row>
    <row r="3986" spans="4:15" x14ac:dyDescent="0.3">
      <c r="D3986" s="65">
        <f t="shared" si="994"/>
        <v>3984</v>
      </c>
      <c r="E3986" s="66">
        <f t="shared" si="995"/>
        <v>7.9679999999993445</v>
      </c>
      <c r="F3986" s="72">
        <f t="shared" si="996"/>
        <v>-1.0457236857152482E-3</v>
      </c>
      <c r="G3986" s="77">
        <f t="shared" si="997"/>
        <v>-1.3120164048530114E-6</v>
      </c>
      <c r="H3986" s="69">
        <f t="shared" si="998"/>
        <v>8.8275583244915631E-4</v>
      </c>
      <c r="I3986" s="66">
        <f t="shared" si="998"/>
        <v>-8.2980191090884308</v>
      </c>
      <c r="J3986" s="73">
        <f t="shared" si="992"/>
        <v>8.2980191560428818</v>
      </c>
      <c r="K3986" s="66">
        <f t="shared" si="993"/>
        <v>1.1818059906863174</v>
      </c>
      <c r="L3986" s="69">
        <f t="shared" si="999"/>
        <v>7.2560247766841028</v>
      </c>
      <c r="M3986" s="66">
        <f t="shared" si="999"/>
        <v>-58.691132953742482</v>
      </c>
      <c r="N3986" s="69">
        <f t="shared" si="1000"/>
        <v>2.4876639105533438</v>
      </c>
      <c r="O3986" s="69">
        <f t="shared" si="1001"/>
        <v>-5.3120373094152004E-4</v>
      </c>
    </row>
    <row r="3987" spans="4:15" x14ac:dyDescent="0.3">
      <c r="D3987" s="65">
        <f t="shared" si="994"/>
        <v>3985</v>
      </c>
      <c r="E3987" s="66">
        <f t="shared" si="995"/>
        <v>7.9699999999993443</v>
      </c>
      <c r="F3987" s="72">
        <f t="shared" si="996"/>
        <v>-1.0432461311017001E-3</v>
      </c>
      <c r="G3987" s="77">
        <f t="shared" si="997"/>
        <v>-1.3060497536798721E-6</v>
      </c>
      <c r="H3987" s="69">
        <f t="shared" si="998"/>
        <v>8.8066438507772586E-4</v>
      </c>
      <c r="I3987" s="66">
        <f t="shared" si="998"/>
        <v>-8.2980191117124633</v>
      </c>
      <c r="J3987" s="73">
        <f t="shared" si="992"/>
        <v>8.2980191584446867</v>
      </c>
      <c r="K3987" s="66">
        <f t="shared" si="993"/>
        <v>1.1818059910283831</v>
      </c>
      <c r="L3987" s="69">
        <f t="shared" si="999"/>
        <v>7.2560265421957677</v>
      </c>
      <c r="M3987" s="66">
        <f t="shared" si="999"/>
        <v>-58.707728991960657</v>
      </c>
      <c r="N3987" s="69">
        <f t="shared" si="1000"/>
        <v>2.4876639105533438</v>
      </c>
      <c r="O3987" s="69">
        <f t="shared" si="1001"/>
        <v>-5.3120373094152004E-4</v>
      </c>
    </row>
    <row r="3988" spans="4:15" x14ac:dyDescent="0.3">
      <c r="D3988" s="65">
        <f t="shared" si="994"/>
        <v>3986</v>
      </c>
      <c r="E3988" s="66">
        <f t="shared" si="995"/>
        <v>7.9719999999993441</v>
      </c>
      <c r="F3988" s="72">
        <f t="shared" si="996"/>
        <v>-1.0407744463701834E-3</v>
      </c>
      <c r="G3988" s="77">
        <f t="shared" si="997"/>
        <v>-1.3001101883958199E-6</v>
      </c>
      <c r="H3988" s="69">
        <f t="shared" ref="H3988:I4003" si="1002">H3987+$B$4*F3987</f>
        <v>8.7857789281552243E-4</v>
      </c>
      <c r="I3988" s="66">
        <f t="shared" si="1002"/>
        <v>-8.2980191143245623</v>
      </c>
      <c r="J3988" s="73">
        <f t="shared" si="992"/>
        <v>8.298019160835608</v>
      </c>
      <c r="K3988" s="66">
        <f t="shared" si="993"/>
        <v>1.1818059913688987</v>
      </c>
      <c r="L3988" s="69">
        <f t="shared" ref="L3988:M4003" si="1003">L3987+$B$4*H3987</f>
        <v>7.2560283035245376</v>
      </c>
      <c r="M3988" s="66">
        <f t="shared" si="1003"/>
        <v>-58.724325030184083</v>
      </c>
      <c r="N3988" s="69">
        <f t="shared" si="1000"/>
        <v>2.4876639105533438</v>
      </c>
      <c r="O3988" s="69">
        <f t="shared" si="1001"/>
        <v>-5.3120373094152004E-4</v>
      </c>
    </row>
    <row r="3989" spans="4:15" x14ac:dyDescent="0.3">
      <c r="D3989" s="65">
        <f t="shared" si="994"/>
        <v>3987</v>
      </c>
      <c r="E3989" s="66">
        <f t="shared" si="995"/>
        <v>7.9739999999993438</v>
      </c>
      <c r="F3989" s="72">
        <f t="shared" si="996"/>
        <v>-1.0383086176136466E-3</v>
      </c>
      <c r="G3989" s="77">
        <f t="shared" si="997"/>
        <v>-1.2941975882085899E-6</v>
      </c>
      <c r="H3989" s="69">
        <f t="shared" si="1002"/>
        <v>8.7649634392278201E-4</v>
      </c>
      <c r="I3989" s="66">
        <f t="shared" si="1002"/>
        <v>-8.2980191169247828</v>
      </c>
      <c r="J3989" s="73">
        <f t="shared" si="992"/>
        <v>8.2980191632157005</v>
      </c>
      <c r="K3989" s="66">
        <f t="shared" si="993"/>
        <v>1.181805991707872</v>
      </c>
      <c r="L3989" s="69">
        <f t="shared" si="1003"/>
        <v>7.256030060680323</v>
      </c>
      <c r="M3989" s="66">
        <f t="shared" si="1003"/>
        <v>-58.740921068412732</v>
      </c>
      <c r="N3989" s="69">
        <f t="shared" si="1000"/>
        <v>2.4876639105533438</v>
      </c>
      <c r="O3989" s="69">
        <f t="shared" si="1001"/>
        <v>-5.3120373094152004E-4</v>
      </c>
    </row>
    <row r="3990" spans="4:15" x14ac:dyDescent="0.3">
      <c r="D3990" s="65">
        <f t="shared" si="994"/>
        <v>3988</v>
      </c>
      <c r="E3990" s="66">
        <f t="shared" si="995"/>
        <v>7.9759999999993436</v>
      </c>
      <c r="F3990" s="72">
        <f t="shared" si="996"/>
        <v>-1.0358486309579875E-3</v>
      </c>
      <c r="G3990" s="77">
        <f t="shared" si="997"/>
        <v>-1.2883118252204895E-6</v>
      </c>
      <c r="H3990" s="69">
        <f t="shared" si="1002"/>
        <v>8.7441972668755473E-4</v>
      </c>
      <c r="I3990" s="66">
        <f t="shared" si="1002"/>
        <v>-8.2980191195131781</v>
      </c>
      <c r="J3990" s="73">
        <f t="shared" si="992"/>
        <v>8.2980191655850088</v>
      </c>
      <c r="K3990" s="66">
        <f t="shared" si="993"/>
        <v>1.1818059920453097</v>
      </c>
      <c r="L3990" s="69">
        <f t="shared" si="1003"/>
        <v>7.2560318136730109</v>
      </c>
      <c r="M3990" s="66">
        <f t="shared" si="1003"/>
        <v>-58.757517106646581</v>
      </c>
      <c r="N3990" s="69">
        <f t="shared" si="1000"/>
        <v>2.4876639105533438</v>
      </c>
      <c r="O3990" s="69">
        <f t="shared" si="1001"/>
        <v>-5.3120373094152004E-4</v>
      </c>
    </row>
    <row r="3991" spans="4:15" x14ac:dyDescent="0.3">
      <c r="D3991" s="65">
        <f t="shared" si="994"/>
        <v>3989</v>
      </c>
      <c r="E3991" s="66">
        <f t="shared" si="995"/>
        <v>7.9779999999993434</v>
      </c>
      <c r="F3991" s="72">
        <f t="shared" si="996"/>
        <v>-1.0333944725619741E-3</v>
      </c>
      <c r="G3991" s="77">
        <f t="shared" si="997"/>
        <v>-1.2824527804156105E-6</v>
      </c>
      <c r="H3991" s="69">
        <f t="shared" si="1002"/>
        <v>8.723480294256388E-4</v>
      </c>
      <c r="I3991" s="66">
        <f t="shared" si="1002"/>
        <v>-8.2980191220898014</v>
      </c>
      <c r="J3991" s="73">
        <f t="shared" si="992"/>
        <v>8.2980191679435809</v>
      </c>
      <c r="K3991" s="66">
        <f t="shared" si="993"/>
        <v>1.1818059923812181</v>
      </c>
      <c r="L3991" s="69">
        <f t="shared" si="1003"/>
        <v>7.2560335625124646</v>
      </c>
      <c r="M3991" s="66">
        <f t="shared" si="1003"/>
        <v>-58.774113144885611</v>
      </c>
      <c r="N3991" s="69">
        <f t="shared" si="1000"/>
        <v>2.4876639105533438</v>
      </c>
      <c r="O3991" s="69">
        <f t="shared" si="1001"/>
        <v>-5.3120373094152004E-4</v>
      </c>
    </row>
    <row r="3992" spans="4:15" x14ac:dyDescent="0.3">
      <c r="D3992" s="65">
        <f t="shared" si="994"/>
        <v>3990</v>
      </c>
      <c r="E3992" s="66">
        <f t="shared" si="995"/>
        <v>7.9799999999993432</v>
      </c>
      <c r="F3992" s="72">
        <f t="shared" si="996"/>
        <v>-1.0309461286171671E-3</v>
      </c>
      <c r="G3992" s="77">
        <f t="shared" si="997"/>
        <v>-1.2766203383307584E-6</v>
      </c>
      <c r="H3992" s="69">
        <f t="shared" si="1002"/>
        <v>8.7028124048051483E-4</v>
      </c>
      <c r="I3992" s="66">
        <f t="shared" si="1002"/>
        <v>-8.2980191246547061</v>
      </c>
      <c r="J3992" s="73">
        <f t="shared" si="992"/>
        <v>8.2980191702914681</v>
      </c>
      <c r="K3992" s="66">
        <f t="shared" si="993"/>
        <v>1.1818059927156048</v>
      </c>
      <c r="L3992" s="69">
        <f t="shared" si="1003"/>
        <v>7.2560353072085233</v>
      </c>
      <c r="M3992" s="66">
        <f t="shared" si="1003"/>
        <v>-58.790709183129792</v>
      </c>
      <c r="N3992" s="69">
        <f t="shared" si="1000"/>
        <v>2.4876639105533438</v>
      </c>
      <c r="O3992" s="69">
        <f t="shared" si="1001"/>
        <v>-5.3120373094152004E-4</v>
      </c>
    </row>
    <row r="3993" spans="4:15" x14ac:dyDescent="0.3">
      <c r="D3993" s="65">
        <f t="shared" si="994"/>
        <v>3991</v>
      </c>
      <c r="E3993" s="66">
        <f t="shared" si="995"/>
        <v>7.981999999999343</v>
      </c>
      <c r="F3993" s="72">
        <f t="shared" si="996"/>
        <v>-1.0285035853478427E-3</v>
      </c>
      <c r="G3993" s="77">
        <f t="shared" si="997"/>
        <v>-1.2708143710682407E-6</v>
      </c>
      <c r="H3993" s="69">
        <f t="shared" si="1002"/>
        <v>8.6821934822328044E-4</v>
      </c>
      <c r="I3993" s="66">
        <f t="shared" si="1002"/>
        <v>-8.2980191272079473</v>
      </c>
      <c r="J3993" s="73">
        <f t="shared" si="992"/>
        <v>8.2980191726287167</v>
      </c>
      <c r="K3993" s="66">
        <f t="shared" si="993"/>
        <v>1.1818059930484763</v>
      </c>
      <c r="L3993" s="69">
        <f t="shared" si="1003"/>
        <v>7.2560370477710041</v>
      </c>
      <c r="M3993" s="66">
        <f t="shared" si="1003"/>
        <v>-58.807305221379103</v>
      </c>
      <c r="N3993" s="69">
        <f t="shared" si="1000"/>
        <v>2.4876639105533438</v>
      </c>
      <c r="O3993" s="69">
        <f t="shared" si="1001"/>
        <v>-5.3120373094152004E-4</v>
      </c>
    </row>
    <row r="3994" spans="4:15" x14ac:dyDescent="0.3">
      <c r="D3994" s="65">
        <f t="shared" si="994"/>
        <v>3992</v>
      </c>
      <c r="E3994" s="66">
        <f t="shared" si="995"/>
        <v>7.9839999999993427</v>
      </c>
      <c r="F3994" s="72">
        <f t="shared" si="996"/>
        <v>-1.0260668290109148E-3</v>
      </c>
      <c r="G3994" s="77">
        <f t="shared" si="997"/>
        <v>-1.2650347596121492E-6</v>
      </c>
      <c r="H3994" s="69">
        <f t="shared" si="1002"/>
        <v>8.6616234105258479E-4</v>
      </c>
      <c r="I3994" s="66">
        <f t="shared" si="1002"/>
        <v>-8.2980191297495765</v>
      </c>
      <c r="J3994" s="73">
        <f t="shared" si="992"/>
        <v>8.2980191749553782</v>
      </c>
      <c r="K3994" s="66">
        <f t="shared" si="993"/>
        <v>1.1818059933798399</v>
      </c>
      <c r="L3994" s="69">
        <f t="shared" si="1003"/>
        <v>7.2560387842097009</v>
      </c>
      <c r="M3994" s="66">
        <f t="shared" si="1003"/>
        <v>-58.823901259633516</v>
      </c>
      <c r="N3994" s="69">
        <f t="shared" si="1000"/>
        <v>2.4876639105533438</v>
      </c>
      <c r="O3994" s="69">
        <f t="shared" si="1001"/>
        <v>-5.3120373094152004E-4</v>
      </c>
    </row>
    <row r="3995" spans="4:15" x14ac:dyDescent="0.3">
      <c r="D3995" s="65">
        <f t="shared" si="994"/>
        <v>3993</v>
      </c>
      <c r="E3995" s="66">
        <f t="shared" si="995"/>
        <v>7.9859999999993425</v>
      </c>
      <c r="F3995" s="72">
        <f t="shared" si="996"/>
        <v>-1.0236358458958577E-3</v>
      </c>
      <c r="G3995" s="77">
        <f t="shared" si="997"/>
        <v>-1.2592813867229324E-6</v>
      </c>
      <c r="H3995" s="69">
        <f t="shared" si="1002"/>
        <v>8.6411020739456297E-4</v>
      </c>
      <c r="I3995" s="66">
        <f t="shared" si="1002"/>
        <v>-8.2980191322796468</v>
      </c>
      <c r="J3995" s="73">
        <f t="shared" si="992"/>
        <v>8.2980191772714971</v>
      </c>
      <c r="K3995" s="66">
        <f t="shared" si="993"/>
        <v>1.1818059937097023</v>
      </c>
      <c r="L3995" s="69">
        <f t="shared" si="1003"/>
        <v>7.2560405165343829</v>
      </c>
      <c r="M3995" s="66">
        <f t="shared" si="1003"/>
        <v>-58.840497297893016</v>
      </c>
      <c r="N3995" s="69">
        <f t="shared" si="1000"/>
        <v>2.4876639105533438</v>
      </c>
      <c r="O3995" s="69">
        <f t="shared" si="1001"/>
        <v>-5.3120373094152004E-4</v>
      </c>
    </row>
    <row r="3996" spans="4:15" x14ac:dyDescent="0.3">
      <c r="D3996" s="65">
        <f t="shared" si="994"/>
        <v>3994</v>
      </c>
      <c r="E3996" s="66">
        <f t="shared" si="995"/>
        <v>7.9879999999993423</v>
      </c>
      <c r="F3996" s="72">
        <f t="shared" si="996"/>
        <v>-1.0212106223246285E-3</v>
      </c>
      <c r="G3996" s="77">
        <f t="shared" si="997"/>
        <v>-1.2535541298319686E-6</v>
      </c>
      <c r="H3996" s="69">
        <f t="shared" si="1002"/>
        <v>8.6206293570277126E-4</v>
      </c>
      <c r="I3996" s="66">
        <f t="shared" si="1002"/>
        <v>-8.29801913479821</v>
      </c>
      <c r="J3996" s="73">
        <f t="shared" si="992"/>
        <v>8.2980191795771194</v>
      </c>
      <c r="K3996" s="66">
        <f t="shared" si="993"/>
        <v>1.1818059940380696</v>
      </c>
      <c r="L3996" s="69">
        <f t="shared" si="1003"/>
        <v>7.2560422447547976</v>
      </c>
      <c r="M3996" s="66">
        <f t="shared" si="1003"/>
        <v>-58.857093336157575</v>
      </c>
      <c r="N3996" s="69">
        <f t="shared" si="1000"/>
        <v>2.4876639105533438</v>
      </c>
      <c r="O3996" s="69">
        <f t="shared" si="1001"/>
        <v>-5.3120373094152004E-4</v>
      </c>
    </row>
    <row r="3997" spans="4:15" x14ac:dyDescent="0.3">
      <c r="D3997" s="65">
        <f t="shared" si="994"/>
        <v>3995</v>
      </c>
      <c r="E3997" s="66">
        <f t="shared" si="995"/>
        <v>7.9899999999993421</v>
      </c>
      <c r="F3997" s="72">
        <f t="shared" si="996"/>
        <v>-1.0187911446515902E-3</v>
      </c>
      <c r="G3997" s="77">
        <f t="shared" si="997"/>
        <v>-1.2478528788051335E-6</v>
      </c>
      <c r="H3997" s="69">
        <f t="shared" si="1002"/>
        <v>8.6002051445812201E-4</v>
      </c>
      <c r="I3997" s="66">
        <f t="shared" si="1002"/>
        <v>-8.2980191373053174</v>
      </c>
      <c r="J3997" s="73">
        <f t="shared" si="992"/>
        <v>8.2980191818722968</v>
      </c>
      <c r="K3997" s="66">
        <f t="shared" si="993"/>
        <v>1.1818059943649493</v>
      </c>
      <c r="L3997" s="69">
        <f t="shared" si="1003"/>
        <v>7.256043968880669</v>
      </c>
      <c r="M3997" s="66">
        <f t="shared" si="1003"/>
        <v>-58.873689374427173</v>
      </c>
      <c r="N3997" s="69">
        <f t="shared" si="1000"/>
        <v>2.4876639105533438</v>
      </c>
      <c r="O3997" s="69">
        <f t="shared" si="1001"/>
        <v>-5.3120373094152004E-4</v>
      </c>
    </row>
    <row r="3998" spans="4:15" x14ac:dyDescent="0.3">
      <c r="D3998" s="65">
        <f t="shared" si="994"/>
        <v>3996</v>
      </c>
      <c r="E3998" s="66">
        <f t="shared" si="995"/>
        <v>7.9919999999993419</v>
      </c>
      <c r="F3998" s="72">
        <f t="shared" si="996"/>
        <v>-1.0163773992634361E-3</v>
      </c>
      <c r="G3998" s="77">
        <f t="shared" si="997"/>
        <v>-1.2421775110738054E-6</v>
      </c>
      <c r="H3998" s="69">
        <f t="shared" si="1002"/>
        <v>8.5798293216881889E-4</v>
      </c>
      <c r="I3998" s="66">
        <f t="shared" si="1002"/>
        <v>-8.2980191398010223</v>
      </c>
      <c r="J3998" s="73">
        <f t="shared" si="992"/>
        <v>8.2980191841570736</v>
      </c>
      <c r="K3998" s="66">
        <f t="shared" si="993"/>
        <v>1.1818059946903479</v>
      </c>
      <c r="L3998" s="69">
        <f t="shared" si="1003"/>
        <v>7.2560456889216978</v>
      </c>
      <c r="M3998" s="66">
        <f t="shared" si="1003"/>
        <v>-58.890285412701786</v>
      </c>
      <c r="N3998" s="69">
        <f t="shared" si="1000"/>
        <v>2.4876639105533438</v>
      </c>
      <c r="O3998" s="69">
        <f t="shared" si="1001"/>
        <v>-5.3120373094152004E-4</v>
      </c>
    </row>
    <row r="3999" spans="4:15" x14ac:dyDescent="0.3">
      <c r="D3999" s="65">
        <f t="shared" si="994"/>
        <v>3997</v>
      </c>
      <c r="E3999" s="66">
        <f t="shared" si="995"/>
        <v>7.9939999999993416</v>
      </c>
      <c r="F3999" s="72">
        <f t="shared" si="996"/>
        <v>-1.0139693725791123E-3</v>
      </c>
      <c r="G3999" s="77">
        <f t="shared" si="997"/>
        <v>-1.2365279076220759E-6</v>
      </c>
      <c r="H3999" s="69">
        <f t="shared" si="1002"/>
        <v>8.5595017737029203E-4</v>
      </c>
      <c r="I3999" s="66">
        <f t="shared" si="1002"/>
        <v>-8.2980191422853782</v>
      </c>
      <c r="J3999" s="73">
        <f t="shared" si="992"/>
        <v>8.2980191864314996</v>
      </c>
      <c r="K3999" s="66">
        <f t="shared" si="993"/>
        <v>1.1818059950142721</v>
      </c>
      <c r="L3999" s="69">
        <f t="shared" si="1003"/>
        <v>7.2560474048875623</v>
      </c>
      <c r="M3999" s="66">
        <f t="shared" si="1003"/>
        <v>-58.906881450981388</v>
      </c>
      <c r="N3999" s="69">
        <f t="shared" si="1000"/>
        <v>2.4876639105533438</v>
      </c>
      <c r="O3999" s="69">
        <f t="shared" si="1001"/>
        <v>-5.3120373094152004E-4</v>
      </c>
    </row>
    <row r="4000" spans="4:15" x14ac:dyDescent="0.3">
      <c r="D4000" s="65">
        <f t="shared" si="994"/>
        <v>3998</v>
      </c>
      <c r="E4000" s="66">
        <f t="shared" si="995"/>
        <v>7.9959999999993414</v>
      </c>
      <c r="F4000" s="72">
        <f t="shared" si="996"/>
        <v>-1.0115670510497407E-3</v>
      </c>
      <c r="G4000" s="77">
        <f t="shared" si="997"/>
        <v>-1.2309039512103936E-6</v>
      </c>
      <c r="H4000" s="69">
        <f t="shared" si="1002"/>
        <v>8.5392223862513377E-4</v>
      </c>
      <c r="I4000" s="66">
        <f t="shared" si="1002"/>
        <v>-8.2980191447584346</v>
      </c>
      <c r="J4000" s="73">
        <f t="shared" si="992"/>
        <v>8.2980191886956192</v>
      </c>
      <c r="K4000" s="66">
        <f t="shared" si="993"/>
        <v>1.1818059953367286</v>
      </c>
      <c r="L4000" s="69">
        <f t="shared" si="1003"/>
        <v>7.2560491167879171</v>
      </c>
      <c r="M4000" s="66">
        <f t="shared" si="1003"/>
        <v>-58.923477489265956</v>
      </c>
      <c r="N4000" s="69">
        <f t="shared" si="1000"/>
        <v>2.4876639105533438</v>
      </c>
      <c r="O4000" s="69">
        <f t="shared" si="1001"/>
        <v>-5.3120373094152004E-4</v>
      </c>
    </row>
    <row r="4001" spans="4:15" x14ac:dyDescent="0.3">
      <c r="D4001" s="65">
        <f t="shared" si="994"/>
        <v>3999</v>
      </c>
      <c r="E4001" s="66">
        <f t="shared" si="995"/>
        <v>7.9979999999993412</v>
      </c>
      <c r="F4001" s="72">
        <f t="shared" si="996"/>
        <v>-1.0091704211585436E-3</v>
      </c>
      <c r="G4001" s="77">
        <f t="shared" si="997"/>
        <v>-1.225305528151921E-6</v>
      </c>
      <c r="H4001" s="69">
        <f t="shared" si="1002"/>
        <v>8.5189910452303425E-4</v>
      </c>
      <c r="I4001" s="66">
        <f t="shared" si="1002"/>
        <v>-8.2980191472202431</v>
      </c>
      <c r="J4001" s="73">
        <f t="shared" si="992"/>
        <v>8.2980191909494785</v>
      </c>
      <c r="K4001" s="66">
        <f t="shared" si="993"/>
        <v>1.1818059956577238</v>
      </c>
      <c r="L4001" s="69">
        <f t="shared" si="1003"/>
        <v>7.2560508246323945</v>
      </c>
      <c r="M4001" s="66">
        <f t="shared" si="1003"/>
        <v>-58.940073527555469</v>
      </c>
      <c r="N4001" s="69">
        <f t="shared" si="1000"/>
        <v>2.4876639105533438</v>
      </c>
      <c r="O4001" s="69">
        <f t="shared" si="1001"/>
        <v>-5.3120373094152004E-4</v>
      </c>
    </row>
    <row r="4002" spans="4:15" x14ac:dyDescent="0.3">
      <c r="D4002" s="65">
        <f t="shared" si="994"/>
        <v>4000</v>
      </c>
      <c r="E4002" s="66">
        <f t="shared" si="995"/>
        <v>7.999999999999341</v>
      </c>
      <c r="F4002" s="72">
        <f t="shared" si="996"/>
        <v>-1.0067794694207678E-3</v>
      </c>
      <c r="G4002" s="77">
        <f t="shared" si="997"/>
        <v>-1.2197325229834632E-6</v>
      </c>
      <c r="H4002" s="69">
        <f t="shared" si="1002"/>
        <v>8.498807636807172E-4</v>
      </c>
      <c r="I4002" s="66">
        <f t="shared" si="1002"/>
        <v>-8.2980191496708535</v>
      </c>
      <c r="J4002" s="73">
        <f t="shared" si="992"/>
        <v>8.2980191931931273</v>
      </c>
      <c r="K4002" s="66">
        <f t="shared" si="993"/>
        <v>1.1818059959772649</v>
      </c>
      <c r="L4002" s="69">
        <f t="shared" si="1003"/>
        <v>7.2560525284306037</v>
      </c>
      <c r="M4002" s="66">
        <f t="shared" si="1003"/>
        <v>-58.956669565849907</v>
      </c>
      <c r="N4002" s="69">
        <f t="shared" si="1000"/>
        <v>2.4876639105533438</v>
      </c>
      <c r="O4002" s="69">
        <f t="shared" si="1001"/>
        <v>-5.3120373094152004E-4</v>
      </c>
    </row>
    <row r="4003" spans="4:15" x14ac:dyDescent="0.3">
      <c r="D4003" s="65">
        <f t="shared" si="994"/>
        <v>4001</v>
      </c>
      <c r="E4003" s="66">
        <f t="shared" si="995"/>
        <v>8.0019999999993416</v>
      </c>
      <c r="F4003" s="72">
        <f t="shared" si="996"/>
        <v>-1.0043941823836085E-3</v>
      </c>
      <c r="G4003" s="77">
        <f t="shared" si="997"/>
        <v>-1.2141848202418259E-6</v>
      </c>
      <c r="H4003" s="69">
        <f t="shared" si="1002"/>
        <v>8.4786720474187567E-4</v>
      </c>
      <c r="I4003" s="66">
        <f t="shared" si="1002"/>
        <v>-8.298019152110319</v>
      </c>
      <c r="J4003" s="73">
        <f t="shared" si="992"/>
        <v>8.2980191954266083</v>
      </c>
      <c r="K4003" s="66">
        <f t="shared" si="993"/>
        <v>1.1818059962953578</v>
      </c>
      <c r="L4003" s="69">
        <f t="shared" si="1003"/>
        <v>7.2560542281921308</v>
      </c>
      <c r="M4003" s="66">
        <f t="shared" si="1003"/>
        <v>-58.973265604149248</v>
      </c>
      <c r="N4003" s="69">
        <f t="shared" si="1000"/>
        <v>2.4876639105533438</v>
      </c>
      <c r="O4003" s="69">
        <f t="shared" si="1001"/>
        <v>-5.3120373094152004E-4</v>
      </c>
    </row>
    <row r="4004" spans="4:15" x14ac:dyDescent="0.3">
      <c r="D4004" s="65">
        <f t="shared" si="994"/>
        <v>4002</v>
      </c>
      <c r="E4004" s="66">
        <f t="shared" si="995"/>
        <v>8.0039999999993423</v>
      </c>
      <c r="F4004" s="72">
        <f t="shared" si="996"/>
        <v>-1.0020145466261325E-3</v>
      </c>
      <c r="G4004" s="77">
        <f t="shared" si="997"/>
        <v>-1.2086623044638145E-6</v>
      </c>
      <c r="H4004" s="69">
        <f t="shared" ref="H4004:I4019" si="1004">H4003+$B$4*F4003</f>
        <v>8.4585841637710847E-4</v>
      </c>
      <c r="I4004" s="66">
        <f t="shared" si="1004"/>
        <v>-8.2980191545386894</v>
      </c>
      <c r="J4004" s="73">
        <f t="shared" si="992"/>
        <v>8.2980191976499693</v>
      </c>
      <c r="K4004" s="66">
        <f t="shared" si="993"/>
        <v>1.1818059966120094</v>
      </c>
      <c r="L4004" s="69">
        <f t="shared" ref="L4004:M4019" si="1005">L4003+$B$4*H4003</f>
        <v>7.2560559239265405</v>
      </c>
      <c r="M4004" s="66">
        <f t="shared" si="1005"/>
        <v>-58.989861642453469</v>
      </c>
      <c r="N4004" s="69">
        <f t="shared" si="1000"/>
        <v>2.4876639105533438</v>
      </c>
      <c r="O4004" s="69">
        <f t="shared" si="1001"/>
        <v>-5.3120373094152004E-4</v>
      </c>
    </row>
    <row r="4005" spans="4:15" x14ac:dyDescent="0.3">
      <c r="D4005" s="65">
        <f t="shared" si="994"/>
        <v>4003</v>
      </c>
      <c r="E4005" s="66">
        <f t="shared" si="995"/>
        <v>8.005999999999343</v>
      </c>
      <c r="F4005" s="72">
        <f t="shared" si="996"/>
        <v>-9.9964054875920473E-4</v>
      </c>
      <c r="G4005" s="77">
        <f t="shared" si="997"/>
        <v>-1.2031648601862344E-6</v>
      </c>
      <c r="H4005" s="69">
        <f t="shared" si="1004"/>
        <v>8.4385438728385624E-4</v>
      </c>
      <c r="I4005" s="66">
        <f t="shared" si="1004"/>
        <v>-8.2980191569560144</v>
      </c>
      <c r="J4005" s="73">
        <f t="shared" si="992"/>
        <v>8.2980191998632566</v>
      </c>
      <c r="K4005" s="66">
        <f t="shared" si="993"/>
        <v>1.1818059969272263</v>
      </c>
      <c r="L4005" s="69">
        <f t="shared" si="1005"/>
        <v>7.2560576156433729</v>
      </c>
      <c r="M4005" s="66">
        <f t="shared" si="1005"/>
        <v>-59.006457680762544</v>
      </c>
      <c r="N4005" s="69">
        <f t="shared" si="1000"/>
        <v>2.4876639105533438</v>
      </c>
      <c r="O4005" s="69">
        <f t="shared" si="1001"/>
        <v>-5.3120373094152004E-4</v>
      </c>
    </row>
    <row r="4006" spans="4:15" x14ac:dyDescent="0.3">
      <c r="D4006" s="65">
        <f t="shared" si="994"/>
        <v>4004</v>
      </c>
      <c r="E4006" s="66">
        <f t="shared" si="995"/>
        <v>8.0079999999993436</v>
      </c>
      <c r="F4006" s="72">
        <f t="shared" si="996"/>
        <v>-9.972721754254114E-4</v>
      </c>
      <c r="G4006" s="77">
        <f t="shared" si="997"/>
        <v>-1.1976923754986046E-6</v>
      </c>
      <c r="H4006" s="69">
        <f t="shared" si="1004"/>
        <v>8.4185510618633779E-4</v>
      </c>
      <c r="I4006" s="66">
        <f t="shared" si="1004"/>
        <v>-8.2980191593623438</v>
      </c>
      <c r="J4006" s="73">
        <f t="shared" si="992"/>
        <v>8.2980192020665129</v>
      </c>
      <c r="K4006" s="66">
        <f t="shared" si="993"/>
        <v>1.1818059972410146</v>
      </c>
      <c r="L4006" s="69">
        <f t="shared" si="1005"/>
        <v>7.2560593033521474</v>
      </c>
      <c r="M4006" s="66">
        <f t="shared" si="1005"/>
        <v>-59.023053719076458</v>
      </c>
      <c r="N4006" s="69">
        <f t="shared" si="1000"/>
        <v>2.4876639105533438</v>
      </c>
      <c r="O4006" s="69">
        <f t="shared" si="1001"/>
        <v>-5.3120373094152004E-4</v>
      </c>
    </row>
    <row r="4007" spans="4:15" x14ac:dyDescent="0.3">
      <c r="D4007" s="65">
        <f t="shared" si="994"/>
        <v>4005</v>
      </c>
      <c r="E4007" s="66">
        <f t="shared" si="995"/>
        <v>8.0099999999993443</v>
      </c>
      <c r="F4007" s="72">
        <f t="shared" si="996"/>
        <v>-9.949094132989853E-4</v>
      </c>
      <c r="G4007" s="77">
        <f t="shared" si="997"/>
        <v>-1.1922447384904444E-6</v>
      </c>
      <c r="H4007" s="69">
        <f t="shared" si="1004"/>
        <v>8.3986056183548699E-4</v>
      </c>
      <c r="I4007" s="66">
        <f t="shared" si="1004"/>
        <v>-8.298019161757729</v>
      </c>
      <c r="J4007" s="73">
        <f t="shared" si="992"/>
        <v>8.298019204259786</v>
      </c>
      <c r="K4007" s="66">
        <f t="shared" si="993"/>
        <v>1.1818059975533812</v>
      </c>
      <c r="L4007" s="69">
        <f t="shared" si="1005"/>
        <v>7.2560609870623596</v>
      </c>
      <c r="M4007" s="66">
        <f t="shared" si="1005"/>
        <v>-59.039649757395182</v>
      </c>
      <c r="N4007" s="69">
        <f t="shared" si="1000"/>
        <v>2.4876639105533438</v>
      </c>
      <c r="O4007" s="69">
        <f t="shared" si="1001"/>
        <v>-5.3120373094152004E-4</v>
      </c>
    </row>
    <row r="4008" spans="4:15" x14ac:dyDescent="0.3">
      <c r="D4008" s="65">
        <f t="shared" si="994"/>
        <v>4006</v>
      </c>
      <c r="E4008" s="66">
        <f t="shared" si="995"/>
        <v>8.011999999999345</v>
      </c>
      <c r="F4008" s="72">
        <f t="shared" si="996"/>
        <v>-9.9255224908573083E-4</v>
      </c>
      <c r="G4008" s="77">
        <f t="shared" si="997"/>
        <v>-1.1868218336985592E-6</v>
      </c>
      <c r="H4008" s="69">
        <f t="shared" si="1004"/>
        <v>8.3787074300888901E-4</v>
      </c>
      <c r="I4008" s="66">
        <f t="shared" si="1004"/>
        <v>-8.2980191641422181</v>
      </c>
      <c r="J4008" s="73">
        <f t="shared" si="992"/>
        <v>8.2980192064431186</v>
      </c>
      <c r="K4008" s="66">
        <f t="shared" si="993"/>
        <v>1.181805997864332</v>
      </c>
      <c r="L4008" s="69">
        <f t="shared" si="1005"/>
        <v>7.2560626667834836</v>
      </c>
      <c r="M4008" s="66">
        <f t="shared" si="1005"/>
        <v>-59.056245795718695</v>
      </c>
      <c r="N4008" s="69">
        <f t="shared" si="1000"/>
        <v>2.4876639105533438</v>
      </c>
      <c r="O4008" s="69">
        <f t="shared" si="1001"/>
        <v>-5.3120373094152004E-4</v>
      </c>
    </row>
    <row r="4009" spans="4:15" x14ac:dyDescent="0.3">
      <c r="D4009" s="65">
        <f t="shared" si="994"/>
        <v>4007</v>
      </c>
      <c r="E4009" s="66">
        <f t="shared" si="995"/>
        <v>8.0139999999993456</v>
      </c>
      <c r="F4009" s="72">
        <f t="shared" si="996"/>
        <v>-9.9020066952294934E-4</v>
      </c>
      <c r="G4009" s="77">
        <f t="shared" si="997"/>
        <v>-1.1814235545415386E-6</v>
      </c>
      <c r="H4009" s="69">
        <f t="shared" si="1004"/>
        <v>8.3588563851071758E-4</v>
      </c>
      <c r="I4009" s="66">
        <f t="shared" si="1004"/>
        <v>-8.2980191665158625</v>
      </c>
      <c r="J4009" s="73">
        <f t="shared" si="992"/>
        <v>8.2980192086165605</v>
      </c>
      <c r="K4009" s="66">
        <f t="shared" si="993"/>
        <v>1.1818059981738742</v>
      </c>
      <c r="L4009" s="69">
        <f t="shared" si="1005"/>
        <v>7.2560643425249696</v>
      </c>
      <c r="M4009" s="66">
        <f t="shared" si="1005"/>
        <v>-59.072841834046983</v>
      </c>
      <c r="N4009" s="69">
        <f t="shared" si="1000"/>
        <v>2.4876639105533438</v>
      </c>
      <c r="O4009" s="69">
        <f t="shared" si="1001"/>
        <v>-5.3120373094152004E-4</v>
      </c>
    </row>
    <row r="4010" spans="4:15" x14ac:dyDescent="0.3">
      <c r="D4010" s="65">
        <f t="shared" si="994"/>
        <v>4008</v>
      </c>
      <c r="E4010" s="66">
        <f t="shared" si="995"/>
        <v>8.0159999999993463</v>
      </c>
      <c r="F4010" s="72">
        <f t="shared" si="996"/>
        <v>-9.8785466137936472E-4</v>
      </c>
      <c r="G4010" s="77">
        <f t="shared" si="997"/>
        <v>-1.1760497802271175E-6</v>
      </c>
      <c r="H4010" s="69">
        <f t="shared" si="1004"/>
        <v>8.3390523717167164E-4</v>
      </c>
      <c r="I4010" s="66">
        <f t="shared" si="1004"/>
        <v>-8.2980191688787102</v>
      </c>
      <c r="J4010" s="73">
        <f t="shared" si="992"/>
        <v>8.2980192107801525</v>
      </c>
      <c r="K4010" s="66">
        <f t="shared" si="993"/>
        <v>1.1818059984820135</v>
      </c>
      <c r="L4010" s="69">
        <f t="shared" si="1005"/>
        <v>7.2560660142962465</v>
      </c>
      <c r="M4010" s="66">
        <f t="shared" si="1005"/>
        <v>-59.089437872380017</v>
      </c>
      <c r="N4010" s="69">
        <f t="shared" si="1000"/>
        <v>2.4876639105533438</v>
      </c>
      <c r="O4010" s="69">
        <f t="shared" si="1001"/>
        <v>-5.3120373094152004E-4</v>
      </c>
    </row>
    <row r="4011" spans="4:15" x14ac:dyDescent="0.3">
      <c r="D4011" s="65">
        <f t="shared" si="994"/>
        <v>4009</v>
      </c>
      <c r="E4011" s="66">
        <f t="shared" si="995"/>
        <v>8.017999999999347</v>
      </c>
      <c r="F4011" s="72">
        <f t="shared" si="996"/>
        <v>-9.8551421145504775E-4</v>
      </c>
      <c r="G4011" s="77">
        <f t="shared" si="997"/>
        <v>-1.1707004077265992E-6</v>
      </c>
      <c r="H4011" s="69">
        <f t="shared" si="1004"/>
        <v>8.3192952784891293E-4</v>
      </c>
      <c r="I4011" s="66">
        <f t="shared" si="1004"/>
        <v>-8.2980191712308091</v>
      </c>
      <c r="J4011" s="73">
        <f t="shared" si="992"/>
        <v>8.298019212933939</v>
      </c>
      <c r="K4011" s="66">
        <f t="shared" si="993"/>
        <v>1.1818059987887561</v>
      </c>
      <c r="L4011" s="69">
        <f t="shared" si="1005"/>
        <v>7.2560676821067212</v>
      </c>
      <c r="M4011" s="66">
        <f t="shared" si="1005"/>
        <v>-59.106033910717777</v>
      </c>
      <c r="N4011" s="69">
        <f t="shared" si="1000"/>
        <v>2.4876639105533438</v>
      </c>
      <c r="O4011" s="69">
        <f t="shared" si="1001"/>
        <v>-5.3120373094152004E-4</v>
      </c>
    </row>
    <row r="4012" spans="4:15" x14ac:dyDescent="0.3">
      <c r="D4012" s="65">
        <f t="shared" si="994"/>
        <v>4010</v>
      </c>
      <c r="E4012" s="66">
        <f t="shared" si="995"/>
        <v>8.0199999999993477</v>
      </c>
      <c r="F4012" s="72">
        <f t="shared" si="996"/>
        <v>-9.8317930658134282E-4</v>
      </c>
      <c r="G4012" s="77">
        <f t="shared" si="997"/>
        <v>-1.1653753269058598E-6</v>
      </c>
      <c r="H4012" s="69">
        <f t="shared" si="1004"/>
        <v>8.2995849942600283E-4</v>
      </c>
      <c r="I4012" s="66">
        <f t="shared" si="1004"/>
        <v>-8.2980191735722091</v>
      </c>
      <c r="J4012" s="73">
        <f t="shared" si="992"/>
        <v>8.2980192150779644</v>
      </c>
      <c r="K4012" s="66">
        <f t="shared" si="993"/>
        <v>1.181805999094109</v>
      </c>
      <c r="L4012" s="69">
        <f t="shared" si="1005"/>
        <v>7.256069345965777</v>
      </c>
      <c r="M4012" s="66">
        <f t="shared" si="1005"/>
        <v>-59.12262994906024</v>
      </c>
      <c r="N4012" s="69">
        <f t="shared" si="1000"/>
        <v>2.4876639105533438</v>
      </c>
      <c r="O4012" s="69">
        <f t="shared" si="1001"/>
        <v>-5.3120373094152004E-4</v>
      </c>
    </row>
    <row r="4013" spans="4:15" x14ac:dyDescent="0.3">
      <c r="D4013" s="65">
        <f t="shared" si="994"/>
        <v>4011</v>
      </c>
      <c r="E4013" s="66">
        <f t="shared" si="995"/>
        <v>8.0219999999993483</v>
      </c>
      <c r="F4013" s="72">
        <f t="shared" si="996"/>
        <v>-9.8084993362079482E-4</v>
      </c>
      <c r="G4013" s="77">
        <f t="shared" si="997"/>
        <v>-1.1600744223017045E-6</v>
      </c>
      <c r="H4013" s="69">
        <f t="shared" si="1004"/>
        <v>8.2799214081284017E-4</v>
      </c>
      <c r="I4013" s="66">
        <f t="shared" si="1004"/>
        <v>-8.2980191759029598</v>
      </c>
      <c r="J4013" s="73">
        <f t="shared" si="992"/>
        <v>8.2980192172122749</v>
      </c>
      <c r="K4013" s="66">
        <f t="shared" si="993"/>
        <v>1.1818059993980778</v>
      </c>
      <c r="L4013" s="69">
        <f t="shared" si="1005"/>
        <v>7.2560710058827755</v>
      </c>
      <c r="M4013" s="66">
        <f t="shared" si="1005"/>
        <v>-59.139225987407386</v>
      </c>
      <c r="N4013" s="69">
        <f t="shared" si="1000"/>
        <v>2.4876639105533438</v>
      </c>
      <c r="O4013" s="69">
        <f t="shared" si="1001"/>
        <v>-5.3120373094152004E-4</v>
      </c>
    </row>
    <row r="4014" spans="4:15" x14ac:dyDescent="0.3">
      <c r="D4014" s="65">
        <f t="shared" si="994"/>
        <v>4012</v>
      </c>
      <c r="E4014" s="66">
        <f t="shared" si="995"/>
        <v>8.023999999999349</v>
      </c>
      <c r="F4014" s="72">
        <f t="shared" si="996"/>
        <v>-9.7852607946707264E-4</v>
      </c>
      <c r="G4014" s="77">
        <f t="shared" si="997"/>
        <v>-1.1547975873327232E-6</v>
      </c>
      <c r="H4014" s="69">
        <f t="shared" si="1004"/>
        <v>8.2603044094559856E-4</v>
      </c>
      <c r="I4014" s="66">
        <f t="shared" si="1004"/>
        <v>-8.2980191782231092</v>
      </c>
      <c r="J4014" s="73">
        <f t="shared" si="992"/>
        <v>8.2980192193369149</v>
      </c>
      <c r="K4014" s="66">
        <f t="shared" si="993"/>
        <v>1.1818059997006698</v>
      </c>
      <c r="L4014" s="69">
        <f t="shared" si="1005"/>
        <v>7.2560726618670568</v>
      </c>
      <c r="M4014" s="66">
        <f t="shared" si="1005"/>
        <v>-59.155822025759193</v>
      </c>
      <c r="N4014" s="69">
        <f t="shared" si="1000"/>
        <v>2.4876639105533438</v>
      </c>
      <c r="O4014" s="69">
        <f t="shared" si="1001"/>
        <v>-5.3120373094152004E-4</v>
      </c>
    </row>
    <row r="4015" spans="4:15" x14ac:dyDescent="0.3">
      <c r="D4015" s="65">
        <f t="shared" si="994"/>
        <v>4013</v>
      </c>
      <c r="E4015" s="66">
        <f t="shared" si="995"/>
        <v>8.0259999999993497</v>
      </c>
      <c r="F4015" s="72">
        <f t="shared" si="996"/>
        <v>-9.7620773104489821E-4</v>
      </c>
      <c r="G4015" s="77">
        <f t="shared" si="997"/>
        <v>-1.1495447065357212E-6</v>
      </c>
      <c r="H4015" s="69">
        <f t="shared" si="1004"/>
        <v>8.2407338878666447E-4</v>
      </c>
      <c r="I4015" s="66">
        <f t="shared" si="1004"/>
        <v>-8.2980191805327035</v>
      </c>
      <c r="J4015" s="73">
        <f t="shared" si="992"/>
        <v>8.2980192214519235</v>
      </c>
      <c r="K4015" s="66">
        <f t="shared" si="993"/>
        <v>1.1818060000018897</v>
      </c>
      <c r="L4015" s="69">
        <f t="shared" si="1005"/>
        <v>7.2560743139279387</v>
      </c>
      <c r="M4015" s="66">
        <f t="shared" si="1005"/>
        <v>-59.172418064115639</v>
      </c>
      <c r="N4015" s="69">
        <f t="shared" si="1000"/>
        <v>2.4876639105533438</v>
      </c>
      <c r="O4015" s="69">
        <f t="shared" si="1001"/>
        <v>-5.3120373094152004E-4</v>
      </c>
    </row>
    <row r="4016" spans="4:15" x14ac:dyDescent="0.3">
      <c r="D4016" s="65">
        <f t="shared" si="994"/>
        <v>4014</v>
      </c>
      <c r="E4016" s="66">
        <f t="shared" si="995"/>
        <v>8.0279999999993503</v>
      </c>
      <c r="F4016" s="72">
        <f t="shared" si="996"/>
        <v>-9.7389487530997012E-4</v>
      </c>
      <c r="G4016" s="77">
        <f t="shared" si="997"/>
        <v>-1.144315685763786E-6</v>
      </c>
      <c r="H4016" s="69">
        <f t="shared" si="1004"/>
        <v>8.2212097332457466E-4</v>
      </c>
      <c r="I4016" s="66">
        <f t="shared" si="1004"/>
        <v>-8.2980191828317924</v>
      </c>
      <c r="J4016" s="73">
        <f t="shared" si="992"/>
        <v>8.2980192235573487</v>
      </c>
      <c r="K4016" s="66">
        <f t="shared" si="993"/>
        <v>1.181806000301745</v>
      </c>
      <c r="L4016" s="69">
        <f t="shared" si="1005"/>
        <v>7.2560759620747159</v>
      </c>
      <c r="M4016" s="66">
        <f t="shared" si="1005"/>
        <v>-59.189014102476705</v>
      </c>
      <c r="N4016" s="69">
        <f t="shared" si="1000"/>
        <v>2.4876639105533438</v>
      </c>
      <c r="O4016" s="69">
        <f t="shared" si="1001"/>
        <v>-5.3120373094152004E-4</v>
      </c>
    </row>
    <row r="4017" spans="4:15" x14ac:dyDescent="0.3">
      <c r="D4017" s="65">
        <f t="shared" si="994"/>
        <v>4015</v>
      </c>
      <c r="E4017" s="66">
        <f t="shared" si="995"/>
        <v>8.029999999999351</v>
      </c>
      <c r="F4017" s="72">
        <f t="shared" si="996"/>
        <v>-9.715874992488932E-4</v>
      </c>
      <c r="G4017" s="77">
        <f t="shared" si="997"/>
        <v>-1.1391104042246525E-6</v>
      </c>
      <c r="H4017" s="69">
        <f t="shared" si="1004"/>
        <v>8.2017318357395475E-4</v>
      </c>
      <c r="I4017" s="66">
        <f t="shared" si="1004"/>
        <v>-8.2980191851204239</v>
      </c>
      <c r="J4017" s="73">
        <f t="shared" si="992"/>
        <v>8.298019225653233</v>
      </c>
      <c r="K4017" s="66">
        <f t="shared" si="993"/>
        <v>1.1818060006002413</v>
      </c>
      <c r="L4017" s="69">
        <f t="shared" si="1005"/>
        <v>7.256077606316663</v>
      </c>
      <c r="M4017" s="66">
        <f t="shared" si="1005"/>
        <v>-59.205610140842367</v>
      </c>
      <c r="N4017" s="69">
        <f t="shared" si="1000"/>
        <v>2.4876639105533438</v>
      </c>
      <c r="O4017" s="69">
        <f t="shared" si="1001"/>
        <v>-5.3120373094152004E-4</v>
      </c>
    </row>
    <row r="4018" spans="4:15" x14ac:dyDescent="0.3">
      <c r="D4018" s="65">
        <f t="shared" si="994"/>
        <v>4016</v>
      </c>
      <c r="E4018" s="66">
        <f t="shared" si="995"/>
        <v>8.0319999999993517</v>
      </c>
      <c r="F4018" s="72">
        <f t="shared" si="996"/>
        <v>-9.6928558987910299E-4</v>
      </c>
      <c r="G4018" s="77">
        <f t="shared" si="997"/>
        <v>-1.1339287571132672E-6</v>
      </c>
      <c r="H4018" s="69">
        <f t="shared" si="1004"/>
        <v>8.1823000857545695E-4</v>
      </c>
      <c r="I4018" s="66">
        <f t="shared" si="1004"/>
        <v>-8.2980191873986442</v>
      </c>
      <c r="J4018" s="73">
        <f t="shared" si="992"/>
        <v>8.2980192277396174</v>
      </c>
      <c r="K4018" s="66">
        <f t="shared" si="993"/>
        <v>1.1818060008973847</v>
      </c>
      <c r="L4018" s="69">
        <f t="shared" si="1005"/>
        <v>7.2560792466630302</v>
      </c>
      <c r="M4018" s="66">
        <f t="shared" si="1005"/>
        <v>-59.222206179212606</v>
      </c>
      <c r="N4018" s="69">
        <f t="shared" si="1000"/>
        <v>2.4876639105533438</v>
      </c>
      <c r="O4018" s="69">
        <f t="shared" si="1001"/>
        <v>-5.3120373094152004E-4</v>
      </c>
    </row>
    <row r="4019" spans="4:15" x14ac:dyDescent="0.3">
      <c r="D4019" s="65">
        <f t="shared" si="994"/>
        <v>4017</v>
      </c>
      <c r="E4019" s="66">
        <f t="shared" si="995"/>
        <v>8.0339999999993523</v>
      </c>
      <c r="F4019" s="72">
        <f t="shared" si="996"/>
        <v>-9.6698913424879364E-4</v>
      </c>
      <c r="G4019" s="77">
        <f t="shared" si="997"/>
        <v>-1.1287706414009335E-6</v>
      </c>
      <c r="H4019" s="69">
        <f t="shared" si="1004"/>
        <v>8.1629143739569878E-4</v>
      </c>
      <c r="I4019" s="66">
        <f t="shared" si="1004"/>
        <v>-8.2980191896665012</v>
      </c>
      <c r="J4019" s="73">
        <f t="shared" si="992"/>
        <v>8.298019229816548</v>
      </c>
      <c r="K4019" s="66">
        <f t="shared" si="993"/>
        <v>1.1818060011931817</v>
      </c>
      <c r="L4019" s="69">
        <f t="shared" si="1005"/>
        <v>7.2560808831230474</v>
      </c>
      <c r="M4019" s="66">
        <f t="shared" si="1005"/>
        <v>-59.238802217587406</v>
      </c>
      <c r="N4019" s="69">
        <f t="shared" si="1000"/>
        <v>2.4876639105533438</v>
      </c>
      <c r="O4019" s="69">
        <f t="shared" si="1001"/>
        <v>-5.3120373094152004E-4</v>
      </c>
    </row>
    <row r="4020" spans="4:15" x14ac:dyDescent="0.3">
      <c r="D4020" s="65">
        <f t="shared" si="994"/>
        <v>4018</v>
      </c>
      <c r="E4020" s="66">
        <f t="shared" si="995"/>
        <v>8.035999999999353</v>
      </c>
      <c r="F4020" s="72">
        <f t="shared" si="996"/>
        <v>-9.6469811943684523E-4</v>
      </c>
      <c r="G4020" s="77">
        <f t="shared" si="997"/>
        <v>-1.1236359451771705E-6</v>
      </c>
      <c r="H4020" s="69">
        <f t="shared" ref="H4020:I4035" si="1006">H4019+$B$4*F4019</f>
        <v>8.1435745912720125E-4</v>
      </c>
      <c r="I4020" s="66">
        <f t="shared" si="1006"/>
        <v>-8.2980191919240429</v>
      </c>
      <c r="J4020" s="73">
        <f t="shared" si="992"/>
        <v>8.2980192318840658</v>
      </c>
      <c r="K4020" s="66">
        <f t="shared" si="993"/>
        <v>1.1818060014876381</v>
      </c>
      <c r="L4020" s="69">
        <f t="shared" ref="L4020:M4035" si="1007">L4019+$B$4*H4019</f>
        <v>7.2560825157059226</v>
      </c>
      <c r="M4020" s="66">
        <f t="shared" si="1007"/>
        <v>-59.255398255966739</v>
      </c>
      <c r="N4020" s="69">
        <f t="shared" si="1000"/>
        <v>2.4876639105533438</v>
      </c>
      <c r="O4020" s="69">
        <f t="shared" si="1001"/>
        <v>-5.3120373094152004E-4</v>
      </c>
    </row>
    <row r="4021" spans="4:15" x14ac:dyDescent="0.3">
      <c r="D4021" s="65">
        <f t="shared" si="994"/>
        <v>4019</v>
      </c>
      <c r="E4021" s="66">
        <f t="shared" si="995"/>
        <v>8.0379999999993537</v>
      </c>
      <c r="F4021" s="72">
        <f t="shared" si="996"/>
        <v>-9.6241253255275043E-4</v>
      </c>
      <c r="G4021" s="77">
        <f t="shared" si="997"/>
        <v>-1.1185245636369245E-6</v>
      </c>
      <c r="H4021" s="69">
        <f t="shared" si="1006"/>
        <v>8.124280628883276E-4</v>
      </c>
      <c r="I4021" s="66">
        <f t="shared" si="1006"/>
        <v>-8.2980191941713155</v>
      </c>
      <c r="J4021" s="73">
        <f t="shared" si="992"/>
        <v>8.298019233942215</v>
      </c>
      <c r="K4021" s="66">
        <f t="shared" si="993"/>
        <v>1.1818060017807603</v>
      </c>
      <c r="L4021" s="69">
        <f t="shared" si="1007"/>
        <v>7.256084144420841</v>
      </c>
      <c r="M4021" s="66">
        <f t="shared" si="1007"/>
        <v>-59.271994294350584</v>
      </c>
      <c r="N4021" s="69">
        <f t="shared" si="1000"/>
        <v>2.4876639105533438</v>
      </c>
      <c r="O4021" s="69">
        <f t="shared" si="1001"/>
        <v>-5.3120373094152004E-4</v>
      </c>
    </row>
    <row r="4022" spans="4:15" x14ac:dyDescent="0.3">
      <c r="D4022" s="65">
        <f t="shared" si="994"/>
        <v>4020</v>
      </c>
      <c r="E4022" s="66">
        <f t="shared" si="995"/>
        <v>8.0399999999993543</v>
      </c>
      <c r="F4022" s="72">
        <f t="shared" si="996"/>
        <v>-9.6013236073654257E-4</v>
      </c>
      <c r="G4022" s="77">
        <f t="shared" si="997"/>
        <v>-1.1134363901987854E-6</v>
      </c>
      <c r="H4022" s="69">
        <f t="shared" si="1006"/>
        <v>8.1050323782322212E-4</v>
      </c>
      <c r="I4022" s="66">
        <f t="shared" si="1006"/>
        <v>-8.2980191964083652</v>
      </c>
      <c r="J4022" s="73">
        <f t="shared" si="992"/>
        <v>8.2980192359910347</v>
      </c>
      <c r="K4022" s="66">
        <f t="shared" si="993"/>
        <v>1.1818060020725536</v>
      </c>
      <c r="L4022" s="69">
        <f t="shared" si="1007"/>
        <v>7.2560857692769671</v>
      </c>
      <c r="M4022" s="66">
        <f t="shared" si="1007"/>
        <v>-59.288590332738927</v>
      </c>
      <c r="N4022" s="69">
        <f t="shared" si="1000"/>
        <v>2.4876639105533438</v>
      </c>
      <c r="O4022" s="69">
        <f t="shared" si="1001"/>
        <v>-5.3120373094152004E-4</v>
      </c>
    </row>
    <row r="4023" spans="4:15" x14ac:dyDescent="0.3">
      <c r="D4023" s="65">
        <f t="shared" si="994"/>
        <v>4021</v>
      </c>
      <c r="E4023" s="66">
        <f t="shared" si="995"/>
        <v>8.041999999999355</v>
      </c>
      <c r="F4023" s="72">
        <f t="shared" si="996"/>
        <v>-9.5785759115872224E-4</v>
      </c>
      <c r="G4023" s="77">
        <f t="shared" si="997"/>
        <v>-1.10837132538677E-6</v>
      </c>
      <c r="H4023" s="69">
        <f t="shared" si="1006"/>
        <v>8.0858297310174899E-4</v>
      </c>
      <c r="I4023" s="66">
        <f t="shared" si="1006"/>
        <v>-8.2980191986352381</v>
      </c>
      <c r="J4023" s="73">
        <f t="shared" si="992"/>
        <v>8.2980192380305695</v>
      </c>
      <c r="K4023" s="66">
        <f t="shared" si="993"/>
        <v>1.1818060023630248</v>
      </c>
      <c r="L4023" s="69">
        <f t="shared" si="1007"/>
        <v>7.2560873902834429</v>
      </c>
      <c r="M4023" s="66">
        <f t="shared" si="1007"/>
        <v>-59.305186371131747</v>
      </c>
      <c r="N4023" s="69">
        <f t="shared" si="1000"/>
        <v>2.4876639105533438</v>
      </c>
      <c r="O4023" s="69">
        <f t="shared" si="1001"/>
        <v>-5.3120373094152004E-4</v>
      </c>
    </row>
    <row r="4024" spans="4:15" x14ac:dyDescent="0.3">
      <c r="D4024" s="65">
        <f t="shared" si="994"/>
        <v>4022</v>
      </c>
      <c r="E4024" s="66">
        <f t="shared" si="995"/>
        <v>8.0439999999993557</v>
      </c>
      <c r="F4024" s="72">
        <f t="shared" si="996"/>
        <v>-9.5558821102018716E-4</v>
      </c>
      <c r="G4024" s="77">
        <f t="shared" si="997"/>
        <v>-1.1033292572903974E-6</v>
      </c>
      <c r="H4024" s="69">
        <f t="shared" si="1006"/>
        <v>8.0666725791943153E-4</v>
      </c>
      <c r="I4024" s="66">
        <f t="shared" si="1006"/>
        <v>-8.2980192008519804</v>
      </c>
      <c r="J4024" s="73">
        <f t="shared" si="992"/>
        <v>8.2980192400608601</v>
      </c>
      <c r="K4024" s="66">
        <f t="shared" si="993"/>
        <v>1.1818060026521793</v>
      </c>
      <c r="L4024" s="69">
        <f t="shared" si="1007"/>
        <v>7.2560890074493889</v>
      </c>
      <c r="M4024" s="66">
        <f t="shared" si="1007"/>
        <v>-59.321782409529014</v>
      </c>
      <c r="N4024" s="69">
        <f t="shared" si="1000"/>
        <v>2.4876639105533438</v>
      </c>
      <c r="O4024" s="69">
        <f t="shared" si="1001"/>
        <v>-5.3120373094152004E-4</v>
      </c>
    </row>
    <row r="4025" spans="4:15" x14ac:dyDescent="0.3">
      <c r="D4025" s="65">
        <f t="shared" si="994"/>
        <v>4023</v>
      </c>
      <c r="E4025" s="66">
        <f t="shared" si="995"/>
        <v>8.0459999999993563</v>
      </c>
      <c r="F4025" s="72">
        <f t="shared" si="996"/>
        <v>-9.5332420755215794E-4</v>
      </c>
      <c r="G4025" s="77">
        <f t="shared" si="997"/>
        <v>-1.0983100899863985E-6</v>
      </c>
      <c r="H4025" s="69">
        <f t="shared" si="1006"/>
        <v>8.047560814973912E-4</v>
      </c>
      <c r="I4025" s="66">
        <f t="shared" si="1006"/>
        <v>-8.2980192030586384</v>
      </c>
      <c r="J4025" s="73">
        <f t="shared" si="992"/>
        <v>8.2980192420819474</v>
      </c>
      <c r="K4025" s="66">
        <f t="shared" si="993"/>
        <v>1.181806002940023</v>
      </c>
      <c r="L4025" s="69">
        <f t="shared" si="1007"/>
        <v>7.2560906207839047</v>
      </c>
      <c r="M4025" s="66">
        <f t="shared" si="1007"/>
        <v>-59.338378447930715</v>
      </c>
      <c r="N4025" s="69">
        <f t="shared" si="1000"/>
        <v>2.4876639105533438</v>
      </c>
      <c r="O4025" s="69">
        <f t="shared" si="1001"/>
        <v>-5.3120373094152004E-4</v>
      </c>
    </row>
    <row r="4026" spans="4:15" x14ac:dyDescent="0.3">
      <c r="D4026" s="65">
        <f t="shared" si="994"/>
        <v>4024</v>
      </c>
      <c r="E4026" s="66">
        <f t="shared" si="995"/>
        <v>8.047999999999357</v>
      </c>
      <c r="F4026" s="72">
        <f t="shared" si="996"/>
        <v>-9.5106556801610731E-4</v>
      </c>
      <c r="G4026" s="77">
        <f t="shared" si="997"/>
        <v>-1.0933137151170058E-6</v>
      </c>
      <c r="H4026" s="69">
        <f t="shared" si="1006"/>
        <v>8.0284943308228684E-4</v>
      </c>
      <c r="I4026" s="66">
        <f t="shared" si="1006"/>
        <v>-8.2980192052552582</v>
      </c>
      <c r="J4026" s="73">
        <f t="shared" si="992"/>
        <v>8.2980192440938776</v>
      </c>
      <c r="K4026" s="66">
        <f t="shared" si="993"/>
        <v>1.1818060032265627</v>
      </c>
      <c r="L4026" s="69">
        <f t="shared" si="1007"/>
        <v>7.2560922302960673</v>
      </c>
      <c r="M4026" s="66">
        <f t="shared" si="1007"/>
        <v>-59.354974486336836</v>
      </c>
      <c r="N4026" s="69">
        <f t="shared" si="1000"/>
        <v>2.4876639105533438</v>
      </c>
      <c r="O4026" s="69">
        <f t="shared" si="1001"/>
        <v>-5.3120373094152004E-4</v>
      </c>
    </row>
    <row r="4027" spans="4:15" x14ac:dyDescent="0.3">
      <c r="D4027" s="65">
        <f t="shared" si="994"/>
        <v>4025</v>
      </c>
      <c r="E4027" s="66">
        <f t="shared" si="995"/>
        <v>8.0499999999993577</v>
      </c>
      <c r="F4027" s="72">
        <f t="shared" si="996"/>
        <v>-9.4881227970368908E-4</v>
      </c>
      <c r="G4027" s="77">
        <f t="shared" si="997"/>
        <v>-1.0883400243244523E-6</v>
      </c>
      <c r="H4027" s="69">
        <f t="shared" si="1006"/>
        <v>8.0094730194625466E-4</v>
      </c>
      <c r="I4027" s="66">
        <f t="shared" si="1006"/>
        <v>-8.2980192074418859</v>
      </c>
      <c r="J4027" s="73">
        <f t="shared" si="992"/>
        <v>8.298019246096688</v>
      </c>
      <c r="K4027" s="66">
        <f t="shared" si="993"/>
        <v>1.1818060035118034</v>
      </c>
      <c r="L4027" s="69">
        <f t="shared" si="1007"/>
        <v>7.2560938359949336</v>
      </c>
      <c r="M4027" s="66">
        <f t="shared" si="1007"/>
        <v>-59.371570524747348</v>
      </c>
      <c r="N4027" s="69">
        <f t="shared" si="1000"/>
        <v>2.4876639105533438</v>
      </c>
      <c r="O4027" s="69">
        <f t="shared" si="1001"/>
        <v>-5.3120373094152004E-4</v>
      </c>
    </row>
    <row r="4028" spans="4:15" x14ac:dyDescent="0.3">
      <c r="D4028" s="65">
        <f t="shared" si="994"/>
        <v>4026</v>
      </c>
      <c r="E4028" s="66">
        <f t="shared" si="995"/>
        <v>8.0519999999993583</v>
      </c>
      <c r="F4028" s="72">
        <f t="shared" si="996"/>
        <v>-9.465643299366649E-4</v>
      </c>
      <c r="G4028" s="77">
        <f t="shared" si="997"/>
        <v>-1.0833889216854686E-6</v>
      </c>
      <c r="H4028" s="69">
        <f t="shared" si="1006"/>
        <v>7.9904967738684727E-4</v>
      </c>
      <c r="I4028" s="66">
        <f t="shared" si="1006"/>
        <v>-8.2980192096185661</v>
      </c>
      <c r="J4028" s="73">
        <f t="shared" si="992"/>
        <v>8.2980192480904211</v>
      </c>
      <c r="K4028" s="66">
        <f t="shared" si="993"/>
        <v>1.1818060037957514</v>
      </c>
      <c r="L4028" s="69">
        <f t="shared" si="1007"/>
        <v>7.2560954378895373</v>
      </c>
      <c r="M4028" s="66">
        <f t="shared" si="1007"/>
        <v>-59.38816656316223</v>
      </c>
      <c r="N4028" s="69">
        <f t="shared" si="1000"/>
        <v>2.4876639105533438</v>
      </c>
      <c r="O4028" s="69">
        <f t="shared" si="1001"/>
        <v>-5.3120373094152004E-4</v>
      </c>
    </row>
    <row r="4029" spans="4:15" x14ac:dyDescent="0.3">
      <c r="D4029" s="65">
        <f t="shared" si="994"/>
        <v>4027</v>
      </c>
      <c r="E4029" s="66">
        <f t="shared" si="995"/>
        <v>8.053999999999359</v>
      </c>
      <c r="F4029" s="72">
        <f t="shared" si="996"/>
        <v>-9.4432170606683437E-4</v>
      </c>
      <c r="G4029" s="77">
        <f t="shared" si="997"/>
        <v>-1.0784603023950012E-6</v>
      </c>
      <c r="H4029" s="69">
        <f t="shared" si="1006"/>
        <v>7.9715654872697394E-4</v>
      </c>
      <c r="I4029" s="66">
        <f t="shared" si="1006"/>
        <v>-8.2980192117853431</v>
      </c>
      <c r="J4029" s="73">
        <f t="shared" si="992"/>
        <v>8.298019250075118</v>
      </c>
      <c r="K4029" s="66">
        <f t="shared" si="993"/>
        <v>1.1818060040784124</v>
      </c>
      <c r="L4029" s="69">
        <f t="shared" si="1007"/>
        <v>7.2560970359888923</v>
      </c>
      <c r="M4029" s="66">
        <f t="shared" si="1007"/>
        <v>-59.404762601581467</v>
      </c>
      <c r="N4029" s="69">
        <f t="shared" si="1000"/>
        <v>2.4876639105533438</v>
      </c>
      <c r="O4029" s="69">
        <f t="shared" si="1001"/>
        <v>-5.3120373094152004E-4</v>
      </c>
    </row>
    <row r="4030" spans="4:15" x14ac:dyDescent="0.3">
      <c r="D4030" s="65">
        <f t="shared" si="994"/>
        <v>4028</v>
      </c>
      <c r="E4030" s="66">
        <f t="shared" si="995"/>
        <v>8.0559999999993597</v>
      </c>
      <c r="F4030" s="72">
        <f t="shared" si="996"/>
        <v>-9.4208439547596333E-4</v>
      </c>
      <c r="G4030" s="77">
        <f t="shared" si="997"/>
        <v>-1.0735540652007103E-6</v>
      </c>
      <c r="H4030" s="69">
        <f t="shared" si="1006"/>
        <v>7.9526790531484024E-4</v>
      </c>
      <c r="I4030" s="66">
        <f t="shared" si="1006"/>
        <v>-8.2980192139422631</v>
      </c>
      <c r="J4030" s="73">
        <f t="shared" si="992"/>
        <v>8.2980192520508176</v>
      </c>
      <c r="K4030" s="66">
        <f t="shared" si="993"/>
        <v>1.181806004359792</v>
      </c>
      <c r="L4030" s="69">
        <f t="shared" si="1007"/>
        <v>7.2560986303019899</v>
      </c>
      <c r="M4030" s="66">
        <f t="shared" si="1007"/>
        <v>-59.421358640005039</v>
      </c>
      <c r="N4030" s="69">
        <f t="shared" si="1000"/>
        <v>2.4876639105533438</v>
      </c>
      <c r="O4030" s="69">
        <f t="shared" si="1001"/>
        <v>-5.3120373094152004E-4</v>
      </c>
    </row>
    <row r="4031" spans="4:15" x14ac:dyDescent="0.3">
      <c r="D4031" s="65">
        <f t="shared" si="994"/>
        <v>4029</v>
      </c>
      <c r="E4031" s="66">
        <f t="shared" si="995"/>
        <v>8.0579999999993603</v>
      </c>
      <c r="F4031" s="72">
        <f t="shared" si="996"/>
        <v>-9.3985238557571277E-4</v>
      </c>
      <c r="G4031" s="77">
        <f t="shared" si="997"/>
        <v>-1.0686701124029696E-6</v>
      </c>
      <c r="H4031" s="69">
        <f t="shared" si="1006"/>
        <v>7.9338373652388836E-4</v>
      </c>
      <c r="I4031" s="66">
        <f t="shared" si="1006"/>
        <v>-8.2980192160893704</v>
      </c>
      <c r="J4031" s="73">
        <f t="shared" si="992"/>
        <v>8.2980192540175644</v>
      </c>
      <c r="K4031" s="66">
        <f t="shared" si="993"/>
        <v>1.1818060046398966</v>
      </c>
      <c r="L4031" s="69">
        <f t="shared" si="1007"/>
        <v>7.2561002208378005</v>
      </c>
      <c r="M4031" s="66">
        <f t="shared" si="1007"/>
        <v>-59.437954678432924</v>
      </c>
      <c r="N4031" s="69">
        <f t="shared" si="1000"/>
        <v>2.4876639105533438</v>
      </c>
      <c r="O4031" s="69">
        <f t="shared" si="1001"/>
        <v>-5.3120373094152004E-4</v>
      </c>
    </row>
    <row r="4032" spans="4:15" x14ac:dyDescent="0.3">
      <c r="D4032" s="65">
        <f t="shared" si="994"/>
        <v>4030</v>
      </c>
      <c r="E4032" s="66">
        <f t="shared" si="995"/>
        <v>8.059999999999361</v>
      </c>
      <c r="F4032" s="72">
        <f t="shared" si="996"/>
        <v>-9.376256638075689E-4</v>
      </c>
      <c r="G4032" s="77">
        <f t="shared" si="997"/>
        <v>-1.0638083338676552E-6</v>
      </c>
      <c r="H4032" s="69">
        <f t="shared" si="1006"/>
        <v>7.9150403175273689E-4</v>
      </c>
      <c r="I4032" s="66">
        <f t="shared" si="1006"/>
        <v>-8.2980192182267114</v>
      </c>
      <c r="J4032" s="73">
        <f t="shared" si="992"/>
        <v>8.2980192559753974</v>
      </c>
      <c r="K4032" s="66">
        <f t="shared" si="993"/>
        <v>1.1818060049187316</v>
      </c>
      <c r="L4032" s="69">
        <f t="shared" si="1007"/>
        <v>7.2561018076052735</v>
      </c>
      <c r="M4032" s="66">
        <f t="shared" si="1007"/>
        <v>-59.4545507168651</v>
      </c>
      <c r="N4032" s="69">
        <f t="shared" si="1000"/>
        <v>2.4876639105533438</v>
      </c>
      <c r="O4032" s="69">
        <f t="shared" si="1001"/>
        <v>-5.3120373094152004E-4</v>
      </c>
    </row>
    <row r="4033" spans="4:15" x14ac:dyDescent="0.3">
      <c r="D4033" s="65">
        <f t="shared" si="994"/>
        <v>4031</v>
      </c>
      <c r="E4033" s="66">
        <f t="shared" si="995"/>
        <v>8.0619999999993617</v>
      </c>
      <c r="F4033" s="72">
        <f t="shared" si="996"/>
        <v>-9.3540421764277081E-4</v>
      </c>
      <c r="G4033" s="77">
        <f t="shared" si="997"/>
        <v>-1.0589686336714976E-6</v>
      </c>
      <c r="H4033" s="69">
        <f t="shared" si="1006"/>
        <v>7.8962878042512178E-4</v>
      </c>
      <c r="I4033" s="66">
        <f t="shared" si="1006"/>
        <v>-8.2980192203543286</v>
      </c>
      <c r="J4033" s="73">
        <f t="shared" si="992"/>
        <v>8.2980192579243557</v>
      </c>
      <c r="K4033" s="66">
        <f t="shared" si="993"/>
        <v>1.1818060051963029</v>
      </c>
      <c r="L4033" s="69">
        <f t="shared" si="1007"/>
        <v>7.2561033906133368</v>
      </c>
      <c r="M4033" s="66">
        <f t="shared" si="1007"/>
        <v>-59.471146755301554</v>
      </c>
      <c r="N4033" s="69">
        <f t="shared" si="1000"/>
        <v>2.4876639105533438</v>
      </c>
      <c r="O4033" s="69">
        <f t="shared" si="1001"/>
        <v>-5.3120373094152004E-4</v>
      </c>
    </row>
    <row r="4034" spans="4:15" x14ac:dyDescent="0.3">
      <c r="D4034" s="65">
        <f t="shared" si="994"/>
        <v>4032</v>
      </c>
      <c r="E4034" s="66">
        <f t="shared" si="995"/>
        <v>8.0639999999993623</v>
      </c>
      <c r="F4034" s="72">
        <f t="shared" si="996"/>
        <v>-9.3318803458224174E-4</v>
      </c>
      <c r="G4034" s="77">
        <f t="shared" si="997"/>
        <v>-1.0541509105621572E-6</v>
      </c>
      <c r="H4034" s="69">
        <f t="shared" si="1006"/>
        <v>7.8775797198983621E-4</v>
      </c>
      <c r="I4034" s="66">
        <f t="shared" si="1006"/>
        <v>-8.2980192224722664</v>
      </c>
      <c r="J4034" s="73">
        <f t="shared" si="992"/>
        <v>8.2980192598644802</v>
      </c>
      <c r="K4034" s="66">
        <f t="shared" si="993"/>
        <v>1.1818060054726158</v>
      </c>
      <c r="L4034" s="69">
        <f t="shared" si="1007"/>
        <v>7.2561049698708979</v>
      </c>
      <c r="M4034" s="66">
        <f t="shared" si="1007"/>
        <v>-59.487742793742264</v>
      </c>
      <c r="N4034" s="69">
        <f t="shared" si="1000"/>
        <v>2.4876639105533438</v>
      </c>
      <c r="O4034" s="69">
        <f t="shared" si="1001"/>
        <v>-5.3120373094152004E-4</v>
      </c>
    </row>
    <row r="4035" spans="4:15" x14ac:dyDescent="0.3">
      <c r="D4035" s="65">
        <f t="shared" si="994"/>
        <v>4033</v>
      </c>
      <c r="E4035" s="66">
        <f t="shared" si="995"/>
        <v>8.065999999999363</v>
      </c>
      <c r="F4035" s="72">
        <f t="shared" si="996"/>
        <v>-9.3097710215651712E-4</v>
      </c>
      <c r="G4035" s="77">
        <f t="shared" si="997"/>
        <v>-1.0493550686163644E-6</v>
      </c>
      <c r="H4035" s="69">
        <f t="shared" si="1006"/>
        <v>7.8589159592067168E-4</v>
      </c>
      <c r="I4035" s="66">
        <f t="shared" si="1006"/>
        <v>-8.2980192245805675</v>
      </c>
      <c r="J4035" s="73">
        <f t="shared" ref="J4035:J4098" si="1008">SQRT(H4035^2+I4035^2)</f>
        <v>8.29801926179581</v>
      </c>
      <c r="K4035" s="66">
        <f t="shared" ref="K4035:K4098" si="1009">$B$12+$B$13*J4035</f>
        <v>1.1818060057476762</v>
      </c>
      <c r="L4035" s="69">
        <f t="shared" si="1007"/>
        <v>7.2561065453868423</v>
      </c>
      <c r="M4035" s="66">
        <f t="shared" si="1007"/>
        <v>-59.504338832187209</v>
      </c>
      <c r="N4035" s="69">
        <f t="shared" si="1000"/>
        <v>2.4876639105533438</v>
      </c>
      <c r="O4035" s="69">
        <f t="shared" si="1001"/>
        <v>-5.3120373094152004E-4</v>
      </c>
    </row>
    <row r="4036" spans="4:15" x14ac:dyDescent="0.3">
      <c r="D4036" s="65">
        <f t="shared" ref="D4036:D4099" si="1010">D4035+1</f>
        <v>4034</v>
      </c>
      <c r="E4036" s="66">
        <f t="shared" ref="E4036:E4099" si="1011">E4035+$B$4</f>
        <v>8.0679999999993637</v>
      </c>
      <c r="F4036" s="72">
        <f t="shared" ref="F4036:F4099" si="1012">-K4035*H4035</f>
        <v>-9.2877140792567577E-4</v>
      </c>
      <c r="G4036" s="77">
        <f t="shared" ref="G4036:G4099" si="1013">-$B$5-K4035*I4035</f>
        <v>-1.0445810101344932E-6</v>
      </c>
      <c r="H4036" s="69">
        <f t="shared" ref="H4036:I4051" si="1014">H4035+$B$4*F4035</f>
        <v>7.8402964171635865E-4</v>
      </c>
      <c r="I4036" s="66">
        <f t="shared" si="1014"/>
        <v>-8.298019226679278</v>
      </c>
      <c r="J4036" s="73">
        <f t="shared" si="1008"/>
        <v>8.2980192637183858</v>
      </c>
      <c r="K4036" s="66">
        <f t="shared" si="1009"/>
        <v>1.1818060060214901</v>
      </c>
      <c r="L4036" s="69">
        <f t="shared" ref="L4036:M4051" si="1015">L4035+$B$4*H4035</f>
        <v>7.2561081171700339</v>
      </c>
      <c r="M4036" s="66">
        <f t="shared" si="1015"/>
        <v>-59.520934870636367</v>
      </c>
      <c r="N4036" s="69">
        <f t="shared" ref="N4036:N4099" si="1016">IF(M4035&gt;=0,L4036,N4035)</f>
        <v>2.4876639105533438</v>
      </c>
      <c r="O4036" s="69">
        <f t="shared" ref="O4036:O4099" si="1017">IF(M4035&gt;=0,M4036,O4035)</f>
        <v>-5.3120373094152004E-4</v>
      </c>
    </row>
    <row r="4037" spans="4:15" x14ac:dyDescent="0.3">
      <c r="D4037" s="65">
        <f t="shared" si="1010"/>
        <v>4035</v>
      </c>
      <c r="E4037" s="66">
        <f t="shared" si="1011"/>
        <v>8.0699999999993643</v>
      </c>
      <c r="F4037" s="72">
        <f t="shared" si="1012"/>
        <v>-9.265709394792697E-4</v>
      </c>
      <c r="G4037" s="77">
        <f t="shared" si="1013"/>
        <v>-1.0398286285351332E-6</v>
      </c>
      <c r="H4037" s="69">
        <f t="shared" si="1014"/>
        <v>7.8217209890050728E-4</v>
      </c>
      <c r="I4037" s="66">
        <f t="shared" si="1014"/>
        <v>-8.2980192287684407</v>
      </c>
      <c r="J4037" s="73">
        <f t="shared" si="1008"/>
        <v>8.2980192656322505</v>
      </c>
      <c r="K4037" s="66">
        <f t="shared" si="1009"/>
        <v>1.1818060062940632</v>
      </c>
      <c r="L4037" s="69">
        <f t="shared" si="1015"/>
        <v>7.2561096852293172</v>
      </c>
      <c r="M4037" s="66">
        <f t="shared" si="1015"/>
        <v>-59.537530909089725</v>
      </c>
      <c r="N4037" s="69">
        <f t="shared" si="1016"/>
        <v>2.4876639105533438</v>
      </c>
      <c r="O4037" s="69">
        <f t="shared" si="1017"/>
        <v>-5.3120373094152004E-4</v>
      </c>
    </row>
    <row r="4038" spans="4:15" x14ac:dyDescent="0.3">
      <c r="D4038" s="65">
        <f t="shared" si="1010"/>
        <v>4036</v>
      </c>
      <c r="E4038" s="66">
        <f t="shared" si="1011"/>
        <v>8.071999999999365</v>
      </c>
      <c r="F4038" s="72">
        <f t="shared" si="1012"/>
        <v>-9.2437568443625351E-4</v>
      </c>
      <c r="G4038" s="77">
        <f t="shared" si="1013"/>
        <v>-1.0350978261186583E-6</v>
      </c>
      <c r="H4038" s="69">
        <f t="shared" si="1014"/>
        <v>7.8031895702154871E-4</v>
      </c>
      <c r="I4038" s="66">
        <f t="shared" si="1014"/>
        <v>-8.298019230848098</v>
      </c>
      <c r="J4038" s="73">
        <f t="shared" si="1008"/>
        <v>8.2980192675374376</v>
      </c>
      <c r="K4038" s="66">
        <f t="shared" si="1009"/>
        <v>1.1818060065654004</v>
      </c>
      <c r="L4038" s="69">
        <f t="shared" si="1015"/>
        <v>7.2561112495735154</v>
      </c>
      <c r="M4038" s="66">
        <f t="shared" si="1015"/>
        <v>-59.55412694754726</v>
      </c>
      <c r="N4038" s="69">
        <f t="shared" si="1016"/>
        <v>2.4876639105533438</v>
      </c>
      <c r="O4038" s="69">
        <f t="shared" si="1017"/>
        <v>-5.3120373094152004E-4</v>
      </c>
    </row>
    <row r="4039" spans="4:15" x14ac:dyDescent="0.3">
      <c r="D4039" s="65">
        <f t="shared" si="1010"/>
        <v>4037</v>
      </c>
      <c r="E4039" s="66">
        <f t="shared" si="1011"/>
        <v>8.0739999999993657</v>
      </c>
      <c r="F4039" s="72">
        <f t="shared" si="1012"/>
        <v>-9.2218563044491476E-4</v>
      </c>
      <c r="G4039" s="77">
        <f t="shared" si="1013"/>
        <v>-1.0303885140672264E-6</v>
      </c>
      <c r="H4039" s="69">
        <f t="shared" si="1014"/>
        <v>7.7847020565267617E-4</v>
      </c>
      <c r="I4039" s="66">
        <f t="shared" si="1014"/>
        <v>-8.2980192329182945</v>
      </c>
      <c r="J4039" s="73">
        <f t="shared" si="1008"/>
        <v>8.298019269433988</v>
      </c>
      <c r="K4039" s="66">
        <f t="shared" si="1009"/>
        <v>1.1818060068355076</v>
      </c>
      <c r="L4039" s="69">
        <f t="shared" si="1015"/>
        <v>7.2561128102114294</v>
      </c>
      <c r="M4039" s="66">
        <f t="shared" si="1015"/>
        <v>-59.57072298600896</v>
      </c>
      <c r="N4039" s="69">
        <f t="shared" si="1016"/>
        <v>2.4876639105533438</v>
      </c>
      <c r="O4039" s="69">
        <f t="shared" si="1017"/>
        <v>-5.3120373094152004E-4</v>
      </c>
    </row>
    <row r="4040" spans="4:15" x14ac:dyDescent="0.3">
      <c r="D4040" s="65">
        <f t="shared" si="1010"/>
        <v>4038</v>
      </c>
      <c r="E4040" s="66">
        <f t="shared" si="1011"/>
        <v>8.0759999999993664</v>
      </c>
      <c r="F4040" s="72">
        <f t="shared" si="1012"/>
        <v>-9.200007651828056E-4</v>
      </c>
      <c r="G4040" s="77">
        <f t="shared" si="1013"/>
        <v>-1.0257005875757841E-6</v>
      </c>
      <c r="H4040" s="69">
        <f t="shared" si="1014"/>
        <v>7.7662583439178632E-4</v>
      </c>
      <c r="I4040" s="66">
        <f t="shared" si="1014"/>
        <v>-8.2980192349790709</v>
      </c>
      <c r="J4040" s="73">
        <f t="shared" si="1008"/>
        <v>8.2980192713219409</v>
      </c>
      <c r="K4040" s="66">
        <f t="shared" si="1009"/>
        <v>1.1818060071043903</v>
      </c>
      <c r="L4040" s="69">
        <f t="shared" si="1015"/>
        <v>7.2561143671518407</v>
      </c>
      <c r="M4040" s="66">
        <f t="shared" si="1015"/>
        <v>-59.587319024474795</v>
      </c>
      <c r="N4040" s="69">
        <f t="shared" si="1016"/>
        <v>2.4876639105533438</v>
      </c>
      <c r="O4040" s="69">
        <f t="shared" si="1017"/>
        <v>-5.3120373094152004E-4</v>
      </c>
    </row>
    <row r="4041" spans="4:15" x14ac:dyDescent="0.3">
      <c r="D4041" s="65">
        <f t="shared" si="1010"/>
        <v>4039</v>
      </c>
      <c r="E4041" s="66">
        <f t="shared" si="1011"/>
        <v>8.077999999999367</v>
      </c>
      <c r="F4041" s="72">
        <f t="shared" si="1012"/>
        <v>-9.1782107635667248E-4</v>
      </c>
      <c r="G4041" s="77">
        <f t="shared" si="1013"/>
        <v>-1.0210339560501325E-6</v>
      </c>
      <c r="H4041" s="69">
        <f t="shared" si="1014"/>
        <v>7.7478583286142073E-4</v>
      </c>
      <c r="I4041" s="66">
        <f t="shared" si="1014"/>
        <v>-8.2980192370304717</v>
      </c>
      <c r="J4041" s="73">
        <f t="shared" si="1008"/>
        <v>8.2980192732013389</v>
      </c>
      <c r="K4041" s="66">
        <f t="shared" si="1009"/>
        <v>1.1818060073720547</v>
      </c>
      <c r="L4041" s="69">
        <f t="shared" si="1015"/>
        <v>7.2561159204035093</v>
      </c>
      <c r="M4041" s="66">
        <f t="shared" si="1015"/>
        <v>-59.603915062944751</v>
      </c>
      <c r="N4041" s="69">
        <f t="shared" si="1016"/>
        <v>2.4876639105533438</v>
      </c>
      <c r="O4041" s="69">
        <f t="shared" si="1017"/>
        <v>-5.3120373094152004E-4</v>
      </c>
    </row>
    <row r="4042" spans="4:15" x14ac:dyDescent="0.3">
      <c r="D4042" s="65">
        <f t="shared" si="1010"/>
        <v>4040</v>
      </c>
      <c r="E4042" s="66">
        <f t="shared" si="1011"/>
        <v>8.0799999999993677</v>
      </c>
      <c r="F4042" s="72">
        <f t="shared" si="1012"/>
        <v>-9.1564655170238765E-4</v>
      </c>
      <c r="G4042" s="77">
        <f t="shared" si="1013"/>
        <v>-1.0163885146852181E-6</v>
      </c>
      <c r="H4042" s="69">
        <f t="shared" si="1014"/>
        <v>7.729501907087074E-4</v>
      </c>
      <c r="I4042" s="66">
        <f t="shared" si="1014"/>
        <v>-8.2980192390725396</v>
      </c>
      <c r="J4042" s="73">
        <f t="shared" si="1008"/>
        <v>8.2980192750722139</v>
      </c>
      <c r="K4042" s="66">
        <f t="shared" si="1009"/>
        <v>1.1818060076385051</v>
      </c>
      <c r="L4042" s="69">
        <f t="shared" si="1015"/>
        <v>7.2561174699751749</v>
      </c>
      <c r="M4042" s="66">
        <f t="shared" si="1015"/>
        <v>-59.620511101418813</v>
      </c>
      <c r="N4042" s="69">
        <f t="shared" si="1016"/>
        <v>2.4876639105533438</v>
      </c>
      <c r="O4042" s="69">
        <f t="shared" si="1017"/>
        <v>-5.3120373094152004E-4</v>
      </c>
    </row>
    <row r="4043" spans="4:15" x14ac:dyDescent="0.3">
      <c r="D4043" s="65">
        <f t="shared" si="1010"/>
        <v>4041</v>
      </c>
      <c r="E4043" s="66">
        <f t="shared" si="1011"/>
        <v>8.0819999999993684</v>
      </c>
      <c r="F4043" s="72">
        <f t="shared" si="1012"/>
        <v>-9.1347717898487856E-4</v>
      </c>
      <c r="G4043" s="77">
        <f t="shared" si="1013"/>
        <v>-1.0117641764395557E-6</v>
      </c>
      <c r="H4043" s="69">
        <f t="shared" si="1014"/>
        <v>7.7111889760530258E-4</v>
      </c>
      <c r="I4043" s="66">
        <f t="shared" si="1014"/>
        <v>-8.2980192411053171</v>
      </c>
      <c r="J4043" s="73">
        <f t="shared" si="1008"/>
        <v>8.2980192769346122</v>
      </c>
      <c r="K4043" s="66">
        <f t="shared" si="1009"/>
        <v>1.1818060079037482</v>
      </c>
      <c r="L4043" s="69">
        <f t="shared" si="1015"/>
        <v>7.256119015875556</v>
      </c>
      <c r="M4043" s="66">
        <f t="shared" si="1015"/>
        <v>-59.637107139896962</v>
      </c>
      <c r="N4043" s="69">
        <f t="shared" si="1016"/>
        <v>2.4876639105533438</v>
      </c>
      <c r="O4043" s="69">
        <f t="shared" si="1017"/>
        <v>-5.3120373094152004E-4</v>
      </c>
    </row>
    <row r="4044" spans="4:15" x14ac:dyDescent="0.3">
      <c r="D4044" s="65">
        <f t="shared" si="1010"/>
        <v>4042</v>
      </c>
      <c r="E4044" s="66">
        <f t="shared" si="1011"/>
        <v>8.083999999999369</v>
      </c>
      <c r="F4044" s="72">
        <f t="shared" si="1012"/>
        <v>-9.1131294599806185E-4</v>
      </c>
      <c r="G4044" s="77">
        <f t="shared" si="1013"/>
        <v>-1.0071608347317351E-6</v>
      </c>
      <c r="H4044" s="69">
        <f t="shared" si="1014"/>
        <v>7.6929194324733285E-4</v>
      </c>
      <c r="I4044" s="66">
        <f t="shared" si="1014"/>
        <v>-8.2980192431288451</v>
      </c>
      <c r="J4044" s="73">
        <f t="shared" si="1008"/>
        <v>8.2980192787885656</v>
      </c>
      <c r="K4044" s="66">
        <f t="shared" si="1009"/>
        <v>1.1818060081677888</v>
      </c>
      <c r="L4044" s="69">
        <f t="shared" si="1015"/>
        <v>7.2561205581133512</v>
      </c>
      <c r="M4044" s="66">
        <f t="shared" si="1015"/>
        <v>-59.653703178379175</v>
      </c>
      <c r="N4044" s="69">
        <f t="shared" si="1016"/>
        <v>2.4876639105533438</v>
      </c>
      <c r="O4044" s="69">
        <f t="shared" si="1017"/>
        <v>-5.3120373094152004E-4</v>
      </c>
    </row>
    <row r="4045" spans="4:15" x14ac:dyDescent="0.3">
      <c r="D4045" s="65">
        <f t="shared" si="1010"/>
        <v>4043</v>
      </c>
      <c r="E4045" s="66">
        <f t="shared" si="1011"/>
        <v>8.0859999999993697</v>
      </c>
      <c r="F4045" s="72">
        <f t="shared" si="1012"/>
        <v>-9.0915384056477154E-4</v>
      </c>
      <c r="G4045" s="77">
        <f t="shared" si="1013"/>
        <v>-1.0025784025202711E-6</v>
      </c>
      <c r="H4045" s="69">
        <f t="shared" si="1014"/>
        <v>7.6746931735533668E-4</v>
      </c>
      <c r="I4045" s="66">
        <f t="shared" si="1014"/>
        <v>-8.2980192451431662</v>
      </c>
      <c r="J4045" s="73">
        <f t="shared" si="1008"/>
        <v>8.2980192806341151</v>
      </c>
      <c r="K4045" s="66">
        <f t="shared" si="1009"/>
        <v>1.1818060084306325</v>
      </c>
      <c r="L4045" s="69">
        <f t="shared" si="1015"/>
        <v>7.2561220966972373</v>
      </c>
      <c r="M4045" s="66">
        <f t="shared" si="1015"/>
        <v>-59.67029921686543</v>
      </c>
      <c r="N4045" s="69">
        <f t="shared" si="1016"/>
        <v>2.4876639105533438</v>
      </c>
      <c r="O4045" s="69">
        <f t="shared" si="1017"/>
        <v>-5.3120373094152004E-4</v>
      </c>
    </row>
    <row r="4046" spans="4:15" x14ac:dyDescent="0.3">
      <c r="D4046" s="65">
        <f t="shared" si="1010"/>
        <v>4044</v>
      </c>
      <c r="E4046" s="66">
        <f t="shared" si="1011"/>
        <v>8.0879999999993704</v>
      </c>
      <c r="F4046" s="72">
        <f t="shared" si="1012"/>
        <v>-9.0699985053669285E-4</v>
      </c>
      <c r="G4046" s="77">
        <f t="shared" si="1013"/>
        <v>-9.980167838818943E-7</v>
      </c>
      <c r="H4046" s="69">
        <f t="shared" si="1014"/>
        <v>7.6565100967420719E-4</v>
      </c>
      <c r="I4046" s="66">
        <f t="shared" si="1014"/>
        <v>-8.2980192471483232</v>
      </c>
      <c r="J4046" s="73">
        <f t="shared" si="1008"/>
        <v>8.2980192824712997</v>
      </c>
      <c r="K4046" s="66">
        <f t="shared" si="1009"/>
        <v>1.1818060086922848</v>
      </c>
      <c r="L4046" s="69">
        <f t="shared" si="1015"/>
        <v>7.2561236316358722</v>
      </c>
      <c r="M4046" s="66">
        <f t="shared" si="1015"/>
        <v>-59.686895255355715</v>
      </c>
      <c r="N4046" s="69">
        <f t="shared" si="1016"/>
        <v>2.4876639105533438</v>
      </c>
      <c r="O4046" s="69">
        <f t="shared" si="1017"/>
        <v>-5.3120373094152004E-4</v>
      </c>
    </row>
    <row r="4047" spans="4:15" x14ac:dyDescent="0.3">
      <c r="D4047" s="65">
        <f t="shared" si="1010"/>
        <v>4045</v>
      </c>
      <c r="E4047" s="66">
        <f t="shared" si="1011"/>
        <v>8.089999999999371</v>
      </c>
      <c r="F4047" s="72">
        <f t="shared" si="1012"/>
        <v>-9.0485096379429276E-4</v>
      </c>
      <c r="G4047" s="77">
        <f t="shared" si="1013"/>
        <v>-9.934758811169786E-7</v>
      </c>
      <c r="H4047" s="69">
        <f t="shared" si="1014"/>
        <v>7.6383700997313382E-4</v>
      </c>
      <c r="I4047" s="66">
        <f t="shared" si="1014"/>
        <v>-8.2980192491443567</v>
      </c>
      <c r="J4047" s="73">
        <f t="shared" si="1008"/>
        <v>8.298019284300155</v>
      </c>
      <c r="K4047" s="66">
        <f t="shared" si="1009"/>
        <v>1.1818060089527509</v>
      </c>
      <c r="L4047" s="69">
        <f t="shared" si="1015"/>
        <v>7.2561251629378916</v>
      </c>
      <c r="M4047" s="66">
        <f t="shared" si="1015"/>
        <v>-59.703491293850014</v>
      </c>
      <c r="N4047" s="69">
        <f t="shared" si="1016"/>
        <v>2.4876639105533438</v>
      </c>
      <c r="O4047" s="69">
        <f t="shared" si="1017"/>
        <v>-5.3120373094152004E-4</v>
      </c>
    </row>
    <row r="4048" spans="4:15" x14ac:dyDescent="0.3">
      <c r="D4048" s="65">
        <f t="shared" si="1010"/>
        <v>4046</v>
      </c>
      <c r="E4048" s="66">
        <f t="shared" si="1011"/>
        <v>8.0919999999993717</v>
      </c>
      <c r="F4048" s="72">
        <f t="shared" si="1012"/>
        <v>-9.0270716824675191E-4</v>
      </c>
      <c r="G4048" s="77">
        <f t="shared" si="1013"/>
        <v>-9.8895560363132518E-7</v>
      </c>
      <c r="H4048" s="69">
        <f t="shared" si="1014"/>
        <v>7.6202730804554521E-4</v>
      </c>
      <c r="I4048" s="66">
        <f t="shared" si="1014"/>
        <v>-8.2980192511313078</v>
      </c>
      <c r="J4048" s="73">
        <f t="shared" si="1008"/>
        <v>8.29801928612072</v>
      </c>
      <c r="K4048" s="66">
        <f t="shared" si="1009"/>
        <v>1.1818060092120362</v>
      </c>
      <c r="L4048" s="69">
        <f t="shared" si="1015"/>
        <v>7.2561266906119117</v>
      </c>
      <c r="M4048" s="66">
        <f t="shared" si="1015"/>
        <v>-59.720087332348299</v>
      </c>
      <c r="N4048" s="69">
        <f t="shared" si="1016"/>
        <v>2.4876639105533438</v>
      </c>
      <c r="O4048" s="69">
        <f t="shared" si="1017"/>
        <v>-5.3120373094152004E-4</v>
      </c>
    </row>
    <row r="4049" spans="4:15" x14ac:dyDescent="0.3">
      <c r="D4049" s="65">
        <f t="shared" si="1010"/>
        <v>4047</v>
      </c>
      <c r="E4049" s="66">
        <f t="shared" si="1011"/>
        <v>8.0939999999993724</v>
      </c>
      <c r="F4049" s="72">
        <f t="shared" si="1012"/>
        <v>-9.0056845183189669E-4</v>
      </c>
      <c r="G4049" s="77">
        <f t="shared" si="1013"/>
        <v>-9.8445585905437838E-7</v>
      </c>
      <c r="H4049" s="69">
        <f t="shared" si="1014"/>
        <v>7.6022189370905169E-4</v>
      </c>
      <c r="I4049" s="66">
        <f t="shared" si="1014"/>
        <v>-8.298019253109219</v>
      </c>
      <c r="J4049" s="73">
        <f t="shared" si="1008"/>
        <v>8.2980192879330321</v>
      </c>
      <c r="K4049" s="66">
        <f t="shared" si="1009"/>
        <v>1.1818060094701461</v>
      </c>
      <c r="L4049" s="69">
        <f t="shared" si="1015"/>
        <v>7.2561282146665276</v>
      </c>
      <c r="M4049" s="66">
        <f t="shared" si="1015"/>
        <v>-59.736683370850564</v>
      </c>
      <c r="N4049" s="69">
        <f t="shared" si="1016"/>
        <v>2.4876639105533438</v>
      </c>
      <c r="O4049" s="69">
        <f t="shared" si="1017"/>
        <v>-5.3120373094152004E-4</v>
      </c>
    </row>
    <row r="4050" spans="4:15" x14ac:dyDescent="0.3">
      <c r="D4050" s="65">
        <f t="shared" si="1010"/>
        <v>4048</v>
      </c>
      <c r="E4050" s="66">
        <f t="shared" si="1011"/>
        <v>8.095999999999373</v>
      </c>
      <c r="F4050" s="72">
        <f t="shared" si="1012"/>
        <v>-8.9843480251613193E-4</v>
      </c>
      <c r="G4050" s="77">
        <f t="shared" si="1013"/>
        <v>-9.7997655146286888E-7</v>
      </c>
      <c r="H4050" s="69">
        <f t="shared" si="1014"/>
        <v>7.5842075680538788E-4</v>
      </c>
      <c r="I4050" s="66">
        <f t="shared" si="1014"/>
        <v>-8.2980192550781311</v>
      </c>
      <c r="J4050" s="73">
        <f t="shared" si="1008"/>
        <v>8.2980192897371285</v>
      </c>
      <c r="K4050" s="66">
        <f t="shared" si="1009"/>
        <v>1.1818060097270859</v>
      </c>
      <c r="L4050" s="69">
        <f t="shared" si="1015"/>
        <v>7.2561297351103153</v>
      </c>
      <c r="M4050" s="66">
        <f t="shared" si="1015"/>
        <v>-59.753279409356779</v>
      </c>
      <c r="N4050" s="69">
        <f t="shared" si="1016"/>
        <v>2.4876639105533438</v>
      </c>
      <c r="O4050" s="69">
        <f t="shared" si="1017"/>
        <v>-5.3120373094152004E-4</v>
      </c>
    </row>
    <row r="4051" spans="4:15" x14ac:dyDescent="0.3">
      <c r="D4051" s="65">
        <f t="shared" si="1010"/>
        <v>4049</v>
      </c>
      <c r="E4051" s="66">
        <f t="shared" si="1011"/>
        <v>8.0979999999993737</v>
      </c>
      <c r="F4051" s="72">
        <f t="shared" si="1012"/>
        <v>-8.9630620829437213E-4</v>
      </c>
      <c r="G4051" s="77">
        <f t="shared" si="1013"/>
        <v>-9.755175867098842E-7</v>
      </c>
      <c r="H4051" s="69">
        <f t="shared" si="1014"/>
        <v>7.566238872003556E-4</v>
      </c>
      <c r="I4051" s="66">
        <f t="shared" si="1014"/>
        <v>-8.2980192570380851</v>
      </c>
      <c r="J4051" s="73">
        <f t="shared" si="1008"/>
        <v>8.2980192915330466</v>
      </c>
      <c r="K4051" s="66">
        <f t="shared" si="1009"/>
        <v>1.1818060099828611</v>
      </c>
      <c r="L4051" s="69">
        <f t="shared" si="1015"/>
        <v>7.2561312519518291</v>
      </c>
      <c r="M4051" s="66">
        <f t="shared" si="1015"/>
        <v>-59.769875447866937</v>
      </c>
      <c r="N4051" s="69">
        <f t="shared" si="1016"/>
        <v>2.4876639105533438</v>
      </c>
      <c r="O4051" s="69">
        <f t="shared" si="1017"/>
        <v>-5.3120373094152004E-4</v>
      </c>
    </row>
    <row r="4052" spans="4:15" x14ac:dyDescent="0.3">
      <c r="D4052" s="65">
        <f t="shared" si="1010"/>
        <v>4050</v>
      </c>
      <c r="E4052" s="66">
        <f t="shared" si="1011"/>
        <v>8.0999999999993744</v>
      </c>
      <c r="F4052" s="72">
        <f t="shared" si="1012"/>
        <v>-8.9418265718997463E-4</v>
      </c>
      <c r="G4052" s="77">
        <f t="shared" si="1013"/>
        <v>-9.7107887420122552E-7</v>
      </c>
      <c r="H4052" s="69">
        <f t="shared" ref="H4052:I4067" si="1018">H4051+$B$4*F4051</f>
        <v>7.5483127478376689E-4</v>
      </c>
      <c r="I4052" s="66">
        <f t="shared" si="1018"/>
        <v>-8.29801925898912</v>
      </c>
      <c r="J4052" s="73">
        <f t="shared" si="1008"/>
        <v>8.2980192933208219</v>
      </c>
      <c r="K4052" s="66">
        <f t="shared" si="1009"/>
        <v>1.1818060102374766</v>
      </c>
      <c r="L4052" s="69">
        <f t="shared" ref="L4052:M4067" si="1019">L4051+$B$4*H4051</f>
        <v>7.2561327651996033</v>
      </c>
      <c r="M4052" s="66">
        <f t="shared" si="1019"/>
        <v>-59.786471486381011</v>
      </c>
      <c r="N4052" s="69">
        <f t="shared" si="1016"/>
        <v>2.4876639105533438</v>
      </c>
      <c r="O4052" s="69">
        <f t="shared" si="1017"/>
        <v>-5.3120373094152004E-4</v>
      </c>
    </row>
    <row r="4053" spans="4:15" x14ac:dyDescent="0.3">
      <c r="D4053" s="65">
        <f t="shared" si="1010"/>
        <v>4051</v>
      </c>
      <c r="E4053" s="66">
        <f t="shared" si="1011"/>
        <v>8.101999999999375</v>
      </c>
      <c r="F4053" s="72">
        <f t="shared" si="1012"/>
        <v>-8.9206413725467185E-4</v>
      </c>
      <c r="G4053" s="77">
        <f t="shared" si="1013"/>
        <v>-9.6666032511905087E-7</v>
      </c>
      <c r="H4053" s="69">
        <f t="shared" si="1018"/>
        <v>7.5304290946938694E-4</v>
      </c>
      <c r="I4053" s="66">
        <f t="shared" si="1018"/>
        <v>-8.2980192609312784</v>
      </c>
      <c r="J4053" s="73">
        <f t="shared" si="1008"/>
        <v>8.2980192951004952</v>
      </c>
      <c r="K4053" s="66">
        <f t="shared" si="1009"/>
        <v>1.181806010490938</v>
      </c>
      <c r="L4053" s="69">
        <f t="shared" si="1019"/>
        <v>7.2561342748621529</v>
      </c>
      <c r="M4053" s="66">
        <f t="shared" si="1019"/>
        <v>-59.803067524898992</v>
      </c>
      <c r="N4053" s="69">
        <f t="shared" si="1016"/>
        <v>2.4876639105533438</v>
      </c>
      <c r="O4053" s="69">
        <f t="shared" si="1017"/>
        <v>-5.3120373094152004E-4</v>
      </c>
    </row>
    <row r="4054" spans="4:15" x14ac:dyDescent="0.3">
      <c r="D4054" s="65">
        <f t="shared" si="1010"/>
        <v>4052</v>
      </c>
      <c r="E4054" s="66">
        <f t="shared" si="1011"/>
        <v>8.1039999999993757</v>
      </c>
      <c r="F4054" s="72">
        <f t="shared" si="1012"/>
        <v>-8.8995063656850475E-4</v>
      </c>
      <c r="G4054" s="77">
        <f t="shared" si="1013"/>
        <v>-9.6226184354009092E-7</v>
      </c>
      <c r="H4054" s="69">
        <f t="shared" si="1018"/>
        <v>7.5125878119487765E-4</v>
      </c>
      <c r="I4054" s="66">
        <f t="shared" si="1018"/>
        <v>-8.2980192628645995</v>
      </c>
      <c r="J4054" s="73">
        <f t="shared" si="1008"/>
        <v>8.2980192968720967</v>
      </c>
      <c r="K4054" s="66">
        <f t="shared" si="1009"/>
        <v>1.18180601074325</v>
      </c>
      <c r="L4054" s="69">
        <f t="shared" si="1019"/>
        <v>7.2561357809479716</v>
      </c>
      <c r="M4054" s="66">
        <f t="shared" si="1019"/>
        <v>-59.819663563420853</v>
      </c>
      <c r="N4054" s="69">
        <f t="shared" si="1016"/>
        <v>2.4876639105533438</v>
      </c>
      <c r="O4054" s="69">
        <f t="shared" si="1017"/>
        <v>-5.3120373094152004E-4</v>
      </c>
    </row>
    <row r="4055" spans="4:15" x14ac:dyDescent="0.3">
      <c r="D4055" s="65">
        <f t="shared" si="1010"/>
        <v>4053</v>
      </c>
      <c r="E4055" s="66">
        <f t="shared" si="1011"/>
        <v>8.1059999999993764</v>
      </c>
      <c r="F4055" s="72">
        <f t="shared" si="1012"/>
        <v>-8.8784214323975449E-4</v>
      </c>
      <c r="G4055" s="77">
        <f t="shared" si="1013"/>
        <v>-9.5788334419921739E-7</v>
      </c>
      <c r="H4055" s="69">
        <f t="shared" si="1018"/>
        <v>7.4947887992174065E-4</v>
      </c>
      <c r="I4055" s="66">
        <f t="shared" si="1018"/>
        <v>-8.298019264789124</v>
      </c>
      <c r="J4055" s="73">
        <f t="shared" si="1008"/>
        <v>8.2980192986356709</v>
      </c>
      <c r="K4055" s="66">
        <f t="shared" si="1009"/>
        <v>1.1818060109944186</v>
      </c>
      <c r="L4055" s="69">
        <f t="shared" si="1019"/>
        <v>7.2561372834655344</v>
      </c>
      <c r="M4055" s="66">
        <f t="shared" si="1019"/>
        <v>-59.83625960194658</v>
      </c>
      <c r="N4055" s="69">
        <f t="shared" si="1016"/>
        <v>2.4876639105533438</v>
      </c>
      <c r="O4055" s="69">
        <f t="shared" si="1017"/>
        <v>-5.3120373094152004E-4</v>
      </c>
    </row>
    <row r="4056" spans="4:15" x14ac:dyDescent="0.3">
      <c r="D4056" s="65">
        <f t="shared" si="1010"/>
        <v>4054</v>
      </c>
      <c r="E4056" s="66">
        <f t="shared" si="1011"/>
        <v>8.107999999999377</v>
      </c>
      <c r="F4056" s="72">
        <f t="shared" si="1012"/>
        <v>-8.8573864540487717E-4</v>
      </c>
      <c r="G4056" s="77">
        <f t="shared" si="1013"/>
        <v>-9.5352472584409043E-7</v>
      </c>
      <c r="H4056" s="69">
        <f t="shared" si="1018"/>
        <v>7.4770319563526109E-4</v>
      </c>
      <c r="I4056" s="66">
        <f t="shared" si="1018"/>
        <v>-8.2980192667048911</v>
      </c>
      <c r="J4056" s="73">
        <f t="shared" si="1008"/>
        <v>8.2980193003912479</v>
      </c>
      <c r="K4056" s="66">
        <f t="shared" si="1009"/>
        <v>1.1818060112444484</v>
      </c>
      <c r="L4056" s="69">
        <f t="shared" si="1019"/>
        <v>7.2561387824232941</v>
      </c>
      <c r="M4056" s="66">
        <f t="shared" si="1019"/>
        <v>-59.852855640476157</v>
      </c>
      <c r="N4056" s="69">
        <f t="shared" si="1016"/>
        <v>2.4876639105533438</v>
      </c>
      <c r="O4056" s="69">
        <f t="shared" si="1017"/>
        <v>-5.3120373094152004E-4</v>
      </c>
    </row>
    <row r="4057" spans="4:15" x14ac:dyDescent="0.3">
      <c r="D4057" s="65">
        <f t="shared" si="1010"/>
        <v>4055</v>
      </c>
      <c r="E4057" s="66">
        <f t="shared" si="1011"/>
        <v>8.1099999999993777</v>
      </c>
      <c r="F4057" s="72">
        <f t="shared" si="1012"/>
        <v>-8.8364013122843533E-4</v>
      </c>
      <c r="G4057" s="77">
        <f t="shared" si="1013"/>
        <v>-9.491859103150091E-7</v>
      </c>
      <c r="H4057" s="69">
        <f t="shared" si="1018"/>
        <v>7.4593171834445133E-4</v>
      </c>
      <c r="I4057" s="66">
        <f t="shared" si="1018"/>
        <v>-8.2980192686119398</v>
      </c>
      <c r="J4057" s="73">
        <f t="shared" si="1008"/>
        <v>8.2980193021388633</v>
      </c>
      <c r="K4057" s="66">
        <f t="shared" si="1009"/>
        <v>1.1818060114933442</v>
      </c>
      <c r="L4057" s="69">
        <f t="shared" si="1019"/>
        <v>7.2561402778296857</v>
      </c>
      <c r="M4057" s="66">
        <f t="shared" si="1019"/>
        <v>-59.869451679009565</v>
      </c>
      <c r="N4057" s="69">
        <f t="shared" si="1016"/>
        <v>2.4876639105533438</v>
      </c>
      <c r="O4057" s="69">
        <f t="shared" si="1017"/>
        <v>-5.3120373094152004E-4</v>
      </c>
    </row>
    <row r="4058" spans="4:15" x14ac:dyDescent="0.3">
      <c r="D4058" s="65">
        <f t="shared" si="1010"/>
        <v>4056</v>
      </c>
      <c r="E4058" s="66">
        <f t="shared" si="1011"/>
        <v>8.1119999999993784</v>
      </c>
      <c r="F4058" s="72">
        <f t="shared" si="1012"/>
        <v>-8.8154658890303265E-4</v>
      </c>
      <c r="G4058" s="77">
        <f t="shared" si="1013"/>
        <v>-9.4486680524141775E-7</v>
      </c>
      <c r="H4058" s="69">
        <f t="shared" si="1018"/>
        <v>7.4416443808199447E-4</v>
      </c>
      <c r="I4058" s="66">
        <f t="shared" si="1018"/>
        <v>-8.2980192705103111</v>
      </c>
      <c r="J4058" s="73">
        <f t="shared" si="1008"/>
        <v>8.2980193038785579</v>
      </c>
      <c r="K4058" s="66">
        <f t="shared" si="1009"/>
        <v>1.181806011741112</v>
      </c>
      <c r="L4058" s="69">
        <f t="shared" si="1019"/>
        <v>7.2561417696931221</v>
      </c>
      <c r="M4058" s="66">
        <f t="shared" si="1019"/>
        <v>-59.886047717546788</v>
      </c>
      <c r="N4058" s="69">
        <f t="shared" si="1016"/>
        <v>2.4876639105533438</v>
      </c>
      <c r="O4058" s="69">
        <f t="shared" si="1017"/>
        <v>-5.3120373094152004E-4</v>
      </c>
    </row>
    <row r="4059" spans="4:15" x14ac:dyDescent="0.3">
      <c r="D4059" s="65">
        <f t="shared" si="1010"/>
        <v>4057</v>
      </c>
      <c r="E4059" s="66">
        <f t="shared" si="1011"/>
        <v>8.113999999999379</v>
      </c>
      <c r="F4059" s="72">
        <f t="shared" si="1012"/>
        <v>-8.7945800664924751E-4</v>
      </c>
      <c r="G4059" s="77">
        <f t="shared" si="1013"/>
        <v>-9.405673164764039E-7</v>
      </c>
      <c r="H4059" s="69">
        <f t="shared" si="1018"/>
        <v>7.4240134490418839E-4</v>
      </c>
      <c r="I4059" s="66">
        <f t="shared" si="1018"/>
        <v>-8.2980192724000439</v>
      </c>
      <c r="J4059" s="73">
        <f t="shared" si="1008"/>
        <v>8.2980193056103637</v>
      </c>
      <c r="K4059" s="66">
        <f t="shared" si="1009"/>
        <v>1.1818060119877563</v>
      </c>
      <c r="L4059" s="69">
        <f t="shared" si="1019"/>
        <v>7.2561432580219982</v>
      </c>
      <c r="M4059" s="66">
        <f t="shared" si="1019"/>
        <v>-59.902643756087805</v>
      </c>
      <c r="N4059" s="69">
        <f t="shared" si="1016"/>
        <v>2.4876639105533438</v>
      </c>
      <c r="O4059" s="69">
        <f t="shared" si="1017"/>
        <v>-5.3120373094152004E-4</v>
      </c>
    </row>
    <row r="4060" spans="4:15" x14ac:dyDescent="0.3">
      <c r="D4060" s="65">
        <f t="shared" si="1010"/>
        <v>4058</v>
      </c>
      <c r="E4060" s="66">
        <f t="shared" si="1011"/>
        <v>8.1159999999993797</v>
      </c>
      <c r="F4060" s="72">
        <f t="shared" si="1012"/>
        <v>-8.7737437271556565E-4</v>
      </c>
      <c r="G4060" s="77">
        <f t="shared" si="1013"/>
        <v>-9.362873605311961E-7</v>
      </c>
      <c r="H4060" s="69">
        <f t="shared" si="1018"/>
        <v>7.4064242889088994E-4</v>
      </c>
      <c r="I4060" s="66">
        <f t="shared" si="1018"/>
        <v>-8.2980192742811791</v>
      </c>
      <c r="J4060" s="73">
        <f t="shared" si="1008"/>
        <v>8.2980193073343198</v>
      </c>
      <c r="K4060" s="66">
        <f t="shared" si="1009"/>
        <v>1.1818060122332823</v>
      </c>
      <c r="L4060" s="69">
        <f t="shared" si="1019"/>
        <v>7.2561447428246879</v>
      </c>
      <c r="M4060" s="66">
        <f t="shared" si="1019"/>
        <v>-59.919239794632603</v>
      </c>
      <c r="N4060" s="69">
        <f t="shared" si="1016"/>
        <v>2.4876639105533438</v>
      </c>
      <c r="O4060" s="69">
        <f t="shared" si="1017"/>
        <v>-5.3120373094152004E-4</v>
      </c>
    </row>
    <row r="4061" spans="4:15" x14ac:dyDescent="0.3">
      <c r="D4061" s="65">
        <f t="shared" si="1010"/>
        <v>4059</v>
      </c>
      <c r="E4061" s="66">
        <f t="shared" si="1011"/>
        <v>8.1179999999993804</v>
      </c>
      <c r="F4061" s="72">
        <f t="shared" si="1012"/>
        <v>-8.7529567537831502E-4</v>
      </c>
      <c r="G4061" s="77">
        <f t="shared" si="1013"/>
        <v>-9.3202684325888185E-7</v>
      </c>
      <c r="H4061" s="69">
        <f t="shared" si="1018"/>
        <v>7.3888768014545886E-4</v>
      </c>
      <c r="I4061" s="66">
        <f t="shared" si="1018"/>
        <v>-8.2980192761537541</v>
      </c>
      <c r="J4061" s="73">
        <f t="shared" si="1008"/>
        <v>8.2980193090504599</v>
      </c>
      <c r="K4061" s="66">
        <f t="shared" si="1009"/>
        <v>1.1818060124776955</v>
      </c>
      <c r="L4061" s="69">
        <f t="shared" si="1019"/>
        <v>7.2561462241095454</v>
      </c>
      <c r="M4061" s="66">
        <f t="shared" si="1019"/>
        <v>-59.935835833181166</v>
      </c>
      <c r="N4061" s="69">
        <f t="shared" si="1016"/>
        <v>2.4876639105533438</v>
      </c>
      <c r="O4061" s="69">
        <f t="shared" si="1017"/>
        <v>-5.3120373094152004E-4</v>
      </c>
    </row>
    <row r="4062" spans="4:15" x14ac:dyDescent="0.3">
      <c r="D4062" s="65">
        <f t="shared" si="1010"/>
        <v>4060</v>
      </c>
      <c r="E4062" s="66">
        <f t="shared" si="1011"/>
        <v>8.119999999999381</v>
      </c>
      <c r="F4062" s="72">
        <f t="shared" si="1012"/>
        <v>-8.7322190294159962E-4</v>
      </c>
      <c r="G4062" s="77">
        <f t="shared" si="1013"/>
        <v>-9.2778567761797603E-7</v>
      </c>
      <c r="H4062" s="69">
        <f t="shared" si="1018"/>
        <v>7.3713708879470218E-4</v>
      </c>
      <c r="I4062" s="66">
        <f t="shared" si="1018"/>
        <v>-8.2980192780178079</v>
      </c>
      <c r="J4062" s="73">
        <f t="shared" si="1008"/>
        <v>8.2980193107588196</v>
      </c>
      <c r="K4062" s="66">
        <f t="shared" si="1009"/>
        <v>1.1818060127210006</v>
      </c>
      <c r="L4062" s="69">
        <f t="shared" si="1019"/>
        <v>7.2561477018849052</v>
      </c>
      <c r="M4062" s="66">
        <f t="shared" si="1019"/>
        <v>-59.952431871733474</v>
      </c>
      <c r="N4062" s="69">
        <f t="shared" si="1016"/>
        <v>2.4876639105533438</v>
      </c>
      <c r="O4062" s="69">
        <f t="shared" si="1017"/>
        <v>-5.3120373094152004E-4</v>
      </c>
    </row>
    <row r="4063" spans="4:15" x14ac:dyDescent="0.3">
      <c r="D4063" s="65">
        <f t="shared" si="1010"/>
        <v>4061</v>
      </c>
      <c r="E4063" s="66">
        <f t="shared" si="1011"/>
        <v>8.1219999999993817</v>
      </c>
      <c r="F4063" s="72">
        <f t="shared" si="1012"/>
        <v>-8.7115304373723318E-4</v>
      </c>
      <c r="G4063" s="77">
        <f t="shared" si="1013"/>
        <v>-9.2356377834335035E-7</v>
      </c>
      <c r="H4063" s="69">
        <f t="shared" si="1018"/>
        <v>7.3539064498881902E-4</v>
      </c>
      <c r="I4063" s="66">
        <f t="shared" si="1018"/>
        <v>-8.2980192798733796</v>
      </c>
      <c r="J4063" s="73">
        <f t="shared" si="1008"/>
        <v>8.2980193124594326</v>
      </c>
      <c r="K4063" s="66">
        <f t="shared" si="1009"/>
        <v>1.1818060129632022</v>
      </c>
      <c r="L4063" s="69">
        <f t="shared" si="1019"/>
        <v>7.2561491761590826</v>
      </c>
      <c r="M4063" s="66">
        <f t="shared" si="1019"/>
        <v>-59.969027910289512</v>
      </c>
      <c r="N4063" s="69">
        <f t="shared" si="1016"/>
        <v>2.4876639105533438</v>
      </c>
      <c r="O4063" s="69">
        <f t="shared" si="1017"/>
        <v>-5.3120373094152004E-4</v>
      </c>
    </row>
    <row r="4064" spans="4:15" x14ac:dyDescent="0.3">
      <c r="D4064" s="65">
        <f t="shared" si="1010"/>
        <v>4062</v>
      </c>
      <c r="E4064" s="66">
        <f t="shared" si="1011"/>
        <v>8.1239999999993824</v>
      </c>
      <c r="F4064" s="72">
        <f t="shared" si="1012"/>
        <v>-8.6908908612467388E-4</v>
      </c>
      <c r="G4064" s="77">
        <f t="shared" si="1013"/>
        <v>-9.1936105839351967E-7</v>
      </c>
      <c r="H4064" s="69">
        <f t="shared" si="1018"/>
        <v>7.3364833890134454E-4</v>
      </c>
      <c r="I4064" s="66">
        <f t="shared" si="1018"/>
        <v>-8.2980192817205065</v>
      </c>
      <c r="J4064" s="73">
        <f t="shared" si="1008"/>
        <v>8.2980193141523362</v>
      </c>
      <c r="K4064" s="66">
        <f t="shared" si="1009"/>
        <v>1.181806013204306</v>
      </c>
      <c r="L4064" s="69">
        <f t="shared" si="1019"/>
        <v>7.2561506469403723</v>
      </c>
      <c r="M4064" s="66">
        <f t="shared" si="1019"/>
        <v>-59.985623948849259</v>
      </c>
      <c r="N4064" s="69">
        <f t="shared" si="1016"/>
        <v>2.4876639105533438</v>
      </c>
      <c r="O4064" s="69">
        <f t="shared" si="1017"/>
        <v>-5.3120373094152004E-4</v>
      </c>
    </row>
    <row r="4065" spans="4:15" x14ac:dyDescent="0.3">
      <c r="D4065" s="65">
        <f t="shared" si="1010"/>
        <v>4063</v>
      </c>
      <c r="E4065" s="66">
        <f t="shared" si="1011"/>
        <v>8.125999999999383</v>
      </c>
      <c r="F4065" s="72">
        <f t="shared" si="1012"/>
        <v>-8.6703001849095949E-4</v>
      </c>
      <c r="G4065" s="77">
        <f t="shared" si="1013"/>
        <v>-9.1517742895064202E-7</v>
      </c>
      <c r="H4065" s="69">
        <f t="shared" si="1018"/>
        <v>7.3191016072909519E-4</v>
      </c>
      <c r="I4065" s="66">
        <f t="shared" si="1018"/>
        <v>-8.2980192835592295</v>
      </c>
      <c r="J4065" s="73">
        <f t="shared" si="1008"/>
        <v>8.2980193158375641</v>
      </c>
      <c r="K4065" s="66">
        <f t="shared" si="1009"/>
        <v>1.1818060134443167</v>
      </c>
      <c r="L4065" s="69">
        <f t="shared" si="1019"/>
        <v>7.2561521142370502</v>
      </c>
      <c r="M4065" s="66">
        <f t="shared" si="1019"/>
        <v>-60.002219987412701</v>
      </c>
      <c r="N4065" s="69">
        <f t="shared" si="1016"/>
        <v>2.4876639105533438</v>
      </c>
      <c r="O4065" s="69">
        <f t="shared" si="1017"/>
        <v>-5.3120373094152004E-4</v>
      </c>
    </row>
    <row r="4066" spans="4:15" x14ac:dyDescent="0.3">
      <c r="D4066" s="65">
        <f t="shared" si="1010"/>
        <v>4064</v>
      </c>
      <c r="E4066" s="66">
        <f t="shared" si="1011"/>
        <v>8.1279999999993837</v>
      </c>
      <c r="F4066" s="72">
        <f t="shared" si="1012"/>
        <v>-8.6497582925064106E-4</v>
      </c>
      <c r="G4066" s="77">
        <f t="shared" si="1013"/>
        <v>-9.1101280119687544E-7</v>
      </c>
      <c r="H4066" s="69">
        <f t="shared" si="1018"/>
        <v>7.3017610069211331E-4</v>
      </c>
      <c r="I4066" s="66">
        <f t="shared" si="1018"/>
        <v>-8.298019285389584</v>
      </c>
      <c r="J4066" s="73">
        <f t="shared" si="1008"/>
        <v>8.2980193175151502</v>
      </c>
      <c r="K4066" s="66">
        <f t="shared" si="1009"/>
        <v>1.1818060136832389</v>
      </c>
      <c r="L4066" s="69">
        <f t="shared" si="1019"/>
        <v>7.256153578057372</v>
      </c>
      <c r="M4066" s="66">
        <f t="shared" si="1019"/>
        <v>-60.018816025979817</v>
      </c>
      <c r="N4066" s="69">
        <f t="shared" si="1016"/>
        <v>2.4876639105533438</v>
      </c>
      <c r="O4066" s="69">
        <f t="shared" si="1017"/>
        <v>-5.3120373094152004E-4</v>
      </c>
    </row>
    <row r="4067" spans="4:15" x14ac:dyDescent="0.3">
      <c r="D4067" s="65">
        <f t="shared" si="1010"/>
        <v>4065</v>
      </c>
      <c r="E4067" s="66">
        <f t="shared" si="1011"/>
        <v>8.1299999999993844</v>
      </c>
      <c r="F4067" s="72">
        <f t="shared" si="1012"/>
        <v>-8.6292650684571771E-4</v>
      </c>
      <c r="G4067" s="77">
        <f t="shared" si="1013"/>
        <v>-9.0686709697251899E-7</v>
      </c>
      <c r="H4067" s="69">
        <f t="shared" si="1018"/>
        <v>7.2844614903361206E-4</v>
      </c>
      <c r="I4067" s="66">
        <f t="shared" si="1018"/>
        <v>-8.2980192872116092</v>
      </c>
      <c r="J4067" s="73">
        <f t="shared" si="1008"/>
        <v>8.2980193191851317</v>
      </c>
      <c r="K4067" s="66">
        <f t="shared" si="1009"/>
        <v>1.181806013921078</v>
      </c>
      <c r="L4067" s="69">
        <f t="shared" si="1019"/>
        <v>7.256155038409573</v>
      </c>
      <c r="M4067" s="66">
        <f t="shared" si="1019"/>
        <v>-60.035412064550599</v>
      </c>
      <c r="N4067" s="69">
        <f t="shared" si="1016"/>
        <v>2.4876639105533438</v>
      </c>
      <c r="O4067" s="69">
        <f t="shared" si="1017"/>
        <v>-5.3120373094152004E-4</v>
      </c>
    </row>
    <row r="4068" spans="4:15" x14ac:dyDescent="0.3">
      <c r="D4068" s="65">
        <f t="shared" si="1010"/>
        <v>4066</v>
      </c>
      <c r="E4068" s="66">
        <f t="shared" si="1011"/>
        <v>8.1319999999993851</v>
      </c>
      <c r="F4068" s="72">
        <f t="shared" si="1012"/>
        <v>-8.608820397455726E-4</v>
      </c>
      <c r="G4068" s="77">
        <f t="shared" si="1013"/>
        <v>-9.0274022213066019E-7</v>
      </c>
      <c r="H4068" s="69">
        <f t="shared" ref="H4068:I4083" si="1020">H4067+$B$4*F4067</f>
        <v>7.2672029601992063E-4</v>
      </c>
      <c r="I4068" s="66">
        <f t="shared" si="1020"/>
        <v>-8.2980192890253441</v>
      </c>
      <c r="J4068" s="73">
        <f t="shared" si="1008"/>
        <v>8.2980193208475388</v>
      </c>
      <c r="K4068" s="66">
        <f t="shared" si="1009"/>
        <v>1.1818060141578384</v>
      </c>
      <c r="L4068" s="69">
        <f t="shared" ref="L4068:M4083" si="1021">L4067+$B$4*H4067</f>
        <v>7.2561564953018713</v>
      </c>
      <c r="M4068" s="66">
        <f t="shared" si="1021"/>
        <v>-60.052008103125019</v>
      </c>
      <c r="N4068" s="69">
        <f t="shared" si="1016"/>
        <v>2.4876639105533438</v>
      </c>
      <c r="O4068" s="69">
        <f t="shared" si="1017"/>
        <v>-5.3120373094152004E-4</v>
      </c>
    </row>
    <row r="4069" spans="4:15" x14ac:dyDescent="0.3">
      <c r="D4069" s="65">
        <f t="shared" si="1010"/>
        <v>4067</v>
      </c>
      <c r="E4069" s="66">
        <f t="shared" si="1011"/>
        <v>8.1339999999993857</v>
      </c>
      <c r="F4069" s="72">
        <f t="shared" si="1012"/>
        <v>-8.5884241644690687E-4</v>
      </c>
      <c r="G4069" s="77">
        <f t="shared" si="1013"/>
        <v>-8.9863209851159809E-7</v>
      </c>
      <c r="H4069" s="69">
        <f t="shared" si="1020"/>
        <v>7.2499853194042945E-4</v>
      </c>
      <c r="I4069" s="66">
        <f t="shared" si="1020"/>
        <v>-8.2980192908308243</v>
      </c>
      <c r="J4069" s="73">
        <f t="shared" si="1008"/>
        <v>8.2980193225024106</v>
      </c>
      <c r="K4069" s="66">
        <f t="shared" si="1009"/>
        <v>1.1818060143935258</v>
      </c>
      <c r="L4069" s="69">
        <f t="shared" si="1021"/>
        <v>7.2561579487424632</v>
      </c>
      <c r="M4069" s="66">
        <f t="shared" si="1021"/>
        <v>-60.068604141703069</v>
      </c>
      <c r="N4069" s="69">
        <f t="shared" si="1016"/>
        <v>2.4876639105533438</v>
      </c>
      <c r="O4069" s="69">
        <f t="shared" si="1017"/>
        <v>-5.3120373094152004E-4</v>
      </c>
    </row>
    <row r="4070" spans="4:15" x14ac:dyDescent="0.3">
      <c r="D4070" s="65">
        <f t="shared" si="1010"/>
        <v>4068</v>
      </c>
      <c r="E4070" s="66">
        <f t="shared" si="1011"/>
        <v>8.1359999999993864</v>
      </c>
      <c r="F4070" s="72">
        <f t="shared" si="1012"/>
        <v>-8.5680762547367623E-4</v>
      </c>
      <c r="G4070" s="77">
        <f t="shared" si="1013"/>
        <v>-8.9454263196842021E-7</v>
      </c>
      <c r="H4070" s="69">
        <f t="shared" si="1020"/>
        <v>7.2328084710753567E-4</v>
      </c>
      <c r="I4070" s="66">
        <f t="shared" si="1020"/>
        <v>-8.2980192926280889</v>
      </c>
      <c r="J4070" s="73">
        <f t="shared" si="1008"/>
        <v>8.2980193241497791</v>
      </c>
      <c r="K4070" s="66">
        <f t="shared" si="1009"/>
        <v>1.1818060146281444</v>
      </c>
      <c r="L4070" s="69">
        <f t="shared" si="1021"/>
        <v>7.256159398739527</v>
      </c>
      <c r="M4070" s="66">
        <f t="shared" si="1021"/>
        <v>-60.08520018028473</v>
      </c>
      <c r="N4070" s="69">
        <f t="shared" si="1016"/>
        <v>2.4876639105533438</v>
      </c>
      <c r="O4070" s="69">
        <f t="shared" si="1017"/>
        <v>-5.3120373094152004E-4</v>
      </c>
    </row>
    <row r="4071" spans="4:15" x14ac:dyDescent="0.3">
      <c r="D4071" s="65">
        <f t="shared" si="1010"/>
        <v>4069</v>
      </c>
      <c r="E4071" s="66">
        <f t="shared" si="1011"/>
        <v>8.1379999999993871</v>
      </c>
      <c r="F4071" s="72">
        <f t="shared" si="1012"/>
        <v>-8.5477765537702493E-4</v>
      </c>
      <c r="G4071" s="77">
        <f t="shared" si="1013"/>
        <v>-8.9047174434142562E-7</v>
      </c>
      <c r="H4071" s="69">
        <f t="shared" si="1020"/>
        <v>7.2156723185658829E-4</v>
      </c>
      <c r="I4071" s="66">
        <f t="shared" si="1020"/>
        <v>-8.2980192944171733</v>
      </c>
      <c r="J4071" s="73">
        <f t="shared" si="1008"/>
        <v>8.2980193257896762</v>
      </c>
      <c r="K4071" s="66">
        <f t="shared" si="1009"/>
        <v>1.1818060148616989</v>
      </c>
      <c r="L4071" s="69">
        <f t="shared" si="1021"/>
        <v>7.2561608453012214</v>
      </c>
      <c r="M4071" s="66">
        <f t="shared" si="1021"/>
        <v>-60.101796218869985</v>
      </c>
      <c r="N4071" s="69">
        <f t="shared" si="1016"/>
        <v>2.4876639105533438</v>
      </c>
      <c r="O4071" s="69">
        <f t="shared" si="1017"/>
        <v>-5.3120373094152004E-4</v>
      </c>
    </row>
    <row r="4072" spans="4:15" x14ac:dyDescent="0.3">
      <c r="D4072" s="65">
        <f t="shared" si="1010"/>
        <v>4070</v>
      </c>
      <c r="E4072" s="66">
        <f t="shared" si="1011"/>
        <v>8.1399999999993877</v>
      </c>
      <c r="F4072" s="72">
        <f t="shared" si="1012"/>
        <v>-8.5275249473522211E-4</v>
      </c>
      <c r="G4072" s="77">
        <f t="shared" si="1013"/>
        <v>-8.864193539181997E-7</v>
      </c>
      <c r="H4072" s="69">
        <f t="shared" si="1020"/>
        <v>7.1985767654583429E-4</v>
      </c>
      <c r="I4072" s="66">
        <f t="shared" si="1020"/>
        <v>-8.2980192961981167</v>
      </c>
      <c r="J4072" s="73">
        <f t="shared" si="1008"/>
        <v>8.2980193274221392</v>
      </c>
      <c r="K4072" s="66">
        <f t="shared" si="1009"/>
        <v>1.1818060150941947</v>
      </c>
      <c r="L4072" s="69">
        <f t="shared" si="1021"/>
        <v>7.2561622884356849</v>
      </c>
      <c r="M4072" s="66">
        <f t="shared" si="1021"/>
        <v>-60.118392257458822</v>
      </c>
      <c r="N4072" s="69">
        <f t="shared" si="1016"/>
        <v>2.4876639105533438</v>
      </c>
      <c r="O4072" s="69">
        <f t="shared" si="1017"/>
        <v>-5.3120373094152004E-4</v>
      </c>
    </row>
    <row r="4073" spans="4:15" x14ac:dyDescent="0.3">
      <c r="D4073" s="65">
        <f t="shared" si="1010"/>
        <v>4071</v>
      </c>
      <c r="E4073" s="66">
        <f t="shared" si="1011"/>
        <v>8.1419999999993884</v>
      </c>
      <c r="F4073" s="72">
        <f t="shared" si="1012"/>
        <v>-8.5073213215359816E-4</v>
      </c>
      <c r="G4073" s="77">
        <f t="shared" si="1013"/>
        <v>-8.8238536832818681E-7</v>
      </c>
      <c r="H4073" s="69">
        <f t="shared" si="1020"/>
        <v>7.1815217155636385E-4</v>
      </c>
      <c r="I4073" s="66">
        <f t="shared" si="1020"/>
        <v>-8.2980192979709546</v>
      </c>
      <c r="J4073" s="73">
        <f t="shared" si="1008"/>
        <v>8.2980193290471984</v>
      </c>
      <c r="K4073" s="66">
        <f t="shared" si="1009"/>
        <v>1.181806015325636</v>
      </c>
      <c r="L4073" s="69">
        <f t="shared" si="1021"/>
        <v>7.2561637281510381</v>
      </c>
      <c r="M4073" s="66">
        <f t="shared" si="1021"/>
        <v>-60.134988296051219</v>
      </c>
      <c r="N4073" s="69">
        <f t="shared" si="1016"/>
        <v>2.4876639105533438</v>
      </c>
      <c r="O4073" s="69">
        <f t="shared" si="1017"/>
        <v>-5.3120373094152004E-4</v>
      </c>
    </row>
    <row r="4074" spans="4:15" x14ac:dyDescent="0.3">
      <c r="D4074" s="65">
        <f t="shared" si="1010"/>
        <v>4072</v>
      </c>
      <c r="E4074" s="66">
        <f t="shared" si="1011"/>
        <v>8.1439999999993891</v>
      </c>
      <c r="F4074" s="72">
        <f t="shared" si="1012"/>
        <v>-8.4871655626447893E-4</v>
      </c>
      <c r="G4074" s="77">
        <f t="shared" si="1013"/>
        <v>-8.7836971474075654E-7</v>
      </c>
      <c r="H4074" s="69">
        <f t="shared" si="1020"/>
        <v>7.1645070729205662E-4</v>
      </c>
      <c r="I4074" s="66">
        <f t="shared" si="1020"/>
        <v>-8.2980192997357261</v>
      </c>
      <c r="J4074" s="73">
        <f t="shared" si="1008"/>
        <v>8.2980193306648911</v>
      </c>
      <c r="K4074" s="66">
        <f t="shared" si="1009"/>
        <v>1.1818060155560284</v>
      </c>
      <c r="L4074" s="69">
        <f t="shared" si="1021"/>
        <v>7.2561651644553811</v>
      </c>
      <c r="M4074" s="66">
        <f t="shared" si="1021"/>
        <v>-60.151584334647161</v>
      </c>
      <c r="N4074" s="69">
        <f t="shared" si="1016"/>
        <v>2.4876639105533438</v>
      </c>
      <c r="O4074" s="69">
        <f t="shared" si="1017"/>
        <v>-5.3120373094152004E-4</v>
      </c>
    </row>
    <row r="4075" spans="4:15" x14ac:dyDescent="0.3">
      <c r="D4075" s="65">
        <f t="shared" si="1010"/>
        <v>4073</v>
      </c>
      <c r="E4075" s="66">
        <f t="shared" si="1011"/>
        <v>8.1459999999993897</v>
      </c>
      <c r="F4075" s="72">
        <f t="shared" si="1012"/>
        <v>-8.4670575572712379E-4</v>
      </c>
      <c r="G4075" s="77">
        <f t="shared" si="1013"/>
        <v>-8.743722954562827E-7</v>
      </c>
      <c r="H4075" s="69">
        <f t="shared" si="1020"/>
        <v>7.1475327417952765E-4</v>
      </c>
      <c r="I4075" s="66">
        <f t="shared" si="1020"/>
        <v>-8.2980193014924648</v>
      </c>
      <c r="J4075" s="73">
        <f t="shared" si="1008"/>
        <v>8.2980193322752474</v>
      </c>
      <c r="K4075" s="66">
        <f t="shared" si="1009"/>
        <v>1.1818060157853756</v>
      </c>
      <c r="L4075" s="69">
        <f t="shared" si="1021"/>
        <v>7.2561665973567955</v>
      </c>
      <c r="M4075" s="66">
        <f t="shared" si="1021"/>
        <v>-60.168180373246635</v>
      </c>
      <c r="N4075" s="69">
        <f t="shared" si="1016"/>
        <v>2.4876639105533438</v>
      </c>
      <c r="O4075" s="69">
        <f t="shared" si="1017"/>
        <v>-5.3120373094152004E-4</v>
      </c>
    </row>
    <row r="4076" spans="4:15" x14ac:dyDescent="0.3">
      <c r="D4076" s="65">
        <f t="shared" si="1010"/>
        <v>4074</v>
      </c>
      <c r="E4076" s="66">
        <f t="shared" si="1011"/>
        <v>8.1479999999993904</v>
      </c>
      <c r="F4076" s="72">
        <f t="shared" si="1012"/>
        <v>-8.4469971922765971E-4</v>
      </c>
      <c r="G4076" s="77">
        <f t="shared" si="1013"/>
        <v>-8.7039304474956225E-7</v>
      </c>
      <c r="H4076" s="69">
        <f t="shared" si="1020"/>
        <v>7.1305986266807341E-4</v>
      </c>
      <c r="I4076" s="66">
        <f t="shared" si="1020"/>
        <v>-8.29801930324121</v>
      </c>
      <c r="J4076" s="73">
        <f t="shared" si="1008"/>
        <v>8.2980193338783028</v>
      </c>
      <c r="K4076" s="66">
        <f t="shared" si="1009"/>
        <v>1.1818060160136832</v>
      </c>
      <c r="L4076" s="69">
        <f t="shared" si="1021"/>
        <v>7.2561680268633442</v>
      </c>
      <c r="M4076" s="66">
        <f t="shared" si="1021"/>
        <v>-60.184776411849619</v>
      </c>
      <c r="N4076" s="69">
        <f t="shared" si="1016"/>
        <v>2.4876639105533438</v>
      </c>
      <c r="O4076" s="69">
        <f t="shared" si="1017"/>
        <v>-5.3120373094152004E-4</v>
      </c>
    </row>
    <row r="4077" spans="4:15" x14ac:dyDescent="0.3">
      <c r="D4077" s="65">
        <f t="shared" si="1010"/>
        <v>4075</v>
      </c>
      <c r="E4077" s="66">
        <f t="shared" si="1011"/>
        <v>8.1499999999993911</v>
      </c>
      <c r="F4077" s="72">
        <f t="shared" si="1012"/>
        <v>-8.4269843547901994E-4</v>
      </c>
      <c r="G4077" s="77">
        <f t="shared" si="1013"/>
        <v>-8.6643186669732586E-7</v>
      </c>
      <c r="H4077" s="69">
        <f t="shared" si="1020"/>
        <v>7.1137046322961809E-4</v>
      </c>
      <c r="I4077" s="66">
        <f t="shared" si="1020"/>
        <v>-8.2980193049819952</v>
      </c>
      <c r="J4077" s="73">
        <f t="shared" si="1008"/>
        <v>8.2980193354740877</v>
      </c>
      <c r="K4077" s="66">
        <f t="shared" si="1009"/>
        <v>1.1818060162409554</v>
      </c>
      <c r="L4077" s="69">
        <f t="shared" si="1021"/>
        <v>7.2561694529830696</v>
      </c>
      <c r="M4077" s="66">
        <f t="shared" si="1021"/>
        <v>-60.201372450456098</v>
      </c>
      <c r="N4077" s="69">
        <f t="shared" si="1016"/>
        <v>2.4876639105533438</v>
      </c>
      <c r="O4077" s="69">
        <f t="shared" si="1017"/>
        <v>-5.3120373094152004E-4</v>
      </c>
    </row>
    <row r="4078" spans="4:15" x14ac:dyDescent="0.3">
      <c r="D4078" s="65">
        <f t="shared" si="1010"/>
        <v>4076</v>
      </c>
      <c r="E4078" s="66">
        <f t="shared" si="1011"/>
        <v>8.1519999999993917</v>
      </c>
      <c r="F4078" s="72">
        <f t="shared" si="1012"/>
        <v>-8.4070189322087803E-4</v>
      </c>
      <c r="G4078" s="77">
        <f t="shared" si="1013"/>
        <v>-8.6248868669258627E-7</v>
      </c>
      <c r="H4078" s="69">
        <f t="shared" si="1020"/>
        <v>7.0968506635866004E-4</v>
      </c>
      <c r="I4078" s="66">
        <f t="shared" si="1020"/>
        <v>-8.2980193067148598</v>
      </c>
      <c r="J4078" s="73">
        <f t="shared" si="1008"/>
        <v>8.2980193370626374</v>
      </c>
      <c r="K4078" s="66">
        <f t="shared" si="1009"/>
        <v>1.1818060164671969</v>
      </c>
      <c r="L4078" s="69">
        <f t="shared" si="1021"/>
        <v>7.2561708757239964</v>
      </c>
      <c r="M4078" s="66">
        <f t="shared" si="1021"/>
        <v>-60.21796848906606</v>
      </c>
      <c r="N4078" s="69">
        <f t="shared" si="1016"/>
        <v>2.4876639105533438</v>
      </c>
      <c r="O4078" s="69">
        <f t="shared" si="1017"/>
        <v>-5.3120373094152004E-4</v>
      </c>
    </row>
    <row r="4079" spans="4:15" x14ac:dyDescent="0.3">
      <c r="D4079" s="65">
        <f t="shared" si="1010"/>
        <v>4077</v>
      </c>
      <c r="E4079" s="66">
        <f t="shared" si="1011"/>
        <v>8.1539999999993924</v>
      </c>
      <c r="F4079" s="72">
        <f t="shared" si="1012"/>
        <v>-8.3871008121958628E-4</v>
      </c>
      <c r="G4079" s="77">
        <f t="shared" si="1013"/>
        <v>-8.5856342124657203E-7</v>
      </c>
      <c r="H4079" s="69">
        <f t="shared" si="1020"/>
        <v>7.0800366257221825E-4</v>
      </c>
      <c r="I4079" s="66">
        <f t="shared" si="1020"/>
        <v>-8.2980193084398373</v>
      </c>
      <c r="J4079" s="73">
        <f t="shared" si="1008"/>
        <v>8.298019338643984</v>
      </c>
      <c r="K4079" s="66">
        <f t="shared" si="1009"/>
        <v>1.1818060166924127</v>
      </c>
      <c r="L4079" s="69">
        <f t="shared" si="1021"/>
        <v>7.256172295094129</v>
      </c>
      <c r="M4079" s="66">
        <f t="shared" si="1021"/>
        <v>-60.234564527679488</v>
      </c>
      <c r="N4079" s="69">
        <f t="shared" si="1016"/>
        <v>2.4876639105533438</v>
      </c>
      <c r="O4079" s="69">
        <f t="shared" si="1017"/>
        <v>-5.3120373094152004E-4</v>
      </c>
    </row>
    <row r="4080" spans="4:15" x14ac:dyDescent="0.3">
      <c r="D4080" s="65">
        <f t="shared" si="1010"/>
        <v>4078</v>
      </c>
      <c r="E4080" s="66">
        <f t="shared" si="1011"/>
        <v>8.1559999999993931</v>
      </c>
      <c r="F4080" s="72">
        <f t="shared" si="1012"/>
        <v>-8.3672298826811223E-4</v>
      </c>
      <c r="G4080" s="77">
        <f t="shared" si="1013"/>
        <v>-8.546559868705117E-7</v>
      </c>
      <c r="H4080" s="69">
        <f t="shared" si="1020"/>
        <v>7.0632624240977906E-4</v>
      </c>
      <c r="I4080" s="66">
        <f t="shared" si="1020"/>
        <v>-8.2980193101569633</v>
      </c>
      <c r="J4080" s="73">
        <f t="shared" si="1008"/>
        <v>8.2980193402181595</v>
      </c>
      <c r="K4080" s="66">
        <f t="shared" si="1009"/>
        <v>1.1818060169166071</v>
      </c>
      <c r="L4080" s="69">
        <f t="shared" si="1021"/>
        <v>7.2561737111014537</v>
      </c>
      <c r="M4080" s="66">
        <f t="shared" si="1021"/>
        <v>-60.25116056629637</v>
      </c>
      <c r="N4080" s="69">
        <f t="shared" si="1016"/>
        <v>2.4876639105533438</v>
      </c>
      <c r="O4080" s="69">
        <f t="shared" si="1017"/>
        <v>-5.3120373094152004E-4</v>
      </c>
    </row>
    <row r="4081" spans="4:15" x14ac:dyDescent="0.3">
      <c r="D4081" s="65">
        <f t="shared" si="1010"/>
        <v>4079</v>
      </c>
      <c r="E4081" s="66">
        <f t="shared" si="1011"/>
        <v>8.1579999999993937</v>
      </c>
      <c r="F4081" s="72">
        <f t="shared" si="1012"/>
        <v>-8.3474060318597496E-4</v>
      </c>
      <c r="G4081" s="77">
        <f t="shared" si="1013"/>
        <v>-8.5076630718106117E-7</v>
      </c>
      <c r="H4081" s="69">
        <f t="shared" si="1020"/>
        <v>7.0465279643324287E-4</v>
      </c>
      <c r="I4081" s="66">
        <f t="shared" si="1020"/>
        <v>-8.2980193118662751</v>
      </c>
      <c r="J4081" s="73">
        <f t="shared" si="1008"/>
        <v>8.2980193417851957</v>
      </c>
      <c r="K4081" s="66">
        <f t="shared" si="1009"/>
        <v>1.1818060171397848</v>
      </c>
      <c r="L4081" s="69">
        <f t="shared" si="1021"/>
        <v>7.2561751237539385</v>
      </c>
      <c r="M4081" s="66">
        <f t="shared" si="1021"/>
        <v>-60.267756604916684</v>
      </c>
      <c r="N4081" s="69">
        <f t="shared" si="1016"/>
        <v>2.4876639105533438</v>
      </c>
      <c r="O4081" s="69">
        <f t="shared" si="1017"/>
        <v>-5.3120373094152004E-4</v>
      </c>
    </row>
    <row r="4082" spans="4:15" x14ac:dyDescent="0.3">
      <c r="D4082" s="65">
        <f t="shared" si="1010"/>
        <v>4080</v>
      </c>
      <c r="E4082" s="66">
        <f t="shared" si="1011"/>
        <v>8.1599999999993944</v>
      </c>
      <c r="F4082" s="72">
        <f t="shared" si="1012"/>
        <v>-8.3276291481918234E-4</v>
      </c>
      <c r="G4082" s="77">
        <f t="shared" si="1013"/>
        <v>-8.4689429868944899E-7</v>
      </c>
      <c r="H4082" s="69">
        <f t="shared" si="1020"/>
        <v>7.0298331522687088E-4</v>
      </c>
      <c r="I4082" s="66">
        <f t="shared" si="1020"/>
        <v>-8.2980193135678082</v>
      </c>
      <c r="J4082" s="73">
        <f t="shared" si="1008"/>
        <v>8.2980193433451266</v>
      </c>
      <c r="K4082" s="66">
        <f t="shared" si="1009"/>
        <v>1.1818060173619507</v>
      </c>
      <c r="L4082" s="69">
        <f t="shared" si="1021"/>
        <v>7.2561765330595316</v>
      </c>
      <c r="M4082" s="66">
        <f t="shared" si="1021"/>
        <v>-60.284352643540416</v>
      </c>
      <c r="N4082" s="69">
        <f t="shared" si="1016"/>
        <v>2.4876639105533438</v>
      </c>
      <c r="O4082" s="69">
        <f t="shared" si="1017"/>
        <v>-5.3120373094152004E-4</v>
      </c>
    </row>
    <row r="4083" spans="4:15" x14ac:dyDescent="0.3">
      <c r="D4083" s="65">
        <f t="shared" si="1010"/>
        <v>4081</v>
      </c>
      <c r="E4083" s="66">
        <f t="shared" si="1011"/>
        <v>8.1619999999993951</v>
      </c>
      <c r="F4083" s="72">
        <f t="shared" si="1012"/>
        <v>-8.3078991204016905E-4</v>
      </c>
      <c r="G4083" s="77">
        <f t="shared" si="1013"/>
        <v>-8.4303987968326055E-7</v>
      </c>
      <c r="H4083" s="69">
        <f t="shared" si="1020"/>
        <v>7.013177893972325E-4</v>
      </c>
      <c r="I4083" s="66">
        <f t="shared" si="1020"/>
        <v>-8.2980193152615964</v>
      </c>
      <c r="J4083" s="73">
        <f t="shared" si="1008"/>
        <v>8.2980193448979858</v>
      </c>
      <c r="K4083" s="66">
        <f t="shared" si="1009"/>
        <v>1.1818060175831093</v>
      </c>
      <c r="L4083" s="69">
        <f t="shared" si="1021"/>
        <v>7.2561779390261618</v>
      </c>
      <c r="M4083" s="66">
        <f t="shared" si="1021"/>
        <v>-60.300948682167551</v>
      </c>
      <c r="N4083" s="69">
        <f t="shared" si="1016"/>
        <v>2.4876639105533438</v>
      </c>
      <c r="O4083" s="69">
        <f t="shared" si="1017"/>
        <v>-5.3120373094152004E-4</v>
      </c>
    </row>
    <row r="4084" spans="4:15" x14ac:dyDescent="0.3">
      <c r="D4084" s="65">
        <f t="shared" si="1010"/>
        <v>4082</v>
      </c>
      <c r="E4084" s="66">
        <f t="shared" si="1011"/>
        <v>8.1639999999993957</v>
      </c>
      <c r="F4084" s="72">
        <f t="shared" si="1012"/>
        <v>-8.2882158374773308E-4</v>
      </c>
      <c r="G4084" s="77">
        <f t="shared" si="1013"/>
        <v>-8.3920297200279492E-7</v>
      </c>
      <c r="H4084" s="69">
        <f t="shared" ref="H4084:I4099" si="1022">H4083+$B$4*F4083</f>
        <v>6.9965620957315212E-4</v>
      </c>
      <c r="I4084" s="66">
        <f t="shared" si="1022"/>
        <v>-8.298019316947677</v>
      </c>
      <c r="J4084" s="73">
        <f t="shared" si="1008"/>
        <v>8.2980193464437999</v>
      </c>
      <c r="K4084" s="66">
        <f t="shared" si="1009"/>
        <v>1.1818060178032646</v>
      </c>
      <c r="L4084" s="69">
        <f t="shared" ref="L4084:M4099" si="1023">L4083+$B$4*H4083</f>
        <v>7.2561793416617402</v>
      </c>
      <c r="M4084" s="66">
        <f t="shared" si="1023"/>
        <v>-60.317544720798075</v>
      </c>
      <c r="N4084" s="69">
        <f t="shared" si="1016"/>
        <v>2.4876639105533438</v>
      </c>
      <c r="O4084" s="69">
        <f t="shared" si="1017"/>
        <v>-5.3120373094152004E-4</v>
      </c>
    </row>
    <row r="4085" spans="4:15" x14ac:dyDescent="0.3">
      <c r="D4085" s="65">
        <f t="shared" si="1010"/>
        <v>4083</v>
      </c>
      <c r="E4085" s="66">
        <f t="shared" si="1011"/>
        <v>8.1659999999993964</v>
      </c>
      <c r="F4085" s="72">
        <f t="shared" si="1012"/>
        <v>-8.2685791886697325E-4</v>
      </c>
      <c r="G4085" s="77">
        <f t="shared" si="1013"/>
        <v>-8.3538349926470801E-7</v>
      </c>
      <c r="H4085" s="69">
        <f t="shared" si="1022"/>
        <v>6.9799856640565666E-4</v>
      </c>
      <c r="I4085" s="66">
        <f t="shared" si="1022"/>
        <v>-8.2980193186260838</v>
      </c>
      <c r="J4085" s="73">
        <f t="shared" si="1008"/>
        <v>8.2980193479826081</v>
      </c>
      <c r="K4085" s="66">
        <f t="shared" si="1009"/>
        <v>1.1818060180224219</v>
      </c>
      <c r="L4085" s="69">
        <f t="shared" si="1023"/>
        <v>7.256180740974159</v>
      </c>
      <c r="M4085" s="66">
        <f t="shared" si="1023"/>
        <v>-60.334140759431968</v>
      </c>
      <c r="N4085" s="69">
        <f t="shared" si="1016"/>
        <v>2.4876639105533438</v>
      </c>
      <c r="O4085" s="69">
        <f t="shared" si="1017"/>
        <v>-5.3120373094152004E-4</v>
      </c>
    </row>
    <row r="4086" spans="4:15" x14ac:dyDescent="0.3">
      <c r="D4086" s="65">
        <f t="shared" si="1010"/>
        <v>4084</v>
      </c>
      <c r="E4086" s="66">
        <f t="shared" si="1011"/>
        <v>8.1679999999993971</v>
      </c>
      <c r="F4086" s="72">
        <f t="shared" si="1012"/>
        <v>-8.2489890634922811E-4</v>
      </c>
      <c r="G4086" s="77">
        <f t="shared" si="1013"/>
        <v>-8.3158137620387151E-7</v>
      </c>
      <c r="H4086" s="69">
        <f t="shared" si="1022"/>
        <v>6.9634485056792273E-4</v>
      </c>
      <c r="I4086" s="66">
        <f t="shared" si="1022"/>
        <v>-8.2980193202968504</v>
      </c>
      <c r="J4086" s="73">
        <f t="shared" si="1008"/>
        <v>8.2980193495144334</v>
      </c>
      <c r="K4086" s="66">
        <f t="shared" si="1009"/>
        <v>1.181806018240585</v>
      </c>
      <c r="L4086" s="69">
        <f t="shared" si="1023"/>
        <v>7.256182136971292</v>
      </c>
      <c r="M4086" s="66">
        <f t="shared" si="1023"/>
        <v>-60.350736798069221</v>
      </c>
      <c r="N4086" s="69">
        <f t="shared" si="1016"/>
        <v>2.4876639105533438</v>
      </c>
      <c r="O4086" s="69">
        <f t="shared" si="1017"/>
        <v>-5.3120373094152004E-4</v>
      </c>
    </row>
    <row r="4087" spans="4:15" x14ac:dyDescent="0.3">
      <c r="D4087" s="65">
        <f t="shared" si="1010"/>
        <v>4085</v>
      </c>
      <c r="E4087" s="66">
        <f t="shared" si="1011"/>
        <v>8.1699999999993977</v>
      </c>
      <c r="F4087" s="72">
        <f t="shared" si="1012"/>
        <v>-8.2294453517201189E-4</v>
      </c>
      <c r="G4087" s="77">
        <f t="shared" si="1013"/>
        <v>-8.2779653354236871E-7</v>
      </c>
      <c r="H4087" s="69">
        <f t="shared" si="1022"/>
        <v>6.9469505275522429E-4</v>
      </c>
      <c r="I4087" s="66">
        <f t="shared" si="1022"/>
        <v>-8.2980193219600125</v>
      </c>
      <c r="J4087" s="73">
        <f t="shared" si="1008"/>
        <v>8.298019351039315</v>
      </c>
      <c r="K4087" s="66">
        <f t="shared" si="1009"/>
        <v>1.1818060184577588</v>
      </c>
      <c r="L4087" s="69">
        <f t="shared" si="1023"/>
        <v>7.2561835296609933</v>
      </c>
      <c r="M4087" s="66">
        <f t="shared" si="1023"/>
        <v>-60.367332836709814</v>
      </c>
      <c r="N4087" s="69">
        <f t="shared" si="1016"/>
        <v>2.4876639105533438</v>
      </c>
      <c r="O4087" s="69">
        <f t="shared" si="1017"/>
        <v>-5.3120373094152004E-4</v>
      </c>
    </row>
    <row r="4088" spans="4:15" x14ac:dyDescent="0.3">
      <c r="D4088" s="65">
        <f t="shared" si="1010"/>
        <v>4086</v>
      </c>
      <c r="E4088" s="66">
        <f t="shared" si="1011"/>
        <v>8.1719999999993984</v>
      </c>
      <c r="F4088" s="72">
        <f t="shared" si="1012"/>
        <v>-8.2099479433895433E-4</v>
      </c>
      <c r="G4088" s="77">
        <f t="shared" si="1013"/>
        <v>-8.2402888601507129E-7</v>
      </c>
      <c r="H4088" s="69">
        <f t="shared" si="1022"/>
        <v>6.9304916368488026E-4</v>
      </c>
      <c r="I4088" s="66">
        <f t="shared" si="1022"/>
        <v>-8.2980193236156055</v>
      </c>
      <c r="J4088" s="73">
        <f t="shared" si="1008"/>
        <v>8.2980193525572794</v>
      </c>
      <c r="K4088" s="66">
        <f t="shared" si="1009"/>
        <v>1.1818060186739479</v>
      </c>
      <c r="L4088" s="69">
        <f t="shared" si="1023"/>
        <v>7.2561849190510985</v>
      </c>
      <c r="M4088" s="66">
        <f t="shared" si="1023"/>
        <v>-60.383928875353732</v>
      </c>
      <c r="N4088" s="69">
        <f t="shared" si="1016"/>
        <v>2.4876639105533438</v>
      </c>
      <c r="O4088" s="69">
        <f t="shared" si="1017"/>
        <v>-5.3120373094152004E-4</v>
      </c>
    </row>
    <row r="4089" spans="4:15" x14ac:dyDescent="0.3">
      <c r="D4089" s="65">
        <f t="shared" si="1010"/>
        <v>4087</v>
      </c>
      <c r="E4089" s="66">
        <f t="shared" si="1011"/>
        <v>8.1739999999993991</v>
      </c>
      <c r="F4089" s="72">
        <f t="shared" si="1012"/>
        <v>-8.1904967287973758E-4</v>
      </c>
      <c r="G4089" s="77">
        <f t="shared" si="1013"/>
        <v>-8.2027835546227834E-7</v>
      </c>
      <c r="H4089" s="69">
        <f t="shared" si="1022"/>
        <v>6.9140717409620241E-4</v>
      </c>
      <c r="I4089" s="66">
        <f t="shared" si="1022"/>
        <v>-8.2980193252636631</v>
      </c>
      <c r="J4089" s="73">
        <f t="shared" si="1008"/>
        <v>8.2980193540683604</v>
      </c>
      <c r="K4089" s="66">
        <f t="shared" si="1009"/>
        <v>1.1818060188891564</v>
      </c>
      <c r="L4089" s="69">
        <f t="shared" si="1023"/>
        <v>7.2561863051494262</v>
      </c>
      <c r="M4089" s="66">
        <f t="shared" si="1023"/>
        <v>-60.400524914000961</v>
      </c>
      <c r="N4089" s="69">
        <f t="shared" si="1016"/>
        <v>2.4876639105533438</v>
      </c>
      <c r="O4089" s="69">
        <f t="shared" si="1017"/>
        <v>-5.3120373094152004E-4</v>
      </c>
    </row>
    <row r="4090" spans="4:15" x14ac:dyDescent="0.3">
      <c r="D4090" s="65">
        <f t="shared" si="1010"/>
        <v>4088</v>
      </c>
      <c r="E4090" s="66">
        <f t="shared" si="1011"/>
        <v>8.1759999999993997</v>
      </c>
      <c r="F4090" s="72">
        <f t="shared" si="1012"/>
        <v>-8.1710915985003479E-4</v>
      </c>
      <c r="G4090" s="77">
        <f t="shared" si="1013"/>
        <v>-8.1654486550064576E-7</v>
      </c>
      <c r="H4090" s="69">
        <f t="shared" si="1022"/>
        <v>6.8976907475044294E-4</v>
      </c>
      <c r="I4090" s="66">
        <f t="shared" si="1022"/>
        <v>-8.2980193269042193</v>
      </c>
      <c r="J4090" s="73">
        <f t="shared" si="1008"/>
        <v>8.2980193555725883</v>
      </c>
      <c r="K4090" s="66">
        <f t="shared" si="1009"/>
        <v>1.1818060191033888</v>
      </c>
      <c r="L4090" s="69">
        <f t="shared" si="1023"/>
        <v>7.2561876879637746</v>
      </c>
      <c r="M4090" s="66">
        <f t="shared" si="1023"/>
        <v>-60.417120952651487</v>
      </c>
      <c r="N4090" s="69">
        <f t="shared" si="1016"/>
        <v>2.4876639105533438</v>
      </c>
      <c r="O4090" s="69">
        <f t="shared" si="1017"/>
        <v>-5.3120373094152004E-4</v>
      </c>
    </row>
    <row r="4091" spans="4:15" x14ac:dyDescent="0.3">
      <c r="D4091" s="65">
        <f t="shared" si="1010"/>
        <v>4089</v>
      </c>
      <c r="E4091" s="66">
        <f t="shared" si="1011"/>
        <v>8.1779999999994004</v>
      </c>
      <c r="F4091" s="72">
        <f t="shared" si="1012"/>
        <v>-8.1517324433144872E-4</v>
      </c>
      <c r="G4091" s="77">
        <f t="shared" si="1013"/>
        <v>-8.1282834152318628E-7</v>
      </c>
      <c r="H4091" s="69">
        <f t="shared" si="1022"/>
        <v>6.8813485643074291E-4</v>
      </c>
      <c r="I4091" s="66">
        <f t="shared" si="1022"/>
        <v>-8.2980193285373094</v>
      </c>
      <c r="J4091" s="73">
        <f t="shared" si="1008"/>
        <v>8.2980193570699967</v>
      </c>
      <c r="K4091" s="66">
        <f t="shared" si="1009"/>
        <v>1.1818060193166502</v>
      </c>
      <c r="L4091" s="69">
        <f t="shared" si="1023"/>
        <v>7.2561890675019241</v>
      </c>
      <c r="M4091" s="66">
        <f t="shared" si="1023"/>
        <v>-60.433716991305296</v>
      </c>
      <c r="N4091" s="69">
        <f t="shared" si="1016"/>
        <v>2.4876639105533438</v>
      </c>
      <c r="O4091" s="69">
        <f t="shared" si="1017"/>
        <v>-5.3120373094152004E-4</v>
      </c>
    </row>
    <row r="4092" spans="4:15" x14ac:dyDescent="0.3">
      <c r="D4092" s="65">
        <f t="shared" si="1010"/>
        <v>4090</v>
      </c>
      <c r="E4092" s="66">
        <f t="shared" si="1011"/>
        <v>8.1799999999994011</v>
      </c>
      <c r="F4092" s="72">
        <f t="shared" si="1012"/>
        <v>-8.1324191543145083E-4</v>
      </c>
      <c r="G4092" s="77">
        <f t="shared" si="1013"/>
        <v>-8.0912870004112847E-7</v>
      </c>
      <c r="H4092" s="69">
        <f t="shared" si="1022"/>
        <v>6.8650450994207999E-4</v>
      </c>
      <c r="I4092" s="66">
        <f t="shared" si="1022"/>
        <v>-8.2980193301629654</v>
      </c>
      <c r="J4092" s="73">
        <f t="shared" si="1008"/>
        <v>8.2980193585606123</v>
      </c>
      <c r="K4092" s="66">
        <f t="shared" si="1009"/>
        <v>1.1818060195289439</v>
      </c>
      <c r="L4092" s="69">
        <f t="shared" si="1023"/>
        <v>7.2561904437716374</v>
      </c>
      <c r="M4092" s="66">
        <f t="shared" si="1023"/>
        <v>-60.450313029962373</v>
      </c>
      <c r="N4092" s="69">
        <f t="shared" si="1016"/>
        <v>2.4876639105533438</v>
      </c>
      <c r="O4092" s="69">
        <f t="shared" si="1017"/>
        <v>-5.3120373094152004E-4</v>
      </c>
    </row>
    <row r="4093" spans="4:15" x14ac:dyDescent="0.3">
      <c r="D4093" s="65">
        <f t="shared" si="1010"/>
        <v>4091</v>
      </c>
      <c r="E4093" s="66">
        <f t="shared" si="1011"/>
        <v>8.1819999999994018</v>
      </c>
      <c r="F4093" s="72">
        <f t="shared" si="1012"/>
        <v>-8.1131516228331781E-4</v>
      </c>
      <c r="G4093" s="77">
        <f t="shared" si="1013"/>
        <v>-8.0544587177655558E-7</v>
      </c>
      <c r="H4093" s="69">
        <f t="shared" si="1022"/>
        <v>6.8487802611121712E-4</v>
      </c>
      <c r="I4093" s="66">
        <f t="shared" si="1022"/>
        <v>-8.298019331781223</v>
      </c>
      <c r="J4093" s="73">
        <f t="shared" si="1008"/>
        <v>8.2980193600444672</v>
      </c>
      <c r="K4093" s="66">
        <f t="shared" si="1009"/>
        <v>1.1818060197402749</v>
      </c>
      <c r="L4093" s="69">
        <f t="shared" si="1023"/>
        <v>7.2561918167806576</v>
      </c>
      <c r="M4093" s="66">
        <f t="shared" si="1023"/>
        <v>-60.466909068622698</v>
      </c>
      <c r="N4093" s="69">
        <f t="shared" si="1016"/>
        <v>2.4876639105533438</v>
      </c>
      <c r="O4093" s="69">
        <f t="shared" si="1017"/>
        <v>-5.3120373094152004E-4</v>
      </c>
    </row>
    <row r="4094" spans="4:15" x14ac:dyDescent="0.3">
      <c r="D4094" s="65">
        <f t="shared" si="1010"/>
        <v>4092</v>
      </c>
      <c r="E4094" s="66">
        <f t="shared" si="1011"/>
        <v>8.1839999999994024</v>
      </c>
      <c r="F4094" s="72">
        <f t="shared" si="1012"/>
        <v>-8.0939297404607354E-4</v>
      </c>
      <c r="G4094" s="77">
        <f t="shared" si="1013"/>
        <v>-8.0177977679340984E-7</v>
      </c>
      <c r="H4094" s="69">
        <f t="shared" si="1022"/>
        <v>6.8325539578665054E-4</v>
      </c>
      <c r="I4094" s="66">
        <f t="shared" si="1022"/>
        <v>-8.2980193333921139</v>
      </c>
      <c r="J4094" s="73">
        <f t="shared" si="1008"/>
        <v>8.2980193615215931</v>
      </c>
      <c r="K4094" s="66">
        <f t="shared" si="1009"/>
        <v>1.1818060199506477</v>
      </c>
      <c r="L4094" s="69">
        <f t="shared" si="1023"/>
        <v>7.2561931865367102</v>
      </c>
      <c r="M4094" s="66">
        <f t="shared" si="1023"/>
        <v>-60.483505107286263</v>
      </c>
      <c r="N4094" s="69">
        <f t="shared" si="1016"/>
        <v>2.4876639105533438</v>
      </c>
      <c r="O4094" s="69">
        <f t="shared" si="1017"/>
        <v>-5.3120373094152004E-4</v>
      </c>
    </row>
    <row r="4095" spans="4:15" x14ac:dyDescent="0.3">
      <c r="D4095" s="65">
        <f t="shared" si="1010"/>
        <v>4093</v>
      </c>
      <c r="E4095" s="66">
        <f t="shared" si="1011"/>
        <v>8.1859999999994031</v>
      </c>
      <c r="F4095" s="72">
        <f t="shared" si="1012"/>
        <v>-8.0747533990442599E-4</v>
      </c>
      <c r="G4095" s="77">
        <f t="shared" si="1013"/>
        <v>-7.9813033870834715E-7</v>
      </c>
      <c r="H4095" s="69">
        <f t="shared" si="1022"/>
        <v>6.8163660983855835E-4</v>
      </c>
      <c r="I4095" s="66">
        <f t="shared" si="1022"/>
        <v>-8.2980193349956739</v>
      </c>
      <c r="J4095" s="73">
        <f t="shared" si="1008"/>
        <v>8.2980193629920223</v>
      </c>
      <c r="K4095" s="66">
        <f t="shared" si="1009"/>
        <v>1.1818060201600664</v>
      </c>
      <c r="L4095" s="69">
        <f t="shared" si="1023"/>
        <v>7.2561945530475018</v>
      </c>
      <c r="M4095" s="66">
        <f t="shared" si="1023"/>
        <v>-60.500101145953046</v>
      </c>
      <c r="N4095" s="69">
        <f t="shared" si="1016"/>
        <v>2.4876639105533438</v>
      </c>
      <c r="O4095" s="69">
        <f t="shared" si="1017"/>
        <v>-5.3120373094152004E-4</v>
      </c>
    </row>
    <row r="4096" spans="4:15" x14ac:dyDescent="0.3">
      <c r="D4096" s="65">
        <f t="shared" si="1010"/>
        <v>4094</v>
      </c>
      <c r="E4096" s="66">
        <f t="shared" si="1011"/>
        <v>8.1879999999994038</v>
      </c>
      <c r="F4096" s="72">
        <f t="shared" si="1012"/>
        <v>-8.0556224906870664E-4</v>
      </c>
      <c r="G4096" s="77">
        <f t="shared" si="1013"/>
        <v>-7.9449748113802343E-7</v>
      </c>
      <c r="H4096" s="69">
        <f t="shared" si="1022"/>
        <v>6.8002165915874945E-4</v>
      </c>
      <c r="I4096" s="66">
        <f t="shared" si="1022"/>
        <v>-8.2980193365919348</v>
      </c>
      <c r="J4096" s="73">
        <f t="shared" si="1008"/>
        <v>8.2980193644557794</v>
      </c>
      <c r="K4096" s="66">
        <f t="shared" si="1009"/>
        <v>1.1818060203685352</v>
      </c>
      <c r="L4096" s="69">
        <f t="shared" si="1023"/>
        <v>7.2561959163207215</v>
      </c>
      <c r="M4096" s="66">
        <f t="shared" si="1023"/>
        <v>-60.516697184623034</v>
      </c>
      <c r="N4096" s="69">
        <f t="shared" si="1016"/>
        <v>2.4876639105533438</v>
      </c>
      <c r="O4096" s="69">
        <f t="shared" si="1017"/>
        <v>-5.3120373094152004E-4</v>
      </c>
    </row>
    <row r="4097" spans="4:15" x14ac:dyDescent="0.3">
      <c r="D4097" s="65">
        <f t="shared" si="1010"/>
        <v>4095</v>
      </c>
      <c r="E4097" s="66">
        <f t="shared" si="1011"/>
        <v>8.1899999999994044</v>
      </c>
      <c r="F4097" s="72">
        <f t="shared" si="1012"/>
        <v>-8.0365369077481017E-4</v>
      </c>
      <c r="G4097" s="77">
        <f t="shared" si="1013"/>
        <v>-7.908811330281651E-7</v>
      </c>
      <c r="H4097" s="69">
        <f t="shared" si="1022"/>
        <v>6.7841053466061207E-4</v>
      </c>
      <c r="I4097" s="66">
        <f t="shared" si="1022"/>
        <v>-8.2980193381809304</v>
      </c>
      <c r="J4097" s="73">
        <f t="shared" si="1008"/>
        <v>8.2980193659129018</v>
      </c>
      <c r="K4097" s="66">
        <f t="shared" si="1009"/>
        <v>1.181806020576059</v>
      </c>
      <c r="L4097" s="69">
        <f t="shared" si="1023"/>
        <v>7.2561972763640394</v>
      </c>
      <c r="M4097" s="66">
        <f t="shared" si="1023"/>
        <v>-60.533293223296219</v>
      </c>
      <c r="N4097" s="69">
        <f t="shared" si="1016"/>
        <v>2.4876639105533438</v>
      </c>
      <c r="O4097" s="69">
        <f t="shared" si="1017"/>
        <v>-5.3120373094152004E-4</v>
      </c>
    </row>
    <row r="4098" spans="4:15" x14ac:dyDescent="0.3">
      <c r="D4098" s="65">
        <f t="shared" si="1010"/>
        <v>4096</v>
      </c>
      <c r="E4098" s="66">
        <f t="shared" si="1011"/>
        <v>8.1919999999994051</v>
      </c>
      <c r="F4098" s="72">
        <f t="shared" si="1012"/>
        <v>-8.017496542841345E-4</v>
      </c>
      <c r="G4098" s="77">
        <f t="shared" si="1013"/>
        <v>-7.8728121089000069E-7</v>
      </c>
      <c r="H4098" s="69">
        <f t="shared" si="1022"/>
        <v>6.7680322727906245E-4</v>
      </c>
      <c r="I4098" s="66">
        <f t="shared" si="1022"/>
        <v>-8.2980193397626927</v>
      </c>
      <c r="J4098" s="73">
        <f t="shared" si="1008"/>
        <v>8.2980193673634126</v>
      </c>
      <c r="K4098" s="66">
        <f t="shared" si="1009"/>
        <v>1.1818060207826411</v>
      </c>
      <c r="L4098" s="69">
        <f t="shared" si="1023"/>
        <v>7.2561986331851092</v>
      </c>
      <c r="M4098" s="66">
        <f t="shared" si="1023"/>
        <v>-60.549889261972581</v>
      </c>
      <c r="N4098" s="69">
        <f t="shared" si="1016"/>
        <v>2.4876639105533438</v>
      </c>
      <c r="O4098" s="69">
        <f t="shared" si="1017"/>
        <v>-5.3120373094152004E-4</v>
      </c>
    </row>
    <row r="4099" spans="4:15" x14ac:dyDescent="0.3">
      <c r="D4099" s="65">
        <f t="shared" si="1010"/>
        <v>4097</v>
      </c>
      <c r="E4099" s="66">
        <f t="shared" si="1011"/>
        <v>8.1939999999994058</v>
      </c>
      <c r="F4099" s="72">
        <f t="shared" si="1012"/>
        <v>-7.9985012888351818E-4</v>
      </c>
      <c r="G4099" s="77">
        <f t="shared" si="1013"/>
        <v>-7.8369765255104085E-7</v>
      </c>
      <c r="H4099" s="69">
        <f t="shared" si="1022"/>
        <v>6.7519972797049413E-4</v>
      </c>
      <c r="I4099" s="66">
        <f t="shared" si="1022"/>
        <v>-8.2980193413372554</v>
      </c>
      <c r="J4099" s="73">
        <f t="shared" ref="J4099:J4162" si="1024">SQRT(H4099^2+I4099^2)</f>
        <v>8.2980193688073456</v>
      </c>
      <c r="K4099" s="66">
        <f t="shared" ref="K4099:K4162" si="1025">$B$12+$B$13*J4099</f>
        <v>1.1818060209882864</v>
      </c>
      <c r="L4099" s="69">
        <f t="shared" si="1023"/>
        <v>7.2561999867915636</v>
      </c>
      <c r="M4099" s="66">
        <f t="shared" si="1023"/>
        <v>-60.566485300652104</v>
      </c>
      <c r="N4099" s="69">
        <f t="shared" si="1016"/>
        <v>2.4876639105533438</v>
      </c>
      <c r="O4099" s="69">
        <f t="shared" si="1017"/>
        <v>-5.3120373094152004E-4</v>
      </c>
    </row>
    <row r="4100" spans="4:15" x14ac:dyDescent="0.3">
      <c r="D4100" s="65">
        <f t="shared" ref="D4100:D4163" si="1026">D4099+1</f>
        <v>4098</v>
      </c>
      <c r="E4100" s="66">
        <f t="shared" ref="E4100:E4163" si="1027">E4099+$B$4</f>
        <v>8.1959999999994064</v>
      </c>
      <c r="F4100" s="72">
        <f t="shared" ref="F4100:F4163" si="1028">-K4099*H4099</f>
        <v>-7.9795510388518305E-4</v>
      </c>
      <c r="G4100" s="77">
        <f t="shared" ref="G4100:G4163" si="1029">-$B$5-K4099*I4099</f>
        <v>-7.8013037629887094E-7</v>
      </c>
      <c r="H4100" s="69">
        <f t="shared" ref="H4100:I4115" si="1030">H4099+$B$4*F4099</f>
        <v>6.7360002771272708E-4</v>
      </c>
      <c r="I4100" s="66">
        <f t="shared" si="1030"/>
        <v>-8.2980193429046505</v>
      </c>
      <c r="J4100" s="73">
        <f t="shared" si="1024"/>
        <v>8.2980193702447291</v>
      </c>
      <c r="K4100" s="66">
        <f t="shared" si="1025"/>
        <v>1.1818060211929988</v>
      </c>
      <c r="L4100" s="69">
        <f t="shared" ref="L4100:M4115" si="1031">L4099+$B$4*H4099</f>
        <v>7.2562013371910199</v>
      </c>
      <c r="M4100" s="66">
        <f t="shared" si="1031"/>
        <v>-60.583081339334775</v>
      </c>
      <c r="N4100" s="69">
        <f t="shared" ref="N4100:N4163" si="1032">IF(M4099&gt;=0,L4100,N4099)</f>
        <v>2.4876639105533438</v>
      </c>
      <c r="O4100" s="69">
        <f t="shared" ref="O4100:O4163" si="1033">IF(M4099&gt;=0,M4100,O4099)</f>
        <v>-5.3120373094152004E-4</v>
      </c>
    </row>
    <row r="4101" spans="4:15" x14ac:dyDescent="0.3">
      <c r="D4101" s="65">
        <f t="shared" si="1026"/>
        <v>4099</v>
      </c>
      <c r="E4101" s="66">
        <f t="shared" si="1027"/>
        <v>8.1979999999994071</v>
      </c>
      <c r="F4101" s="72">
        <f t="shared" si="1028"/>
        <v>-7.9606456862667176E-4</v>
      </c>
      <c r="G4101" s="77">
        <f t="shared" si="1029"/>
        <v>-7.765793110792174E-7</v>
      </c>
      <c r="H4101" s="69">
        <f t="shared" si="1030"/>
        <v>6.7200411750495675E-4</v>
      </c>
      <c r="I4101" s="66">
        <f t="shared" si="1030"/>
        <v>-8.2980193444649117</v>
      </c>
      <c r="J4101" s="73">
        <f t="shared" si="1024"/>
        <v>8.2980193716755934</v>
      </c>
      <c r="K4101" s="66">
        <f t="shared" si="1025"/>
        <v>1.1818060213967829</v>
      </c>
      <c r="L4101" s="69">
        <f t="shared" si="1031"/>
        <v>7.2562026843910754</v>
      </c>
      <c r="M4101" s="66">
        <f t="shared" si="1031"/>
        <v>-60.599677378020587</v>
      </c>
      <c r="N4101" s="69">
        <f t="shared" si="1032"/>
        <v>2.4876639105533438</v>
      </c>
      <c r="O4101" s="69">
        <f t="shared" si="1033"/>
        <v>-5.3120373094152004E-4</v>
      </c>
    </row>
    <row r="4102" spans="4:15" x14ac:dyDescent="0.3">
      <c r="D4102" s="65">
        <f t="shared" si="1026"/>
        <v>4100</v>
      </c>
      <c r="E4102" s="66">
        <f t="shared" si="1027"/>
        <v>8.1999999999994078</v>
      </c>
      <c r="F4102" s="72">
        <f t="shared" si="1028"/>
        <v>-7.941785124707891E-4</v>
      </c>
      <c r="G4102" s="77">
        <f t="shared" si="1029"/>
        <v>-7.7304438050873614E-7</v>
      </c>
      <c r="H4102" s="69">
        <f t="shared" si="1030"/>
        <v>6.7041198836770342E-4</v>
      </c>
      <c r="I4102" s="66">
        <f t="shared" si="1030"/>
        <v>-8.2980193460180711</v>
      </c>
      <c r="J4102" s="73">
        <f t="shared" si="1024"/>
        <v>8.2980193730999687</v>
      </c>
      <c r="K4102" s="66">
        <f t="shared" si="1025"/>
        <v>1.1818060215996429</v>
      </c>
      <c r="L4102" s="69">
        <f t="shared" si="1031"/>
        <v>7.2562040283993108</v>
      </c>
      <c r="M4102" s="66">
        <f t="shared" si="1031"/>
        <v>-60.616273416709518</v>
      </c>
      <c r="N4102" s="69">
        <f t="shared" si="1032"/>
        <v>2.4876639105533438</v>
      </c>
      <c r="O4102" s="69">
        <f t="shared" si="1033"/>
        <v>-5.3120373094152004E-4</v>
      </c>
    </row>
    <row r="4103" spans="4:15" x14ac:dyDescent="0.3">
      <c r="D4103" s="65">
        <f t="shared" si="1026"/>
        <v>4101</v>
      </c>
      <c r="E4103" s="66">
        <f t="shared" si="1027"/>
        <v>8.2019999999994084</v>
      </c>
      <c r="F4103" s="72">
        <f t="shared" si="1028"/>
        <v>-7.9229692480554167E-4</v>
      </c>
      <c r="G4103" s="77">
        <f t="shared" si="1029"/>
        <v>-7.6952551175679673E-7</v>
      </c>
      <c r="H4103" s="69">
        <f t="shared" si="1030"/>
        <v>6.6882363134276185E-4</v>
      </c>
      <c r="I4103" s="66">
        <f t="shared" si="1030"/>
        <v>-8.2980193475641606</v>
      </c>
      <c r="J4103" s="73">
        <f t="shared" si="1024"/>
        <v>8.2980193745178852</v>
      </c>
      <c r="K4103" s="66">
        <f t="shared" si="1025"/>
        <v>1.1818060218015829</v>
      </c>
      <c r="L4103" s="69">
        <f t="shared" si="1031"/>
        <v>7.2562053692232871</v>
      </c>
      <c r="M4103" s="66">
        <f t="shared" si="1031"/>
        <v>-60.632869455401554</v>
      </c>
      <c r="N4103" s="69">
        <f t="shared" si="1032"/>
        <v>2.4876639105533438</v>
      </c>
      <c r="O4103" s="69">
        <f t="shared" si="1033"/>
        <v>-5.3120373094152004E-4</v>
      </c>
    </row>
    <row r="4104" spans="4:15" x14ac:dyDescent="0.3">
      <c r="D4104" s="65">
        <f t="shared" si="1026"/>
        <v>4102</v>
      </c>
      <c r="E4104" s="66">
        <f t="shared" si="1027"/>
        <v>8.2039999999994091</v>
      </c>
      <c r="F4104" s="72">
        <f t="shared" si="1028"/>
        <v>-7.9041979504407788E-4</v>
      </c>
      <c r="G4104" s="77">
        <f t="shared" si="1029"/>
        <v>-7.6602263199276877E-7</v>
      </c>
      <c r="H4104" s="69">
        <f t="shared" si="1030"/>
        <v>6.6723903749315075E-4</v>
      </c>
      <c r="I4104" s="66">
        <f t="shared" si="1030"/>
        <v>-8.2980193491032121</v>
      </c>
      <c r="J4104" s="73">
        <f t="shared" si="1024"/>
        <v>8.2980193759293677</v>
      </c>
      <c r="K4104" s="66">
        <f t="shared" si="1025"/>
        <v>1.1818060220026065</v>
      </c>
      <c r="L4104" s="69">
        <f t="shared" si="1031"/>
        <v>7.2562067068705494</v>
      </c>
      <c r="M4104" s="66">
        <f t="shared" si="1031"/>
        <v>-60.649465494096681</v>
      </c>
      <c r="N4104" s="69">
        <f t="shared" si="1032"/>
        <v>2.4876639105533438</v>
      </c>
      <c r="O4104" s="69">
        <f t="shared" si="1033"/>
        <v>-5.3120373094152004E-4</v>
      </c>
    </row>
    <row r="4105" spans="4:15" x14ac:dyDescent="0.3">
      <c r="D4105" s="65">
        <f t="shared" si="1026"/>
        <v>4103</v>
      </c>
      <c r="E4105" s="66">
        <f t="shared" si="1027"/>
        <v>8.2059999999994098</v>
      </c>
      <c r="F4105" s="72">
        <f t="shared" si="1028"/>
        <v>-7.8854711262462849E-4</v>
      </c>
      <c r="G4105" s="77">
        <f t="shared" si="1029"/>
        <v>-7.6253567371509234E-7</v>
      </c>
      <c r="H4105" s="69">
        <f t="shared" si="1030"/>
        <v>6.6565819790306261E-4</v>
      </c>
      <c r="I4105" s="66">
        <f t="shared" si="1030"/>
        <v>-8.2980193506352578</v>
      </c>
      <c r="J4105" s="73">
        <f t="shared" si="1024"/>
        <v>8.2980193773344499</v>
      </c>
      <c r="K4105" s="66">
        <f t="shared" si="1025"/>
        <v>1.1818060222027187</v>
      </c>
      <c r="L4105" s="69">
        <f t="shared" si="1031"/>
        <v>7.2562080413486241</v>
      </c>
      <c r="M4105" s="66">
        <f t="shared" si="1031"/>
        <v>-60.666061532794885</v>
      </c>
      <c r="N4105" s="69">
        <f t="shared" si="1032"/>
        <v>2.4876639105533438</v>
      </c>
      <c r="O4105" s="69">
        <f t="shared" si="1033"/>
        <v>-5.3120373094152004E-4</v>
      </c>
    </row>
    <row r="4106" spans="4:15" x14ac:dyDescent="0.3">
      <c r="D4106" s="65">
        <f t="shared" si="1026"/>
        <v>4104</v>
      </c>
      <c r="E4106" s="66">
        <f t="shared" si="1027"/>
        <v>8.2079999999994104</v>
      </c>
      <c r="F4106" s="72">
        <f t="shared" si="1028"/>
        <v>-7.8667886701044853E-4</v>
      </c>
      <c r="G4106" s="77">
        <f t="shared" si="1029"/>
        <v>-7.5906455876406653E-7</v>
      </c>
      <c r="H4106" s="69">
        <f t="shared" si="1030"/>
        <v>6.6408110367781336E-4</v>
      </c>
      <c r="I4106" s="66">
        <f t="shared" si="1030"/>
        <v>-8.2980193521603294</v>
      </c>
      <c r="J4106" s="73">
        <f t="shared" si="1024"/>
        <v>8.2980193787331586</v>
      </c>
      <c r="K4106" s="66">
        <f t="shared" si="1025"/>
        <v>1.1818060224019231</v>
      </c>
      <c r="L4106" s="69">
        <f t="shared" si="1031"/>
        <v>7.2562093726650199</v>
      </c>
      <c r="M4106" s="66">
        <f t="shared" si="1031"/>
        <v>-60.682657571496158</v>
      </c>
      <c r="N4106" s="69">
        <f t="shared" si="1032"/>
        <v>2.4876639105533438</v>
      </c>
      <c r="O4106" s="69">
        <f t="shared" si="1033"/>
        <v>-5.3120373094152004E-4</v>
      </c>
    </row>
    <row r="4107" spans="4:15" x14ac:dyDescent="0.3">
      <c r="D4107" s="65">
        <f t="shared" si="1026"/>
        <v>4105</v>
      </c>
      <c r="E4107" s="66">
        <f t="shared" si="1027"/>
        <v>8.2099999999994111</v>
      </c>
      <c r="F4107" s="72">
        <f t="shared" si="1028"/>
        <v>-7.848150476897557E-4</v>
      </c>
      <c r="G4107" s="77">
        <f t="shared" si="1029"/>
        <v>-7.556092178617746E-7</v>
      </c>
      <c r="H4107" s="69">
        <f t="shared" si="1030"/>
        <v>6.6250774594379242E-4</v>
      </c>
      <c r="I4107" s="66">
        <f t="shared" si="1030"/>
        <v>-8.298019353678459</v>
      </c>
      <c r="J4107" s="73">
        <f t="shared" si="1024"/>
        <v>8.298019380125524</v>
      </c>
      <c r="K4107" s="66">
        <f t="shared" si="1025"/>
        <v>1.181806022600224</v>
      </c>
      <c r="L4107" s="69">
        <f t="shared" si="1031"/>
        <v>7.2562107008272276</v>
      </c>
      <c r="M4107" s="66">
        <f t="shared" si="1031"/>
        <v>-60.699253610200479</v>
      </c>
      <c r="N4107" s="69">
        <f t="shared" si="1032"/>
        <v>2.4876639105533438</v>
      </c>
      <c r="O4107" s="69">
        <f t="shared" si="1033"/>
        <v>-5.3120373094152004E-4</v>
      </c>
    </row>
    <row r="4108" spans="4:15" x14ac:dyDescent="0.3">
      <c r="D4108" s="65">
        <f t="shared" si="1026"/>
        <v>4106</v>
      </c>
      <c r="E4108" s="66">
        <f t="shared" si="1027"/>
        <v>8.2119999999994118</v>
      </c>
      <c r="F4108" s="72">
        <f t="shared" si="1028"/>
        <v>-7.8295564417567298E-4</v>
      </c>
      <c r="G4108" s="77">
        <f t="shared" si="1029"/>
        <v>-7.5216957817758612E-7</v>
      </c>
      <c r="H4108" s="69">
        <f t="shared" si="1030"/>
        <v>6.6093811584841291E-4</v>
      </c>
      <c r="I4108" s="66">
        <f t="shared" si="1030"/>
        <v>-8.2980193551896768</v>
      </c>
      <c r="J4108" s="73">
        <f t="shared" si="1024"/>
        <v>8.2980193815115708</v>
      </c>
      <c r="K4108" s="66">
        <f t="shared" si="1025"/>
        <v>1.1818060227976253</v>
      </c>
      <c r="L4108" s="69">
        <f t="shared" si="1031"/>
        <v>7.2562120258427196</v>
      </c>
      <c r="M4108" s="66">
        <f t="shared" si="1031"/>
        <v>-60.715849648907835</v>
      </c>
      <c r="N4108" s="69">
        <f t="shared" si="1032"/>
        <v>2.4876639105533438</v>
      </c>
      <c r="O4108" s="69">
        <f t="shared" si="1033"/>
        <v>-5.3120373094152004E-4</v>
      </c>
    </row>
    <row r="4109" spans="4:15" x14ac:dyDescent="0.3">
      <c r="D4109" s="65">
        <f t="shared" si="1026"/>
        <v>4107</v>
      </c>
      <c r="E4109" s="66">
        <f t="shared" si="1027"/>
        <v>8.2139999999994124</v>
      </c>
      <c r="F4109" s="72">
        <f t="shared" si="1028"/>
        <v>-7.8110064600616898E-4</v>
      </c>
      <c r="G4109" s="77">
        <f t="shared" si="1029"/>
        <v>-7.487455722099412E-7</v>
      </c>
      <c r="H4109" s="69">
        <f t="shared" si="1030"/>
        <v>6.5937220456006157E-4</v>
      </c>
      <c r="I4109" s="66">
        <f t="shared" si="1030"/>
        <v>-8.2980193566940166</v>
      </c>
      <c r="J4109" s="73">
        <f t="shared" si="1024"/>
        <v>8.2980193828913347</v>
      </c>
      <c r="K4109" s="66">
        <f t="shared" si="1025"/>
        <v>1.1818060229941316</v>
      </c>
      <c r="L4109" s="69">
        <f t="shared" si="1031"/>
        <v>7.2562133477189512</v>
      </c>
      <c r="M4109" s="66">
        <f t="shared" si="1031"/>
        <v>-60.732445687618217</v>
      </c>
      <c r="N4109" s="69">
        <f t="shared" si="1032"/>
        <v>2.4876639105533438</v>
      </c>
      <c r="O4109" s="69">
        <f t="shared" si="1033"/>
        <v>-5.3120373094152004E-4</v>
      </c>
    </row>
    <row r="4110" spans="4:15" x14ac:dyDescent="0.3">
      <c r="D4110" s="65">
        <f t="shared" si="1026"/>
        <v>4108</v>
      </c>
      <c r="E4110" s="66">
        <f t="shared" si="1027"/>
        <v>8.2159999999994131</v>
      </c>
      <c r="F4110" s="72">
        <f t="shared" si="1028"/>
        <v>-7.7925004274399942E-4</v>
      </c>
      <c r="G4110" s="77">
        <f t="shared" si="1029"/>
        <v>-7.4533712179913891E-7</v>
      </c>
      <c r="H4110" s="69">
        <f t="shared" si="1030"/>
        <v>6.5781000326804923E-4</v>
      </c>
      <c r="I4110" s="66">
        <f t="shared" si="1030"/>
        <v>-8.2980193581915085</v>
      </c>
      <c r="J4110" s="73">
        <f t="shared" si="1024"/>
        <v>8.2980193842648386</v>
      </c>
      <c r="K4110" s="66">
        <f t="shared" si="1025"/>
        <v>1.1818060231897465</v>
      </c>
      <c r="L4110" s="69">
        <f t="shared" si="1031"/>
        <v>7.25621466646336</v>
      </c>
      <c r="M4110" s="66">
        <f t="shared" si="1031"/>
        <v>-60.749041726331605</v>
      </c>
      <c r="N4110" s="69">
        <f t="shared" si="1032"/>
        <v>2.4876639105533438</v>
      </c>
      <c r="O4110" s="69">
        <f t="shared" si="1033"/>
        <v>-5.3120373094152004E-4</v>
      </c>
    </row>
    <row r="4111" spans="4:15" x14ac:dyDescent="0.3">
      <c r="D4111" s="65">
        <f t="shared" si="1026"/>
        <v>4109</v>
      </c>
      <c r="E4111" s="66">
        <f t="shared" si="1027"/>
        <v>8.2179999999994138</v>
      </c>
      <c r="F4111" s="72">
        <f t="shared" si="1028"/>
        <v>-7.7740382397664741E-4</v>
      </c>
      <c r="G4111" s="77">
        <f t="shared" si="1029"/>
        <v>-7.4194416121997619E-7</v>
      </c>
      <c r="H4111" s="69">
        <f t="shared" si="1030"/>
        <v>6.5625150318256121E-4</v>
      </c>
      <c r="I4111" s="66">
        <f t="shared" si="1030"/>
        <v>-8.2980193596821827</v>
      </c>
      <c r="J4111" s="73">
        <f t="shared" si="1024"/>
        <v>8.2980193856321129</v>
      </c>
      <c r="K4111" s="66">
        <f t="shared" si="1025"/>
        <v>1.181806023384474</v>
      </c>
      <c r="L4111" s="69">
        <f t="shared" si="1031"/>
        <v>7.2562159820833667</v>
      </c>
      <c r="M4111" s="66">
        <f t="shared" si="1031"/>
        <v>-60.765637765047991</v>
      </c>
      <c r="N4111" s="69">
        <f t="shared" si="1032"/>
        <v>2.4876639105533438</v>
      </c>
      <c r="O4111" s="69">
        <f t="shared" si="1033"/>
        <v>-5.3120373094152004E-4</v>
      </c>
    </row>
    <row r="4112" spans="4:15" x14ac:dyDescent="0.3">
      <c r="D4112" s="65">
        <f t="shared" si="1026"/>
        <v>4110</v>
      </c>
      <c r="E4112" s="66">
        <f t="shared" si="1027"/>
        <v>8.2199999999994144</v>
      </c>
      <c r="F4112" s="72">
        <f t="shared" si="1028"/>
        <v>-7.7556197931626623E-4</v>
      </c>
      <c r="G4112" s="77">
        <f t="shared" si="1029"/>
        <v>-7.3856661941817947E-7</v>
      </c>
      <c r="H4112" s="69">
        <f t="shared" si="1030"/>
        <v>6.5469669553460796E-4</v>
      </c>
      <c r="I4112" s="66">
        <f t="shared" si="1030"/>
        <v>-8.2980193611660713</v>
      </c>
      <c r="J4112" s="73">
        <f t="shared" si="1024"/>
        <v>8.2980193869931842</v>
      </c>
      <c r="K4112" s="66">
        <f t="shared" si="1025"/>
        <v>1.1818060235783181</v>
      </c>
      <c r="L4112" s="69">
        <f t="shared" si="1031"/>
        <v>7.2562172945863734</v>
      </c>
      <c r="M4112" s="66">
        <f t="shared" si="1031"/>
        <v>-60.782233803767355</v>
      </c>
      <c r="N4112" s="69">
        <f t="shared" si="1032"/>
        <v>2.4876639105533438</v>
      </c>
      <c r="O4112" s="69">
        <f t="shared" si="1033"/>
        <v>-5.3120373094152004E-4</v>
      </c>
    </row>
    <row r="4113" spans="4:15" x14ac:dyDescent="0.3">
      <c r="D4113" s="65">
        <f t="shared" si="1026"/>
        <v>4111</v>
      </c>
      <c r="E4113" s="66">
        <f t="shared" si="1027"/>
        <v>8.2219999999994151</v>
      </c>
      <c r="F4113" s="72">
        <f t="shared" si="1028"/>
        <v>-7.737244983996198E-4</v>
      </c>
      <c r="G4113" s="77">
        <f t="shared" si="1029"/>
        <v>-7.3520442889218884E-7</v>
      </c>
      <c r="H4113" s="69">
        <f t="shared" si="1030"/>
        <v>6.531455715759754E-4</v>
      </c>
      <c r="I4113" s="66">
        <f t="shared" si="1030"/>
        <v>-8.2980193626432044</v>
      </c>
      <c r="J4113" s="73">
        <f t="shared" si="1024"/>
        <v>8.2980193883480826</v>
      </c>
      <c r="K4113" s="66">
        <f t="shared" si="1025"/>
        <v>1.1818060237712831</v>
      </c>
      <c r="L4113" s="69">
        <f t="shared" si="1031"/>
        <v>7.2562186039797645</v>
      </c>
      <c r="M4113" s="66">
        <f t="shared" si="1031"/>
        <v>-60.798829842489688</v>
      </c>
      <c r="N4113" s="69">
        <f t="shared" si="1032"/>
        <v>2.4876639105533438</v>
      </c>
      <c r="O4113" s="69">
        <f t="shared" si="1033"/>
        <v>-5.3120373094152004E-4</v>
      </c>
    </row>
    <row r="4114" spans="4:15" x14ac:dyDescent="0.3">
      <c r="D4114" s="65">
        <f t="shared" si="1026"/>
        <v>4112</v>
      </c>
      <c r="E4114" s="66">
        <f t="shared" si="1027"/>
        <v>8.2239999999994158</v>
      </c>
      <c r="F4114" s="72">
        <f t="shared" si="1028"/>
        <v>-7.718913708880255E-4</v>
      </c>
      <c r="G4114" s="77">
        <f t="shared" si="1029"/>
        <v>-7.318575168113739E-7</v>
      </c>
      <c r="H4114" s="69">
        <f t="shared" si="1030"/>
        <v>6.5159812257917617E-4</v>
      </c>
      <c r="I4114" s="66">
        <f t="shared" si="1030"/>
        <v>-8.298019364113614</v>
      </c>
      <c r="J4114" s="73">
        <f t="shared" si="1024"/>
        <v>8.2980193896968331</v>
      </c>
      <c r="K4114" s="66">
        <f t="shared" si="1025"/>
        <v>1.1818060239633723</v>
      </c>
      <c r="L4114" s="69">
        <f t="shared" si="1031"/>
        <v>7.2562199102709073</v>
      </c>
      <c r="M4114" s="66">
        <f t="shared" si="1031"/>
        <v>-60.815425881214978</v>
      </c>
      <c r="N4114" s="69">
        <f t="shared" si="1032"/>
        <v>2.4876639105533438</v>
      </c>
      <c r="O4114" s="69">
        <f t="shared" si="1033"/>
        <v>-5.3120373094152004E-4</v>
      </c>
    </row>
    <row r="4115" spans="4:15" x14ac:dyDescent="0.3">
      <c r="D4115" s="65">
        <f t="shared" si="1026"/>
        <v>4113</v>
      </c>
      <c r="E4115" s="66">
        <f t="shared" si="1027"/>
        <v>8.2259999999994164</v>
      </c>
      <c r="F4115" s="72">
        <f t="shared" si="1028"/>
        <v>-7.7006258646729428E-4</v>
      </c>
      <c r="G4115" s="77">
        <f t="shared" si="1029"/>
        <v>-7.2852581745053158E-7</v>
      </c>
      <c r="H4115" s="69">
        <f t="shared" si="1030"/>
        <v>6.5005433983740014E-4</v>
      </c>
      <c r="I4115" s="66">
        <f t="shared" si="1030"/>
        <v>-8.2980193655773284</v>
      </c>
      <c r="J4115" s="73">
        <f t="shared" si="1024"/>
        <v>8.2980193910394675</v>
      </c>
      <c r="K4115" s="66">
        <f t="shared" si="1025"/>
        <v>1.1818060241545907</v>
      </c>
      <c r="L4115" s="69">
        <f t="shared" si="1031"/>
        <v>7.2562212134671524</v>
      </c>
      <c r="M4115" s="66">
        <f t="shared" si="1031"/>
        <v>-60.832021919943202</v>
      </c>
      <c r="N4115" s="69">
        <f t="shared" si="1032"/>
        <v>2.4876639105533438</v>
      </c>
      <c r="O4115" s="69">
        <f t="shared" si="1033"/>
        <v>-5.3120373094152004E-4</v>
      </c>
    </row>
    <row r="4116" spans="4:15" x14ac:dyDescent="0.3">
      <c r="D4116" s="65">
        <f t="shared" si="1026"/>
        <v>4114</v>
      </c>
      <c r="E4116" s="66">
        <f t="shared" si="1027"/>
        <v>8.2279999999994171</v>
      </c>
      <c r="F4116" s="72">
        <f t="shared" si="1028"/>
        <v>-7.6823813484767499E-4</v>
      </c>
      <c r="G4116" s="77">
        <f t="shared" si="1029"/>
        <v>-7.2520925797903146E-7</v>
      </c>
      <c r="H4116" s="69">
        <f t="shared" ref="H4116:I4131" si="1034">H4115+$B$4*F4115</f>
        <v>6.4851421466446556E-4</v>
      </c>
      <c r="I4116" s="66">
        <f t="shared" si="1034"/>
        <v>-8.2980193670343798</v>
      </c>
      <c r="J4116" s="73">
        <f t="shared" si="1024"/>
        <v>8.2980193923760108</v>
      </c>
      <c r="K4116" s="66">
        <f t="shared" si="1025"/>
        <v>1.1818060243449415</v>
      </c>
      <c r="L4116" s="69">
        <f t="shared" ref="L4116:M4131" si="1035">L4115+$B$4*H4115</f>
        <v>7.2562225135758318</v>
      </c>
      <c r="M4116" s="66">
        <f t="shared" si="1035"/>
        <v>-60.848617958674353</v>
      </c>
      <c r="N4116" s="69">
        <f t="shared" si="1032"/>
        <v>2.4876639105533438</v>
      </c>
      <c r="O4116" s="69">
        <f t="shared" si="1033"/>
        <v>-5.3120373094152004E-4</v>
      </c>
    </row>
    <row r="4117" spans="4:15" x14ac:dyDescent="0.3">
      <c r="D4117" s="65">
        <f t="shared" si="1026"/>
        <v>4115</v>
      </c>
      <c r="E4117" s="66">
        <f t="shared" si="1027"/>
        <v>8.2299999999994178</v>
      </c>
      <c r="F4117" s="72">
        <f t="shared" si="1028"/>
        <v>-7.66418005763794E-4</v>
      </c>
      <c r="G4117" s="77">
        <f t="shared" si="1029"/>
        <v>-7.2190777089531366E-7</v>
      </c>
      <c r="H4117" s="69">
        <f t="shared" si="1034"/>
        <v>6.4697773839477021E-4</v>
      </c>
      <c r="I4117" s="66">
        <f t="shared" si="1034"/>
        <v>-8.2980193684847983</v>
      </c>
      <c r="J4117" s="73">
        <f t="shared" si="1024"/>
        <v>8.2980193937064914</v>
      </c>
      <c r="K4117" s="66">
        <f t="shared" si="1025"/>
        <v>1.1818060245344291</v>
      </c>
      <c r="L4117" s="69">
        <f t="shared" si="1035"/>
        <v>7.2562238106042614</v>
      </c>
      <c r="M4117" s="66">
        <f t="shared" si="1035"/>
        <v>-60.865213997408425</v>
      </c>
      <c r="N4117" s="69">
        <f t="shared" si="1032"/>
        <v>2.4876639105533438</v>
      </c>
      <c r="O4117" s="69">
        <f t="shared" si="1033"/>
        <v>-5.3120373094152004E-4</v>
      </c>
    </row>
    <row r="4118" spans="4:15" x14ac:dyDescent="0.3">
      <c r="D4118" s="65">
        <f t="shared" si="1026"/>
        <v>4116</v>
      </c>
      <c r="E4118" s="66">
        <f t="shared" si="1027"/>
        <v>8.2319999999994184</v>
      </c>
      <c r="F4118" s="72">
        <f t="shared" si="1028"/>
        <v>-7.6460218897459928E-4</v>
      </c>
      <c r="G4118" s="77">
        <f t="shared" si="1029"/>
        <v>-7.1862128692146143E-7</v>
      </c>
      <c r="H4118" s="69">
        <f t="shared" si="1034"/>
        <v>6.4544490238324257E-4</v>
      </c>
      <c r="I4118" s="66">
        <f t="shared" si="1034"/>
        <v>-8.298019369928614</v>
      </c>
      <c r="J4118" s="73">
        <f t="shared" si="1024"/>
        <v>8.2980193950309378</v>
      </c>
      <c r="K4118" s="66">
        <f t="shared" si="1025"/>
        <v>1.1818060247230568</v>
      </c>
      <c r="L4118" s="69">
        <f t="shared" si="1035"/>
        <v>7.2562251045597383</v>
      </c>
      <c r="M4118" s="66">
        <f t="shared" si="1035"/>
        <v>-60.881810036145396</v>
      </c>
      <c r="N4118" s="69">
        <f t="shared" si="1032"/>
        <v>2.4876639105533438</v>
      </c>
      <c r="O4118" s="69">
        <f t="shared" si="1033"/>
        <v>-5.3120373094152004E-4</v>
      </c>
    </row>
    <row r="4119" spans="4:15" x14ac:dyDescent="0.3">
      <c r="D4119" s="65">
        <f t="shared" si="1026"/>
        <v>4117</v>
      </c>
      <c r="E4119" s="66">
        <f t="shared" si="1027"/>
        <v>8.2339999999994191</v>
      </c>
      <c r="F4119" s="72">
        <f t="shared" si="1028"/>
        <v>-7.6279067426330139E-4</v>
      </c>
      <c r="G4119" s="77">
        <f t="shared" si="1029"/>
        <v>-7.1534973855591488E-7</v>
      </c>
      <c r="H4119" s="69">
        <f t="shared" si="1034"/>
        <v>6.4391569800529333E-4</v>
      </c>
      <c r="I4119" s="66">
        <f t="shared" si="1034"/>
        <v>-8.2980193713658572</v>
      </c>
      <c r="J4119" s="73">
        <f t="shared" si="1024"/>
        <v>8.2980193963493747</v>
      </c>
      <c r="K4119" s="66">
        <f t="shared" si="1025"/>
        <v>1.1818060249108291</v>
      </c>
      <c r="L4119" s="69">
        <f t="shared" si="1035"/>
        <v>7.2562263954495432</v>
      </c>
      <c r="M4119" s="66">
        <f t="shared" si="1035"/>
        <v>-60.898406074885251</v>
      </c>
      <c r="N4119" s="69">
        <f t="shared" si="1032"/>
        <v>2.4876639105533438</v>
      </c>
      <c r="O4119" s="69">
        <f t="shared" si="1033"/>
        <v>-5.3120373094152004E-4</v>
      </c>
    </row>
    <row r="4120" spans="4:15" x14ac:dyDescent="0.3">
      <c r="D4120" s="65">
        <f t="shared" si="1026"/>
        <v>4118</v>
      </c>
      <c r="E4120" s="66">
        <f t="shared" si="1027"/>
        <v>8.2359999999994198</v>
      </c>
      <c r="F4120" s="72">
        <f t="shared" si="1028"/>
        <v>-7.6098345143731756E-4</v>
      </c>
      <c r="G4120" s="77">
        <f t="shared" si="1029"/>
        <v>-7.1209305829711411E-7</v>
      </c>
      <c r="H4120" s="69">
        <f t="shared" si="1034"/>
        <v>6.4239011665676677E-4</v>
      </c>
      <c r="I4120" s="66">
        <f t="shared" si="1034"/>
        <v>-8.2980193727965563</v>
      </c>
      <c r="J4120" s="73">
        <f t="shared" si="1024"/>
        <v>8.2980193976618306</v>
      </c>
      <c r="K4120" s="66">
        <f t="shared" si="1025"/>
        <v>1.1818060250977493</v>
      </c>
      <c r="L4120" s="69">
        <f t="shared" si="1035"/>
        <v>7.2562276832809394</v>
      </c>
      <c r="M4120" s="66">
        <f t="shared" si="1035"/>
        <v>-60.915002113627985</v>
      </c>
      <c r="N4120" s="69">
        <f t="shared" si="1032"/>
        <v>2.4876639105533438</v>
      </c>
      <c r="O4120" s="69">
        <f t="shared" si="1033"/>
        <v>-5.3120373094152004E-4</v>
      </c>
    </row>
    <row r="4121" spans="4:15" x14ac:dyDescent="0.3">
      <c r="D4121" s="65">
        <f t="shared" si="1026"/>
        <v>4119</v>
      </c>
      <c r="E4121" s="66">
        <f t="shared" si="1027"/>
        <v>8.2379999999994205</v>
      </c>
      <c r="F4121" s="72">
        <f t="shared" si="1028"/>
        <v>-7.591805103282131E-4</v>
      </c>
      <c r="G4121" s="77">
        <f t="shared" si="1029"/>
        <v>-7.088511821962129E-7</v>
      </c>
      <c r="H4121" s="69">
        <f t="shared" si="1034"/>
        <v>6.4086814975389218E-4</v>
      </c>
      <c r="I4121" s="66">
        <f t="shared" si="1034"/>
        <v>-8.2980193742207433</v>
      </c>
      <c r="J4121" s="73">
        <f t="shared" si="1024"/>
        <v>8.298019398968334</v>
      </c>
      <c r="K4121" s="66">
        <f t="shared" si="1025"/>
        <v>1.1818060252838218</v>
      </c>
      <c r="L4121" s="69">
        <f t="shared" si="1035"/>
        <v>7.2562289680611727</v>
      </c>
      <c r="M4121" s="66">
        <f t="shared" si="1035"/>
        <v>-60.931598152373574</v>
      </c>
      <c r="N4121" s="69">
        <f t="shared" si="1032"/>
        <v>2.4876639105533438</v>
      </c>
      <c r="O4121" s="69">
        <f t="shared" si="1033"/>
        <v>-5.3120373094152004E-4</v>
      </c>
    </row>
    <row r="4122" spans="4:15" x14ac:dyDescent="0.3">
      <c r="D4122" s="65">
        <f t="shared" si="1026"/>
        <v>4120</v>
      </c>
      <c r="E4122" s="66">
        <f t="shared" si="1027"/>
        <v>8.2399999999994211</v>
      </c>
      <c r="F4122" s="72">
        <f t="shared" si="1028"/>
        <v>-7.5738184079164443E-4</v>
      </c>
      <c r="G4122" s="77">
        <f t="shared" si="1029"/>
        <v>-7.05624035646224E-7</v>
      </c>
      <c r="H4122" s="69">
        <f t="shared" si="1034"/>
        <v>6.3934978873323573E-4</v>
      </c>
      <c r="I4122" s="66">
        <f t="shared" si="1034"/>
        <v>-8.2980193756384448</v>
      </c>
      <c r="J4122" s="73">
        <f t="shared" si="1024"/>
        <v>8.2980194002689096</v>
      </c>
      <c r="K4122" s="66">
        <f t="shared" si="1025"/>
        <v>1.1818060254690503</v>
      </c>
      <c r="L4122" s="69">
        <f t="shared" si="1035"/>
        <v>7.256230249797472</v>
      </c>
      <c r="M4122" s="66">
        <f t="shared" si="1035"/>
        <v>-60.948194191122013</v>
      </c>
      <c r="N4122" s="69">
        <f t="shared" si="1032"/>
        <v>2.4876639105533438</v>
      </c>
      <c r="O4122" s="69">
        <f t="shared" si="1033"/>
        <v>-5.3120373094152004E-4</v>
      </c>
    </row>
    <row r="4123" spans="4:15" x14ac:dyDescent="0.3">
      <c r="D4123" s="65">
        <f t="shared" si="1026"/>
        <v>4121</v>
      </c>
      <c r="E4123" s="66">
        <f t="shared" si="1027"/>
        <v>8.2419999999994218</v>
      </c>
      <c r="F4123" s="72">
        <f t="shared" si="1028"/>
        <v>-7.5558743270730234E-4</v>
      </c>
      <c r="G4123" s="77">
        <f t="shared" si="1029"/>
        <v>-7.0241155825101487E-7</v>
      </c>
      <c r="H4123" s="69">
        <f t="shared" si="1034"/>
        <v>6.3783502505165249E-4</v>
      </c>
      <c r="I4123" s="66">
        <f t="shared" si="1034"/>
        <v>-8.2980193770496928</v>
      </c>
      <c r="J4123" s="73">
        <f t="shared" si="1024"/>
        <v>8.298019401563586</v>
      </c>
      <c r="K4123" s="66">
        <f t="shared" si="1025"/>
        <v>1.1818060256534384</v>
      </c>
      <c r="L4123" s="69">
        <f t="shared" si="1035"/>
        <v>7.2562315284970493</v>
      </c>
      <c r="M4123" s="66">
        <f t="shared" si="1035"/>
        <v>-60.964790229873287</v>
      </c>
      <c r="N4123" s="69">
        <f t="shared" si="1032"/>
        <v>2.4876639105533438</v>
      </c>
      <c r="O4123" s="69">
        <f t="shared" si="1033"/>
        <v>-5.3120373094152004E-4</v>
      </c>
    </row>
    <row r="4124" spans="4:15" x14ac:dyDescent="0.3">
      <c r="D4124" s="65">
        <f t="shared" si="1026"/>
        <v>4122</v>
      </c>
      <c r="E4124" s="66">
        <f t="shared" si="1027"/>
        <v>8.2439999999994225</v>
      </c>
      <c r="F4124" s="72">
        <f t="shared" si="1028"/>
        <v>-7.5379727597885474E-4</v>
      </c>
      <c r="G4124" s="77">
        <f t="shared" si="1029"/>
        <v>-6.9921368073266876E-7</v>
      </c>
      <c r="H4124" s="69">
        <f t="shared" si="1034"/>
        <v>6.3632385018623787E-4</v>
      </c>
      <c r="I4124" s="66">
        <f t="shared" si="1034"/>
        <v>-8.2980193784545158</v>
      </c>
      <c r="J4124" s="73">
        <f t="shared" si="1024"/>
        <v>8.2980194028523879</v>
      </c>
      <c r="K4124" s="66">
        <f t="shared" si="1025"/>
        <v>1.1818060258369898</v>
      </c>
      <c r="L4124" s="69">
        <f t="shared" si="1035"/>
        <v>7.2562328041670998</v>
      </c>
      <c r="M4124" s="66">
        <f t="shared" si="1035"/>
        <v>-60.981386268627389</v>
      </c>
      <c r="N4124" s="69">
        <f t="shared" si="1032"/>
        <v>2.4876639105533438</v>
      </c>
      <c r="O4124" s="69">
        <f t="shared" si="1033"/>
        <v>-5.3120373094152004E-4</v>
      </c>
    </row>
    <row r="4125" spans="4:15" x14ac:dyDescent="0.3">
      <c r="D4125" s="65">
        <f t="shared" si="1026"/>
        <v>4123</v>
      </c>
      <c r="E4125" s="66">
        <f t="shared" si="1027"/>
        <v>8.2459999999994231</v>
      </c>
      <c r="F4125" s="72">
        <f t="shared" si="1028"/>
        <v>-7.5201136053388987E-4</v>
      </c>
      <c r="G4125" s="77">
        <f t="shared" si="1029"/>
        <v>-6.9603033914233947E-7</v>
      </c>
      <c r="H4125" s="69">
        <f t="shared" si="1034"/>
        <v>6.348162556342802E-4</v>
      </c>
      <c r="I4125" s="66">
        <f t="shared" si="1034"/>
        <v>-8.2980193798529438</v>
      </c>
      <c r="J4125" s="73">
        <f t="shared" si="1024"/>
        <v>8.2980194041353457</v>
      </c>
      <c r="K4125" s="66">
        <f t="shared" si="1025"/>
        <v>1.181806026019709</v>
      </c>
      <c r="L4125" s="69">
        <f t="shared" si="1035"/>
        <v>7.2562340768147999</v>
      </c>
      <c r="M4125" s="66">
        <f t="shared" si="1035"/>
        <v>-60.997982307384298</v>
      </c>
      <c r="N4125" s="69">
        <f t="shared" si="1032"/>
        <v>2.4876639105533438</v>
      </c>
      <c r="O4125" s="69">
        <f t="shared" si="1033"/>
        <v>-5.3120373094152004E-4</v>
      </c>
    </row>
    <row r="4126" spans="4:15" x14ac:dyDescent="0.3">
      <c r="D4126" s="65">
        <f t="shared" si="1026"/>
        <v>4124</v>
      </c>
      <c r="E4126" s="66">
        <f t="shared" si="1027"/>
        <v>8.2479999999994238</v>
      </c>
      <c r="F4126" s="72">
        <f t="shared" si="1028"/>
        <v>-7.5022967632386035E-4</v>
      </c>
      <c r="G4126" s="77">
        <f t="shared" si="1029"/>
        <v>-6.9286146242575342E-7</v>
      </c>
      <c r="H4126" s="69">
        <f t="shared" si="1034"/>
        <v>6.333122329132124E-4</v>
      </c>
      <c r="I4126" s="66">
        <f t="shared" si="1034"/>
        <v>-8.2980193812450036</v>
      </c>
      <c r="J4126" s="73">
        <f t="shared" si="1024"/>
        <v>8.2980194054124805</v>
      </c>
      <c r="K4126" s="66">
        <f t="shared" si="1025"/>
        <v>1.1818060262015988</v>
      </c>
      <c r="L4126" s="69">
        <f t="shared" si="1035"/>
        <v>7.2562353464473111</v>
      </c>
      <c r="M4126" s="66">
        <f t="shared" si="1035"/>
        <v>-61.014578346144006</v>
      </c>
      <c r="N4126" s="69">
        <f t="shared" si="1032"/>
        <v>2.4876639105533438</v>
      </c>
      <c r="O4126" s="69">
        <f t="shared" si="1033"/>
        <v>-5.3120373094152004E-4</v>
      </c>
    </row>
    <row r="4127" spans="4:15" x14ac:dyDescent="0.3">
      <c r="D4127" s="65">
        <f t="shared" si="1026"/>
        <v>4125</v>
      </c>
      <c r="E4127" s="66">
        <f t="shared" si="1027"/>
        <v>8.2499999999994245</v>
      </c>
      <c r="F4127" s="72">
        <f t="shared" si="1028"/>
        <v>-7.4845221332402493E-4</v>
      </c>
      <c r="G4127" s="77">
        <f t="shared" si="1029"/>
        <v>-6.897069919631349E-7</v>
      </c>
      <c r="H4127" s="69">
        <f t="shared" si="1034"/>
        <v>6.318117735605647E-4</v>
      </c>
      <c r="I4127" s="66">
        <f t="shared" si="1034"/>
        <v>-8.2980193826307271</v>
      </c>
      <c r="J4127" s="73">
        <f t="shared" si="1024"/>
        <v>8.2980194066838227</v>
      </c>
      <c r="K4127" s="66">
        <f t="shared" si="1025"/>
        <v>1.1818060263826637</v>
      </c>
      <c r="L4127" s="69">
        <f t="shared" si="1035"/>
        <v>7.2562366130717768</v>
      </c>
      <c r="M4127" s="66">
        <f t="shared" si="1035"/>
        <v>-61.0311743849065</v>
      </c>
      <c r="N4127" s="69">
        <f t="shared" si="1032"/>
        <v>2.4876639105533438</v>
      </c>
      <c r="O4127" s="69">
        <f t="shared" si="1033"/>
        <v>-5.3120373094152004E-4</v>
      </c>
    </row>
    <row r="4128" spans="4:15" x14ac:dyDescent="0.3">
      <c r="D4128" s="65">
        <f t="shared" si="1026"/>
        <v>4126</v>
      </c>
      <c r="E4128" s="66">
        <f t="shared" si="1027"/>
        <v>8.2519999999994251</v>
      </c>
      <c r="F4128" s="72">
        <f t="shared" si="1028"/>
        <v>-7.4667896153339432E-4</v>
      </c>
      <c r="G4128" s="77">
        <f t="shared" si="1029"/>
        <v>-6.865668549238535E-7</v>
      </c>
      <c r="H4128" s="69">
        <f t="shared" si="1034"/>
        <v>6.3031486913391662E-4</v>
      </c>
      <c r="I4128" s="66">
        <f t="shared" si="1034"/>
        <v>-8.2980193840101411</v>
      </c>
      <c r="J4128" s="73">
        <f t="shared" si="1024"/>
        <v>8.298019407949397</v>
      </c>
      <c r="K4128" s="66">
        <f t="shared" si="1025"/>
        <v>1.1818060265629071</v>
      </c>
      <c r="L4128" s="69">
        <f t="shared" si="1035"/>
        <v>7.2562378766953239</v>
      </c>
      <c r="M4128" s="66">
        <f t="shared" si="1035"/>
        <v>-61.047770423671764</v>
      </c>
      <c r="N4128" s="69">
        <f t="shared" si="1032"/>
        <v>2.4876639105533438</v>
      </c>
      <c r="O4128" s="69">
        <f t="shared" si="1033"/>
        <v>-5.3120373094152004E-4</v>
      </c>
    </row>
    <row r="4129" spans="4:15" x14ac:dyDescent="0.3">
      <c r="D4129" s="65">
        <f t="shared" si="1026"/>
        <v>4127</v>
      </c>
      <c r="E4129" s="66">
        <f t="shared" si="1027"/>
        <v>8.2539999999994258</v>
      </c>
      <c r="F4129" s="72">
        <f t="shared" si="1028"/>
        <v>-7.4490991097467274E-4</v>
      </c>
      <c r="G4129" s="77">
        <f t="shared" si="1029"/>
        <v>-6.8344099268813352E-7</v>
      </c>
      <c r="H4129" s="69">
        <f t="shared" si="1034"/>
        <v>6.288215112108498E-4</v>
      </c>
      <c r="I4129" s="66">
        <f t="shared" si="1034"/>
        <v>-8.2980193853832755</v>
      </c>
      <c r="J4129" s="73">
        <f t="shared" si="1024"/>
        <v>8.2980194092092319</v>
      </c>
      <c r="K4129" s="66">
        <f t="shared" si="1025"/>
        <v>1.1818060267423331</v>
      </c>
      <c r="L4129" s="69">
        <f t="shared" si="1035"/>
        <v>7.2562391373250623</v>
      </c>
      <c r="M4129" s="66">
        <f t="shared" si="1035"/>
        <v>-61.064366462439786</v>
      </c>
      <c r="N4129" s="69">
        <f t="shared" si="1032"/>
        <v>2.4876639105533438</v>
      </c>
      <c r="O4129" s="69">
        <f t="shared" si="1033"/>
        <v>-5.3120373094152004E-4</v>
      </c>
    </row>
    <row r="4130" spans="4:15" x14ac:dyDescent="0.3">
      <c r="D4130" s="65">
        <f t="shared" si="1026"/>
        <v>4128</v>
      </c>
      <c r="E4130" s="66">
        <f t="shared" si="1027"/>
        <v>8.2559999999994265</v>
      </c>
      <c r="F4130" s="72">
        <f t="shared" si="1028"/>
        <v>-7.4314505169420389E-4</v>
      </c>
      <c r="G4130" s="77">
        <f t="shared" si="1029"/>
        <v>-6.8032933242534455E-7</v>
      </c>
      <c r="H4130" s="69">
        <f t="shared" si="1034"/>
        <v>6.2733169138890041E-4</v>
      </c>
      <c r="I4130" s="66">
        <f t="shared" si="1034"/>
        <v>-8.2980193867501573</v>
      </c>
      <c r="J4130" s="73">
        <f t="shared" si="1024"/>
        <v>8.2980194104633487</v>
      </c>
      <c r="K4130" s="66">
        <f t="shared" si="1025"/>
        <v>1.1818060269209447</v>
      </c>
      <c r="L4130" s="69">
        <f t="shared" si="1035"/>
        <v>7.2562403949680849</v>
      </c>
      <c r="M4130" s="66">
        <f t="shared" si="1035"/>
        <v>-61.08096250121055</v>
      </c>
      <c r="N4130" s="69">
        <f t="shared" si="1032"/>
        <v>2.4876639105533438</v>
      </c>
      <c r="O4130" s="69">
        <f t="shared" si="1033"/>
        <v>-5.3120373094152004E-4</v>
      </c>
    </row>
    <row r="4131" spans="4:15" x14ac:dyDescent="0.3">
      <c r="D4131" s="65">
        <f t="shared" si="1026"/>
        <v>4129</v>
      </c>
      <c r="E4131" s="66">
        <f t="shared" si="1027"/>
        <v>8.2579999999994271</v>
      </c>
      <c r="F4131" s="72">
        <f t="shared" si="1028"/>
        <v>-7.4138437376191258E-4</v>
      </c>
      <c r="G4131" s="77">
        <f t="shared" si="1029"/>
        <v>-6.7723182262113824E-7</v>
      </c>
      <c r="H4131" s="69">
        <f t="shared" si="1034"/>
        <v>6.2584540128551196E-4</v>
      </c>
      <c r="I4131" s="66">
        <f t="shared" si="1034"/>
        <v>-8.2980193881108164</v>
      </c>
      <c r="J4131" s="73">
        <f t="shared" si="1024"/>
        <v>8.2980194117117776</v>
      </c>
      <c r="K4131" s="66">
        <f t="shared" si="1025"/>
        <v>1.1818060270987465</v>
      </c>
      <c r="L4131" s="69">
        <f t="shared" si="1035"/>
        <v>7.2562416496314679</v>
      </c>
      <c r="M4131" s="66">
        <f t="shared" si="1035"/>
        <v>-61.09755853998405</v>
      </c>
      <c r="N4131" s="69">
        <f t="shared" si="1032"/>
        <v>2.4876639105533438</v>
      </c>
      <c r="O4131" s="69">
        <f t="shared" si="1033"/>
        <v>-5.3120373094152004E-4</v>
      </c>
    </row>
    <row r="4132" spans="4:15" x14ac:dyDescent="0.3">
      <c r="D4132" s="65">
        <f t="shared" si="1026"/>
        <v>4130</v>
      </c>
      <c r="E4132" s="66">
        <f t="shared" si="1027"/>
        <v>8.2599999999994278</v>
      </c>
      <c r="F4132" s="72">
        <f t="shared" si="1028"/>
        <v>-7.3962786727125164E-4</v>
      </c>
      <c r="G4132" s="77">
        <f t="shared" si="1029"/>
        <v>-6.7414838333945681E-7</v>
      </c>
      <c r="H4132" s="69">
        <f t="shared" ref="H4132:I4147" si="1036">H4131+$B$4*F4131</f>
        <v>6.2436263253798818E-4</v>
      </c>
      <c r="I4132" s="66">
        <f t="shared" si="1036"/>
        <v>-8.2980193894652796</v>
      </c>
      <c r="J4132" s="73">
        <f t="shared" si="1024"/>
        <v>8.2980194129545417</v>
      </c>
      <c r="K4132" s="66">
        <f t="shared" si="1025"/>
        <v>1.1818060272757411</v>
      </c>
      <c r="L4132" s="69">
        <f t="shared" ref="L4132:M4147" si="1037">L4131+$B$4*H4131</f>
        <v>7.2562429013222705</v>
      </c>
      <c r="M4132" s="66">
        <f t="shared" si="1037"/>
        <v>-61.114154578760271</v>
      </c>
      <c r="N4132" s="69">
        <f t="shared" si="1032"/>
        <v>2.4876639105533438</v>
      </c>
      <c r="O4132" s="69">
        <f t="shared" si="1033"/>
        <v>-5.3120373094152004E-4</v>
      </c>
    </row>
    <row r="4133" spans="4:15" x14ac:dyDescent="0.3">
      <c r="D4133" s="65">
        <f t="shared" si="1026"/>
        <v>4131</v>
      </c>
      <c r="E4133" s="66">
        <f t="shared" si="1027"/>
        <v>8.2619999999994285</v>
      </c>
      <c r="F4133" s="72">
        <f t="shared" si="1028"/>
        <v>-7.3787552233914322E-4</v>
      </c>
      <c r="G4133" s="77">
        <f t="shared" si="1029"/>
        <v>-6.7107896661866562E-7</v>
      </c>
      <c r="H4133" s="69">
        <f t="shared" si="1036"/>
        <v>6.2288337680344572E-4</v>
      </c>
      <c r="I4133" s="66">
        <f t="shared" si="1036"/>
        <v>-8.2980193908135771</v>
      </c>
      <c r="J4133" s="73">
        <f t="shared" si="1024"/>
        <v>8.2980194141916677</v>
      </c>
      <c r="K4133" s="66">
        <f t="shared" si="1025"/>
        <v>1.1818060274519329</v>
      </c>
      <c r="L4133" s="69">
        <f t="shared" si="1037"/>
        <v>7.2562441500475359</v>
      </c>
      <c r="M4133" s="66">
        <f t="shared" si="1037"/>
        <v>-61.130750617539199</v>
      </c>
      <c r="N4133" s="69">
        <f t="shared" si="1032"/>
        <v>2.4876639105533438</v>
      </c>
      <c r="O4133" s="69">
        <f t="shared" si="1033"/>
        <v>-5.3120373094152004E-4</v>
      </c>
    </row>
    <row r="4134" spans="4:15" x14ac:dyDescent="0.3">
      <c r="D4134" s="65">
        <f t="shared" si="1026"/>
        <v>4132</v>
      </c>
      <c r="E4134" s="66">
        <f t="shared" si="1027"/>
        <v>8.2639999999994291</v>
      </c>
      <c r="F4134" s="72">
        <f t="shared" si="1028"/>
        <v>-7.3612732910592561E-4</v>
      </c>
      <c r="G4134" s="77">
        <f t="shared" si="1029"/>
        <v>-6.6802349785177739E-7</v>
      </c>
      <c r="H4134" s="69">
        <f t="shared" si="1036"/>
        <v>6.2140762575876743E-4</v>
      </c>
      <c r="I4134" s="66">
        <f t="shared" si="1036"/>
        <v>-8.2980193921557355</v>
      </c>
      <c r="J4134" s="73">
        <f t="shared" si="1024"/>
        <v>8.2980194154231821</v>
      </c>
      <c r="K4134" s="66">
        <f t="shared" si="1025"/>
        <v>1.1818060276273257</v>
      </c>
      <c r="L4134" s="69">
        <f t="shared" si="1037"/>
        <v>7.2562453958142896</v>
      </c>
      <c r="M4134" s="66">
        <f t="shared" si="1037"/>
        <v>-61.147346656320828</v>
      </c>
      <c r="N4134" s="69">
        <f t="shared" si="1032"/>
        <v>2.4876639105533438</v>
      </c>
      <c r="O4134" s="69">
        <f t="shared" si="1033"/>
        <v>-5.3120373094152004E-4</v>
      </c>
    </row>
    <row r="4135" spans="4:15" x14ac:dyDescent="0.3">
      <c r="D4135" s="65">
        <f t="shared" si="1026"/>
        <v>4133</v>
      </c>
      <c r="E4135" s="66">
        <f t="shared" si="1027"/>
        <v>8.2659999999994298</v>
      </c>
      <c r="F4135" s="72">
        <f t="shared" si="1028"/>
        <v>-7.343832777352968E-4</v>
      </c>
      <c r="G4135" s="77">
        <f t="shared" si="1029"/>
        <v>-6.6498191486630276E-7</v>
      </c>
      <c r="H4135" s="69">
        <f t="shared" si="1036"/>
        <v>6.1993537110055562E-4</v>
      </c>
      <c r="I4135" s="66">
        <f t="shared" si="1036"/>
        <v>-8.2980193934917832</v>
      </c>
      <c r="J4135" s="73">
        <f t="shared" si="1024"/>
        <v>8.2980194166491081</v>
      </c>
      <c r="K4135" s="66">
        <f t="shared" si="1025"/>
        <v>1.1818060278019222</v>
      </c>
      <c r="L4135" s="69">
        <f t="shared" si="1037"/>
        <v>7.2562466386295412</v>
      </c>
      <c r="M4135" s="66">
        <f t="shared" si="1037"/>
        <v>-61.163942695105142</v>
      </c>
      <c r="N4135" s="69">
        <f t="shared" si="1032"/>
        <v>2.4876639105533438</v>
      </c>
      <c r="O4135" s="69">
        <f t="shared" si="1033"/>
        <v>-5.3120373094152004E-4</v>
      </c>
    </row>
    <row r="4136" spans="4:15" x14ac:dyDescent="0.3">
      <c r="D4136" s="65">
        <f t="shared" si="1026"/>
        <v>4134</v>
      </c>
      <c r="E4136" s="66">
        <f t="shared" si="1027"/>
        <v>8.2679999999994305</v>
      </c>
      <c r="F4136" s="72">
        <f t="shared" si="1028"/>
        <v>-7.3264335841425818E-4</v>
      </c>
      <c r="G4136" s="77">
        <f t="shared" si="1029"/>
        <v>-6.6195415904246602E-7</v>
      </c>
      <c r="H4136" s="69">
        <f t="shared" si="1036"/>
        <v>6.1846660454508502E-4</v>
      </c>
      <c r="I4136" s="66">
        <f t="shared" si="1036"/>
        <v>-8.2980193948217469</v>
      </c>
      <c r="J4136" s="73">
        <f t="shared" si="1024"/>
        <v>8.2980194178694724</v>
      </c>
      <c r="K4136" s="66">
        <f t="shared" si="1025"/>
        <v>1.1818060279757268</v>
      </c>
      <c r="L4136" s="69">
        <f t="shared" si="1037"/>
        <v>7.2562478785002833</v>
      </c>
      <c r="M4136" s="66">
        <f t="shared" si="1037"/>
        <v>-61.180538733892128</v>
      </c>
      <c r="N4136" s="69">
        <f t="shared" si="1032"/>
        <v>2.4876639105533438</v>
      </c>
      <c r="O4136" s="69">
        <f t="shared" si="1033"/>
        <v>-5.3120373094152004E-4</v>
      </c>
    </row>
    <row r="4137" spans="4:15" x14ac:dyDescent="0.3">
      <c r="D4137" s="65">
        <f t="shared" si="1026"/>
        <v>4135</v>
      </c>
      <c r="E4137" s="66">
        <f t="shared" si="1027"/>
        <v>8.2699999999994311</v>
      </c>
      <c r="F4137" s="72">
        <f t="shared" si="1028"/>
        <v>-7.3090756135306151E-4</v>
      </c>
      <c r="G4137" s="77">
        <f t="shared" si="1029"/>
        <v>-6.5894016643142095E-7</v>
      </c>
      <c r="H4137" s="69">
        <f t="shared" si="1036"/>
        <v>6.1700131782825649E-4</v>
      </c>
      <c r="I4137" s="66">
        <f t="shared" si="1036"/>
        <v>-8.298019396145655</v>
      </c>
      <c r="J4137" s="73">
        <f t="shared" si="1024"/>
        <v>8.298019419084298</v>
      </c>
      <c r="K4137" s="66">
        <f t="shared" si="1025"/>
        <v>1.1818060281487426</v>
      </c>
      <c r="L4137" s="69">
        <f t="shared" si="1037"/>
        <v>7.2562491154334925</v>
      </c>
      <c r="M4137" s="66">
        <f t="shared" si="1037"/>
        <v>-61.197134772681771</v>
      </c>
      <c r="N4137" s="69">
        <f t="shared" si="1032"/>
        <v>2.4876639105533438</v>
      </c>
      <c r="O4137" s="69">
        <f t="shared" si="1033"/>
        <v>-5.3120373094152004E-4</v>
      </c>
    </row>
    <row r="4138" spans="4:15" x14ac:dyDescent="0.3">
      <c r="D4138" s="65">
        <f t="shared" si="1026"/>
        <v>4136</v>
      </c>
      <c r="E4138" s="66">
        <f t="shared" si="1027"/>
        <v>8.2719999999994318</v>
      </c>
      <c r="F4138" s="72">
        <f t="shared" si="1028"/>
        <v>-7.2917587678515174E-4</v>
      </c>
      <c r="G4138" s="77">
        <f t="shared" si="1029"/>
        <v>-6.5593987486067817E-7</v>
      </c>
      <c r="H4138" s="69">
        <f t="shared" si="1036"/>
        <v>6.1553950270555038E-4</v>
      </c>
      <c r="I4138" s="66">
        <f t="shared" si="1036"/>
        <v>-8.2980193974635359</v>
      </c>
      <c r="J4138" s="73">
        <f t="shared" si="1024"/>
        <v>8.2980194202936151</v>
      </c>
      <c r="K4138" s="66">
        <f t="shared" si="1025"/>
        <v>1.1818060283209739</v>
      </c>
      <c r="L4138" s="69">
        <f t="shared" si="1037"/>
        <v>7.2562503494361286</v>
      </c>
      <c r="M4138" s="66">
        <f t="shared" si="1037"/>
        <v>-61.213730811474065</v>
      </c>
      <c r="N4138" s="69">
        <f t="shared" si="1032"/>
        <v>2.4876639105533438</v>
      </c>
      <c r="O4138" s="69">
        <f t="shared" si="1033"/>
        <v>-5.3120373094152004E-4</v>
      </c>
    </row>
    <row r="4139" spans="4:15" x14ac:dyDescent="0.3">
      <c r="D4139" s="65">
        <f t="shared" si="1026"/>
        <v>4137</v>
      </c>
      <c r="E4139" s="66">
        <f t="shared" si="1027"/>
        <v>8.2739999999994325</v>
      </c>
      <c r="F4139" s="72">
        <f t="shared" si="1028"/>
        <v>-7.2744829496711389E-4</v>
      </c>
      <c r="G4139" s="77">
        <f t="shared" si="1029"/>
        <v>-6.529532168286778E-7</v>
      </c>
      <c r="H4139" s="69">
        <f t="shared" si="1036"/>
        <v>6.1408115095198013E-4</v>
      </c>
      <c r="I4139" s="66">
        <f t="shared" si="1036"/>
        <v>-8.2980193987754163</v>
      </c>
      <c r="J4139" s="73">
        <f t="shared" si="1024"/>
        <v>8.298019421497445</v>
      </c>
      <c r="K4139" s="66">
        <f t="shared" si="1025"/>
        <v>1.1818060284924237</v>
      </c>
      <c r="L4139" s="69">
        <f t="shared" si="1037"/>
        <v>7.2562515805151344</v>
      </c>
      <c r="M4139" s="66">
        <f t="shared" si="1037"/>
        <v>-61.230326850268995</v>
      </c>
      <c r="N4139" s="69">
        <f t="shared" si="1032"/>
        <v>2.4876639105533438</v>
      </c>
      <c r="O4139" s="69">
        <f t="shared" si="1033"/>
        <v>-5.3120373094152004E-4</v>
      </c>
    </row>
    <row r="4140" spans="4:15" x14ac:dyDescent="0.3">
      <c r="D4140" s="65">
        <f t="shared" si="1026"/>
        <v>4138</v>
      </c>
      <c r="E4140" s="66">
        <f t="shared" si="1027"/>
        <v>8.2759999999994331</v>
      </c>
      <c r="F4140" s="72">
        <f t="shared" si="1028"/>
        <v>-7.2572480617861613E-4</v>
      </c>
      <c r="G4140" s="77">
        <f t="shared" si="1029"/>
        <v>-6.4998013549200095E-7</v>
      </c>
      <c r="H4140" s="69">
        <f t="shared" si="1036"/>
        <v>6.1262625436204587E-4</v>
      </c>
      <c r="I4140" s="66">
        <f t="shared" si="1036"/>
        <v>-8.2980194000813228</v>
      </c>
      <c r="J4140" s="73">
        <f t="shared" si="1024"/>
        <v>8.2980194226958108</v>
      </c>
      <c r="K4140" s="66">
        <f t="shared" si="1025"/>
        <v>1.1818060286630951</v>
      </c>
      <c r="L4140" s="69">
        <f t="shared" si="1037"/>
        <v>7.2562528086774361</v>
      </c>
      <c r="M4140" s="66">
        <f t="shared" si="1037"/>
        <v>-61.246922889066546</v>
      </c>
      <c r="N4140" s="69">
        <f t="shared" si="1032"/>
        <v>2.4876639105533438</v>
      </c>
      <c r="O4140" s="69">
        <f t="shared" si="1033"/>
        <v>-5.3120373094152004E-4</v>
      </c>
    </row>
    <row r="4141" spans="4:15" x14ac:dyDescent="0.3">
      <c r="D4141" s="65">
        <f t="shared" si="1026"/>
        <v>4139</v>
      </c>
      <c r="E4141" s="66">
        <f t="shared" si="1027"/>
        <v>8.2779999999994338</v>
      </c>
      <c r="F4141" s="72">
        <f t="shared" si="1028"/>
        <v>-7.2400540072235656E-4</v>
      </c>
      <c r="G4141" s="77">
        <f t="shared" si="1029"/>
        <v>-6.4702057223087195E-7</v>
      </c>
      <c r="H4141" s="69">
        <f t="shared" si="1036"/>
        <v>6.1117480474968868E-4</v>
      </c>
      <c r="I4141" s="66">
        <f t="shared" si="1036"/>
        <v>-8.2980194013812838</v>
      </c>
      <c r="J4141" s="73">
        <f t="shared" si="1024"/>
        <v>8.298019423888741</v>
      </c>
      <c r="K4141" s="66">
        <f t="shared" si="1025"/>
        <v>1.1818060288329926</v>
      </c>
      <c r="L4141" s="69">
        <f t="shared" si="1037"/>
        <v>7.2562540339299444</v>
      </c>
      <c r="M4141" s="66">
        <f t="shared" si="1037"/>
        <v>-61.263518927866706</v>
      </c>
      <c r="N4141" s="69">
        <f t="shared" si="1032"/>
        <v>2.4876639105533438</v>
      </c>
      <c r="O4141" s="69">
        <f t="shared" si="1033"/>
        <v>-5.3120373094152004E-4</v>
      </c>
    </row>
    <row r="4142" spans="4:15" x14ac:dyDescent="0.3">
      <c r="D4142" s="65">
        <f t="shared" si="1026"/>
        <v>4140</v>
      </c>
      <c r="E4142" s="66">
        <f t="shared" si="1027"/>
        <v>8.2799999999994345</v>
      </c>
      <c r="F4142" s="72">
        <f t="shared" si="1028"/>
        <v>-7.2229006892400918E-4</v>
      </c>
      <c r="G4142" s="77">
        <f t="shared" si="1029"/>
        <v>-6.4407445776737404E-7</v>
      </c>
      <c r="H4142" s="69">
        <f t="shared" si="1036"/>
        <v>6.0972679394824395E-4</v>
      </c>
      <c r="I4142" s="66">
        <f t="shared" si="1036"/>
        <v>-8.2980194026753242</v>
      </c>
      <c r="J4142" s="73">
        <f t="shared" si="1024"/>
        <v>8.2980194250762587</v>
      </c>
      <c r="K4142" s="66">
        <f t="shared" si="1025"/>
        <v>1.1818060290021191</v>
      </c>
      <c r="L4142" s="69">
        <f t="shared" si="1037"/>
        <v>7.2562552562795535</v>
      </c>
      <c r="M4142" s="66">
        <f t="shared" si="1037"/>
        <v>-61.280114966669466</v>
      </c>
      <c r="N4142" s="69">
        <f t="shared" si="1032"/>
        <v>2.4876639105533438</v>
      </c>
      <c r="O4142" s="69">
        <f t="shared" si="1033"/>
        <v>-5.3120373094152004E-4</v>
      </c>
    </row>
    <row r="4143" spans="4:15" x14ac:dyDescent="0.3">
      <c r="D4143" s="65">
        <f t="shared" si="1026"/>
        <v>4141</v>
      </c>
      <c r="E4143" s="66">
        <f t="shared" si="1027"/>
        <v>8.2819999999994351</v>
      </c>
      <c r="F4143" s="72">
        <f t="shared" si="1028"/>
        <v>-7.2057880113216748E-4</v>
      </c>
      <c r="G4143" s="77">
        <f t="shared" si="1029"/>
        <v>-6.4114173881080205E-7</v>
      </c>
      <c r="H4143" s="69">
        <f t="shared" si="1036"/>
        <v>6.0828221381039596E-4</v>
      </c>
      <c r="I4143" s="66">
        <f t="shared" si="1036"/>
        <v>-8.2980194039634725</v>
      </c>
      <c r="J4143" s="73">
        <f t="shared" si="1024"/>
        <v>8.2980194262583868</v>
      </c>
      <c r="K4143" s="66">
        <f t="shared" si="1025"/>
        <v>1.1818060291704782</v>
      </c>
      <c r="L4143" s="69">
        <f t="shared" si="1037"/>
        <v>7.2562564757331414</v>
      </c>
      <c r="M4143" s="66">
        <f t="shared" si="1037"/>
        <v>-61.296711005474819</v>
      </c>
      <c r="N4143" s="69">
        <f t="shared" si="1032"/>
        <v>2.4876639105533438</v>
      </c>
      <c r="O4143" s="69">
        <f t="shared" si="1033"/>
        <v>-5.3120373094152004E-4</v>
      </c>
    </row>
    <row r="4144" spans="4:15" x14ac:dyDescent="0.3">
      <c r="D4144" s="65">
        <f t="shared" si="1026"/>
        <v>4142</v>
      </c>
      <c r="E4144" s="66">
        <f t="shared" si="1027"/>
        <v>8.2839999999994358</v>
      </c>
      <c r="F4144" s="72">
        <f t="shared" si="1028"/>
        <v>-7.1887158771829184E-4</v>
      </c>
      <c r="G4144" s="77">
        <f t="shared" si="1029"/>
        <v>-6.3822234963595292E-7</v>
      </c>
      <c r="H4144" s="69">
        <f t="shared" si="1036"/>
        <v>6.0684105620813157E-4</v>
      </c>
      <c r="I4144" s="66">
        <f t="shared" si="1036"/>
        <v>-8.2980194052457552</v>
      </c>
      <c r="J4144" s="73">
        <f t="shared" si="1024"/>
        <v>8.2980194274351504</v>
      </c>
      <c r="K4144" s="66">
        <f t="shared" si="1025"/>
        <v>1.1818060293380732</v>
      </c>
      <c r="L4144" s="69">
        <f t="shared" si="1037"/>
        <v>7.2562576922975692</v>
      </c>
      <c r="M4144" s="66">
        <f t="shared" si="1037"/>
        <v>-61.313307044282745</v>
      </c>
      <c r="N4144" s="69">
        <f t="shared" si="1032"/>
        <v>2.4876639105533438</v>
      </c>
      <c r="O4144" s="69">
        <f t="shared" si="1033"/>
        <v>-5.3120373094152004E-4</v>
      </c>
    </row>
    <row r="4145" spans="4:15" x14ac:dyDescent="0.3">
      <c r="D4145" s="65">
        <f t="shared" si="1026"/>
        <v>4143</v>
      </c>
      <c r="E4145" s="66">
        <f t="shared" si="1027"/>
        <v>8.2859999999994365</v>
      </c>
      <c r="F4145" s="72">
        <f t="shared" si="1028"/>
        <v>-7.1716841907665447E-4</v>
      </c>
      <c r="G4145" s="77">
        <f t="shared" si="1029"/>
        <v>-6.3531623339940779E-7</v>
      </c>
      <c r="H4145" s="69">
        <f t="shared" si="1036"/>
        <v>6.0540331303269494E-4</v>
      </c>
      <c r="I4145" s="66">
        <f t="shared" si="1036"/>
        <v>-8.298019406522199</v>
      </c>
      <c r="J4145" s="73">
        <f t="shared" si="1024"/>
        <v>8.298019428606576</v>
      </c>
      <c r="K4145" s="66">
        <f t="shared" si="1025"/>
        <v>1.1818060295049078</v>
      </c>
      <c r="L4145" s="69">
        <f t="shared" si="1037"/>
        <v>7.2562589059796814</v>
      </c>
      <c r="M4145" s="66">
        <f t="shared" si="1037"/>
        <v>-61.329903083093235</v>
      </c>
      <c r="N4145" s="69">
        <f t="shared" si="1032"/>
        <v>2.4876639105533438</v>
      </c>
      <c r="O4145" s="69">
        <f t="shared" si="1033"/>
        <v>-5.3120373094152004E-4</v>
      </c>
    </row>
    <row r="4146" spans="4:15" x14ac:dyDescent="0.3">
      <c r="D4146" s="65">
        <f t="shared" si="1026"/>
        <v>4144</v>
      </c>
      <c r="E4146" s="66">
        <f t="shared" si="1027"/>
        <v>8.2879999999994372</v>
      </c>
      <c r="F4146" s="72">
        <f t="shared" si="1028"/>
        <v>-7.1546928562428599E-4</v>
      </c>
      <c r="G4146" s="77">
        <f t="shared" si="1029"/>
        <v>-6.3242332792867728E-7</v>
      </c>
      <c r="H4146" s="69">
        <f t="shared" si="1036"/>
        <v>6.0396897619454163E-4</v>
      </c>
      <c r="I4146" s="66">
        <f t="shared" si="1036"/>
        <v>-8.2980194077928306</v>
      </c>
      <c r="J4146" s="73">
        <f t="shared" si="1024"/>
        <v>8.2980194297726868</v>
      </c>
      <c r="K4146" s="66">
        <f t="shared" si="1025"/>
        <v>1.1818060296709856</v>
      </c>
      <c r="L4146" s="69">
        <f t="shared" si="1037"/>
        <v>7.256260116786307</v>
      </c>
      <c r="M4146" s="66">
        <f t="shared" si="1037"/>
        <v>-61.346499121906277</v>
      </c>
      <c r="N4146" s="69">
        <f t="shared" si="1032"/>
        <v>2.4876639105533438</v>
      </c>
      <c r="O4146" s="69">
        <f t="shared" si="1033"/>
        <v>-5.3120373094152004E-4</v>
      </c>
    </row>
    <row r="4147" spans="4:15" x14ac:dyDescent="0.3">
      <c r="D4147" s="65">
        <f t="shared" si="1026"/>
        <v>4145</v>
      </c>
      <c r="E4147" s="66">
        <f t="shared" si="1027"/>
        <v>8.2899999999994378</v>
      </c>
      <c r="F4147" s="72">
        <f t="shared" si="1028"/>
        <v>-7.1377417780092126E-4</v>
      </c>
      <c r="G4147" s="77">
        <f t="shared" si="1029"/>
        <v>-6.2954357105127201E-7</v>
      </c>
      <c r="H4147" s="69">
        <f t="shared" si="1036"/>
        <v>6.0253803762329305E-4</v>
      </c>
      <c r="I4147" s="66">
        <f t="shared" si="1036"/>
        <v>-8.2980194090576767</v>
      </c>
      <c r="J4147" s="73">
        <f t="shared" si="1024"/>
        <v>8.298019430933504</v>
      </c>
      <c r="K4147" s="66">
        <f t="shared" si="1025"/>
        <v>1.1818060298363096</v>
      </c>
      <c r="L4147" s="69">
        <f t="shared" si="1037"/>
        <v>7.2562613247242593</v>
      </c>
      <c r="M4147" s="66">
        <f t="shared" si="1037"/>
        <v>-61.363095160721862</v>
      </c>
      <c r="N4147" s="69">
        <f t="shared" si="1032"/>
        <v>2.4876639105533438</v>
      </c>
      <c r="O4147" s="69">
        <f t="shared" si="1033"/>
        <v>-5.3120373094152004E-4</v>
      </c>
    </row>
    <row r="4148" spans="4:15" x14ac:dyDescent="0.3">
      <c r="D4148" s="65">
        <f t="shared" si="1026"/>
        <v>4146</v>
      </c>
      <c r="E4148" s="66">
        <f t="shared" si="1027"/>
        <v>8.2919999999994385</v>
      </c>
      <c r="F4148" s="72">
        <f t="shared" si="1028"/>
        <v>-7.120830860689449E-4</v>
      </c>
      <c r="G4148" s="77">
        <f t="shared" si="1029"/>
        <v>-6.2667690770012996E-7</v>
      </c>
      <c r="H4148" s="69">
        <f t="shared" ref="H4148:I4163" si="1038">H4147+$B$4*F4147</f>
        <v>6.0111048926769122E-4</v>
      </c>
      <c r="I4148" s="66">
        <f t="shared" si="1038"/>
        <v>-8.2980194103167637</v>
      </c>
      <c r="J4148" s="73">
        <f t="shared" si="1024"/>
        <v>8.2980194320890561</v>
      </c>
      <c r="K4148" s="66">
        <f t="shared" si="1025"/>
        <v>1.1818060300008835</v>
      </c>
      <c r="L4148" s="69">
        <f t="shared" ref="L4148:M4163" si="1039">L4147+$B$4*H4147</f>
        <v>7.2562625298003347</v>
      </c>
      <c r="M4148" s="66">
        <f t="shared" si="1039"/>
        <v>-61.379691199539977</v>
      </c>
      <c r="N4148" s="69">
        <f t="shared" si="1032"/>
        <v>2.4876639105533438</v>
      </c>
      <c r="O4148" s="69">
        <f t="shared" si="1033"/>
        <v>-5.3120373094152004E-4</v>
      </c>
    </row>
    <row r="4149" spans="4:15" x14ac:dyDescent="0.3">
      <c r="D4149" s="65">
        <f t="shared" si="1026"/>
        <v>4147</v>
      </c>
      <c r="E4149" s="66">
        <f t="shared" si="1027"/>
        <v>8.2939999999994392</v>
      </c>
      <c r="F4149" s="72">
        <f t="shared" si="1028"/>
        <v>-7.1039600091333881E-4</v>
      </c>
      <c r="G4149" s="77">
        <f t="shared" si="1029"/>
        <v>-6.2382327215004807E-7</v>
      </c>
      <c r="H4149" s="69">
        <f t="shared" si="1038"/>
        <v>5.9968632309555334E-4</v>
      </c>
      <c r="I4149" s="66">
        <f t="shared" si="1038"/>
        <v>-8.2980194115701167</v>
      </c>
      <c r="J4149" s="73">
        <f t="shared" si="1024"/>
        <v>8.2980194332393644</v>
      </c>
      <c r="K4149" s="66">
        <f t="shared" si="1025"/>
        <v>1.1818060301647109</v>
      </c>
      <c r="L4149" s="69">
        <f t="shared" si="1039"/>
        <v>7.2562637320213135</v>
      </c>
      <c r="M4149" s="66">
        <f t="shared" si="1039"/>
        <v>-61.396287238360607</v>
      </c>
      <c r="N4149" s="69">
        <f t="shared" si="1032"/>
        <v>2.4876639105533438</v>
      </c>
      <c r="O4149" s="69">
        <f t="shared" si="1033"/>
        <v>-5.3120373094152004E-4</v>
      </c>
    </row>
    <row r="4150" spans="4:15" x14ac:dyDescent="0.3">
      <c r="D4150" s="65">
        <f t="shared" si="1026"/>
        <v>4148</v>
      </c>
      <c r="E4150" s="66">
        <f t="shared" si="1027"/>
        <v>8.2959999999994398</v>
      </c>
      <c r="F4150" s="72">
        <f t="shared" si="1028"/>
        <v>-7.0871291284162804E-4</v>
      </c>
      <c r="G4150" s="77">
        <f t="shared" si="1029"/>
        <v>-6.2098260933396432E-7</v>
      </c>
      <c r="H4150" s="69">
        <f t="shared" si="1038"/>
        <v>5.9826553109372667E-4</v>
      </c>
      <c r="I4150" s="66">
        <f t="shared" si="1038"/>
        <v>-8.298019412817764</v>
      </c>
      <c r="J4150" s="73">
        <f t="shared" si="1024"/>
        <v>8.2980194343844556</v>
      </c>
      <c r="K4150" s="66">
        <f t="shared" si="1025"/>
        <v>1.1818060303277949</v>
      </c>
      <c r="L4150" s="69">
        <f t="shared" si="1039"/>
        <v>7.25626493139396</v>
      </c>
      <c r="M4150" s="66">
        <f t="shared" si="1039"/>
        <v>-61.412883277183745</v>
      </c>
      <c r="N4150" s="69">
        <f t="shared" si="1032"/>
        <v>2.4876639105533438</v>
      </c>
      <c r="O4150" s="69">
        <f t="shared" si="1033"/>
        <v>-5.3120373094152004E-4</v>
      </c>
    </row>
    <row r="4151" spans="4:15" x14ac:dyDescent="0.3">
      <c r="D4151" s="65">
        <f t="shared" si="1026"/>
        <v>4149</v>
      </c>
      <c r="E4151" s="66">
        <f t="shared" si="1027"/>
        <v>8.2979999999994405</v>
      </c>
      <c r="F4151" s="72">
        <f t="shared" si="1028"/>
        <v>-7.0703381238382702E-4</v>
      </c>
      <c r="G4151" s="77">
        <f t="shared" si="1029"/>
        <v>-6.1815485885574617E-7</v>
      </c>
      <c r="H4151" s="69">
        <f t="shared" si="1038"/>
        <v>5.9684810526804339E-4</v>
      </c>
      <c r="I4151" s="66">
        <f t="shared" si="1038"/>
        <v>-8.2980194140597288</v>
      </c>
      <c r="J4151" s="73">
        <f t="shared" si="1024"/>
        <v>8.2980194355243473</v>
      </c>
      <c r="K4151" s="66">
        <f t="shared" si="1025"/>
        <v>1.1818060304901385</v>
      </c>
      <c r="L4151" s="69">
        <f t="shared" si="1039"/>
        <v>7.2562661279250218</v>
      </c>
      <c r="M4151" s="66">
        <f t="shared" si="1039"/>
        <v>-61.429479316009377</v>
      </c>
      <c r="N4151" s="69">
        <f t="shared" si="1032"/>
        <v>2.4876639105533438</v>
      </c>
      <c r="O4151" s="69">
        <f t="shared" si="1033"/>
        <v>-5.3120373094152004E-4</v>
      </c>
    </row>
    <row r="4152" spans="4:15" x14ac:dyDescent="0.3">
      <c r="D4152" s="65">
        <f t="shared" si="1026"/>
        <v>4150</v>
      </c>
      <c r="E4152" s="66">
        <f t="shared" si="1027"/>
        <v>8.2999999999994412</v>
      </c>
      <c r="F4152" s="72">
        <f t="shared" si="1028"/>
        <v>-7.0535869009238667E-4</v>
      </c>
      <c r="G4152" s="77">
        <f t="shared" si="1029"/>
        <v>-6.153399656483316E-7</v>
      </c>
      <c r="H4152" s="69">
        <f t="shared" si="1038"/>
        <v>5.954340376432757E-4</v>
      </c>
      <c r="I4152" s="66">
        <f t="shared" si="1038"/>
        <v>-8.2980194152960376</v>
      </c>
      <c r="J4152" s="73">
        <f t="shared" si="1024"/>
        <v>8.298019436659068</v>
      </c>
      <c r="K4152" s="66">
        <f t="shared" si="1025"/>
        <v>1.1818060306517457</v>
      </c>
      <c r="L4152" s="69">
        <f t="shared" si="1039"/>
        <v>7.2562673216212321</v>
      </c>
      <c r="M4152" s="66">
        <f t="shared" si="1039"/>
        <v>-61.446075354837497</v>
      </c>
      <c r="N4152" s="69">
        <f t="shared" si="1032"/>
        <v>2.4876639105533438</v>
      </c>
      <c r="O4152" s="69">
        <f t="shared" si="1033"/>
        <v>-5.3120373094152004E-4</v>
      </c>
    </row>
    <row r="4153" spans="4:15" x14ac:dyDescent="0.3">
      <c r="D4153" s="65">
        <f t="shared" si="1026"/>
        <v>4151</v>
      </c>
      <c r="E4153" s="66">
        <f t="shared" si="1027"/>
        <v>8.3019999999994418</v>
      </c>
      <c r="F4153" s="72">
        <f t="shared" si="1028"/>
        <v>-7.0368753654214181E-4</v>
      </c>
      <c r="G4153" s="77">
        <f t="shared" si="1029"/>
        <v>-6.1253786931558807E-7</v>
      </c>
      <c r="H4153" s="69">
        <f t="shared" si="1038"/>
        <v>5.9402332026309095E-4</v>
      </c>
      <c r="I4153" s="66">
        <f t="shared" si="1038"/>
        <v>-8.2980194165267172</v>
      </c>
      <c r="J4153" s="73">
        <f t="shared" si="1024"/>
        <v>8.2980194377886409</v>
      </c>
      <c r="K4153" s="66">
        <f t="shared" si="1025"/>
        <v>1.1818060308126199</v>
      </c>
      <c r="L4153" s="69">
        <f t="shared" si="1039"/>
        <v>7.2562685124893074</v>
      </c>
      <c r="M4153" s="66">
        <f t="shared" si="1039"/>
        <v>-61.462671393668089</v>
      </c>
      <c r="N4153" s="69">
        <f t="shared" si="1032"/>
        <v>2.4876639105533438</v>
      </c>
      <c r="O4153" s="69">
        <f t="shared" si="1033"/>
        <v>-5.3120373094152004E-4</v>
      </c>
    </row>
    <row r="4154" spans="4:15" x14ac:dyDescent="0.3">
      <c r="D4154" s="65">
        <f t="shared" si="1026"/>
        <v>4152</v>
      </c>
      <c r="E4154" s="66">
        <f t="shared" si="1027"/>
        <v>8.3039999999994425</v>
      </c>
      <c r="F4154" s="72">
        <f t="shared" si="1028"/>
        <v>-7.0202034233025727E-4</v>
      </c>
      <c r="G4154" s="77">
        <f t="shared" si="1029"/>
        <v>-6.097485076850262E-7</v>
      </c>
      <c r="H4154" s="69">
        <f t="shared" si="1038"/>
        <v>5.9261594519000667E-4</v>
      </c>
      <c r="I4154" s="66">
        <f t="shared" si="1038"/>
        <v>-8.2980194177517923</v>
      </c>
      <c r="J4154" s="73">
        <f t="shared" si="1024"/>
        <v>8.2980194389130872</v>
      </c>
      <c r="K4154" s="66">
        <f t="shared" si="1025"/>
        <v>1.1818060309727638</v>
      </c>
      <c r="L4154" s="69">
        <f t="shared" si="1039"/>
        <v>7.256269700535948</v>
      </c>
      <c r="M4154" s="66">
        <f t="shared" si="1039"/>
        <v>-61.479267432501139</v>
      </c>
      <c r="N4154" s="69">
        <f t="shared" si="1032"/>
        <v>2.4876639105533438</v>
      </c>
      <c r="O4154" s="69">
        <f t="shared" si="1033"/>
        <v>-5.3120373094152004E-4</v>
      </c>
    </row>
    <row r="4155" spans="4:15" x14ac:dyDescent="0.3">
      <c r="D4155" s="65">
        <f t="shared" si="1026"/>
        <v>4153</v>
      </c>
      <c r="E4155" s="66">
        <f t="shared" si="1027"/>
        <v>8.3059999999994432</v>
      </c>
      <c r="F4155" s="72">
        <f t="shared" si="1028"/>
        <v>-7.0035709807617476E-4</v>
      </c>
      <c r="G4155" s="77">
        <f t="shared" si="1029"/>
        <v>-6.0697182924229764E-7</v>
      </c>
      <c r="H4155" s="69">
        <f t="shared" si="1038"/>
        <v>5.9121190450534618E-4</v>
      </c>
      <c r="I4155" s="66">
        <f t="shared" si="1038"/>
        <v>-8.2980194189712897</v>
      </c>
      <c r="J4155" s="73">
        <f t="shared" si="1024"/>
        <v>8.2980194400324301</v>
      </c>
      <c r="K4155" s="66">
        <f t="shared" si="1025"/>
        <v>1.181806031132181</v>
      </c>
      <c r="L4155" s="69">
        <f t="shared" si="1039"/>
        <v>7.2562708857678384</v>
      </c>
      <c r="M4155" s="66">
        <f t="shared" si="1039"/>
        <v>-61.495863471336641</v>
      </c>
      <c r="N4155" s="69">
        <f t="shared" si="1032"/>
        <v>2.4876639105533438</v>
      </c>
      <c r="O4155" s="69">
        <f t="shared" si="1033"/>
        <v>-5.3120373094152004E-4</v>
      </c>
    </row>
    <row r="4156" spans="4:15" x14ac:dyDescent="0.3">
      <c r="D4156" s="65">
        <f t="shared" si="1026"/>
        <v>4154</v>
      </c>
      <c r="E4156" s="66">
        <f t="shared" si="1027"/>
        <v>8.3079999999994438</v>
      </c>
      <c r="F4156" s="72">
        <f t="shared" si="1028"/>
        <v>-6.9869779442156116E-4</v>
      </c>
      <c r="G4156" s="77">
        <f t="shared" si="1029"/>
        <v>-6.0420777359126987E-7</v>
      </c>
      <c r="H4156" s="69">
        <f t="shared" si="1038"/>
        <v>5.8981119030919384E-4</v>
      </c>
      <c r="I4156" s="66">
        <f t="shared" si="1038"/>
        <v>-8.2980194201852342</v>
      </c>
      <c r="J4156" s="73">
        <f t="shared" si="1024"/>
        <v>8.2980194411466961</v>
      </c>
      <c r="K4156" s="66">
        <f t="shared" si="1025"/>
        <v>1.1818060312908749</v>
      </c>
      <c r="L4156" s="69">
        <f t="shared" si="1039"/>
        <v>7.2562720681916471</v>
      </c>
      <c r="M4156" s="66">
        <f t="shared" si="1039"/>
        <v>-61.512459510174587</v>
      </c>
      <c r="N4156" s="69">
        <f t="shared" si="1032"/>
        <v>2.4876639105533438</v>
      </c>
      <c r="O4156" s="69">
        <f t="shared" si="1033"/>
        <v>-5.3120373094152004E-4</v>
      </c>
    </row>
    <row r="4157" spans="4:15" x14ac:dyDescent="0.3">
      <c r="D4157" s="65">
        <f t="shared" si="1026"/>
        <v>4155</v>
      </c>
      <c r="E4157" s="66">
        <f t="shared" si="1027"/>
        <v>8.3099999999994445</v>
      </c>
      <c r="F4157" s="72">
        <f t="shared" si="1028"/>
        <v>-6.9704242203025529E-4</v>
      </c>
      <c r="G4157" s="77">
        <f t="shared" si="1029"/>
        <v>-6.0145628033581033E-7</v>
      </c>
      <c r="H4157" s="69">
        <f t="shared" si="1038"/>
        <v>5.884137947203507E-4</v>
      </c>
      <c r="I4157" s="66">
        <f t="shared" si="1038"/>
        <v>-8.2980194213936489</v>
      </c>
      <c r="J4157" s="73">
        <f t="shared" si="1024"/>
        <v>8.298019442255903</v>
      </c>
      <c r="K4157" s="66">
        <f t="shared" si="1025"/>
        <v>1.1818060314488485</v>
      </c>
      <c r="L4157" s="69">
        <f t="shared" si="1039"/>
        <v>7.2562732478140273</v>
      </c>
      <c r="M4157" s="66">
        <f t="shared" si="1039"/>
        <v>-61.529055549014956</v>
      </c>
      <c r="N4157" s="69">
        <f t="shared" si="1032"/>
        <v>2.4876639105533438</v>
      </c>
      <c r="O4157" s="69">
        <f t="shared" si="1033"/>
        <v>-5.3120373094152004E-4</v>
      </c>
    </row>
    <row r="4158" spans="4:15" x14ac:dyDescent="0.3">
      <c r="D4158" s="65">
        <f t="shared" si="1026"/>
        <v>4156</v>
      </c>
      <c r="E4158" s="66">
        <f t="shared" si="1027"/>
        <v>8.3119999999994452</v>
      </c>
      <c r="F4158" s="72">
        <f t="shared" si="1028"/>
        <v>-6.953909715882151E-4</v>
      </c>
      <c r="G4158" s="77">
        <f t="shared" si="1029"/>
        <v>-5.9871730151428437E-7</v>
      </c>
      <c r="H4158" s="69">
        <f t="shared" si="1038"/>
        <v>5.8701970987629017E-4</v>
      </c>
      <c r="I4158" s="66">
        <f t="shared" si="1038"/>
        <v>-8.2980194225965622</v>
      </c>
      <c r="J4158" s="73">
        <f t="shared" si="1024"/>
        <v>8.2980194433600794</v>
      </c>
      <c r="K4158" s="66">
        <f t="shared" si="1025"/>
        <v>1.1818060316061056</v>
      </c>
      <c r="L4158" s="69">
        <f t="shared" si="1039"/>
        <v>7.2562744246416164</v>
      </c>
      <c r="M4158" s="66">
        <f t="shared" si="1039"/>
        <v>-61.545651587857741</v>
      </c>
      <c r="N4158" s="69">
        <f t="shared" si="1032"/>
        <v>2.4876639105533438</v>
      </c>
      <c r="O4158" s="69">
        <f t="shared" si="1033"/>
        <v>-5.3120373094152004E-4</v>
      </c>
    </row>
    <row r="4159" spans="4:15" x14ac:dyDescent="0.3">
      <c r="D4159" s="65">
        <f t="shared" si="1026"/>
        <v>4157</v>
      </c>
      <c r="E4159" s="66">
        <f t="shared" si="1027"/>
        <v>8.3139999999994458</v>
      </c>
      <c r="F4159" s="72">
        <f t="shared" si="1028"/>
        <v>-6.9374343380346594E-4</v>
      </c>
      <c r="G4159" s="77">
        <f t="shared" si="1029"/>
        <v>-5.9599076784877525E-7</v>
      </c>
      <c r="H4159" s="69">
        <f t="shared" si="1038"/>
        <v>5.8562892793311374E-4</v>
      </c>
      <c r="I4159" s="66">
        <f t="shared" si="1038"/>
        <v>-8.2980194237939973</v>
      </c>
      <c r="J4159" s="73">
        <f t="shared" si="1024"/>
        <v>8.2980194444592446</v>
      </c>
      <c r="K4159" s="66">
        <f t="shared" si="1025"/>
        <v>1.1818060317626489</v>
      </c>
      <c r="L4159" s="69">
        <f t="shared" si="1039"/>
        <v>7.2562755986810359</v>
      </c>
      <c r="M4159" s="66">
        <f t="shared" si="1039"/>
        <v>-61.562247626702934</v>
      </c>
      <c r="N4159" s="69">
        <f t="shared" si="1032"/>
        <v>2.4876639105533438</v>
      </c>
      <c r="O4159" s="69">
        <f t="shared" si="1033"/>
        <v>-5.3120373094152004E-4</v>
      </c>
    </row>
    <row r="4160" spans="4:15" x14ac:dyDescent="0.3">
      <c r="D4160" s="65">
        <f t="shared" si="1026"/>
        <v>4158</v>
      </c>
      <c r="E4160" s="66">
        <f t="shared" si="1027"/>
        <v>8.3159999999994465</v>
      </c>
      <c r="F4160" s="72">
        <f t="shared" si="1028"/>
        <v>-6.9209979940604738E-4</v>
      </c>
      <c r="G4160" s="77">
        <f t="shared" si="1029"/>
        <v>-5.9327663315400514E-7</v>
      </c>
      <c r="H4160" s="69">
        <f t="shared" si="1038"/>
        <v>5.8424144106550681E-4</v>
      </c>
      <c r="I4160" s="66">
        <f t="shared" si="1038"/>
        <v>-8.2980194249859789</v>
      </c>
      <c r="J4160" s="73">
        <f t="shared" si="1024"/>
        <v>8.29801944555342</v>
      </c>
      <c r="K4160" s="66">
        <f t="shared" si="1025"/>
        <v>1.1818060319184818</v>
      </c>
      <c r="L4160" s="69">
        <f t="shared" si="1039"/>
        <v>7.2562767699388919</v>
      </c>
      <c r="M4160" s="66">
        <f t="shared" si="1039"/>
        <v>-61.578843665550522</v>
      </c>
      <c r="N4160" s="69">
        <f t="shared" si="1032"/>
        <v>2.4876639105533438</v>
      </c>
      <c r="O4160" s="69">
        <f t="shared" si="1033"/>
        <v>-5.3120373094152004E-4</v>
      </c>
    </row>
    <row r="4161" spans="4:15" x14ac:dyDescent="0.3">
      <c r="D4161" s="65">
        <f t="shared" si="1026"/>
        <v>4159</v>
      </c>
      <c r="E4161" s="66">
        <f t="shared" si="1027"/>
        <v>8.3179999999994472</v>
      </c>
      <c r="F4161" s="72">
        <f t="shared" si="1028"/>
        <v>-6.9046005914796208E-4</v>
      </c>
      <c r="G4161" s="77">
        <f t="shared" si="1029"/>
        <v>-5.905748370338415E-7</v>
      </c>
      <c r="H4161" s="69">
        <f t="shared" si="1038"/>
        <v>5.8285724146669472E-4</v>
      </c>
      <c r="I4161" s="66">
        <f t="shared" si="1038"/>
        <v>-8.298019426172532</v>
      </c>
      <c r="J4161" s="73">
        <f t="shared" si="1024"/>
        <v>8.2980194466426305</v>
      </c>
      <c r="K4161" s="66">
        <f t="shared" si="1025"/>
        <v>1.1818060320736072</v>
      </c>
      <c r="L4161" s="69">
        <f t="shared" si="1039"/>
        <v>7.2562779384217739</v>
      </c>
      <c r="M4161" s="66">
        <f t="shared" si="1039"/>
        <v>-61.595439704400491</v>
      </c>
      <c r="N4161" s="69">
        <f t="shared" si="1032"/>
        <v>2.4876639105533438</v>
      </c>
      <c r="O4161" s="69">
        <f t="shared" si="1033"/>
        <v>-5.3120373094152004E-4</v>
      </c>
    </row>
    <row r="4162" spans="4:15" x14ac:dyDescent="0.3">
      <c r="D4162" s="65">
        <f t="shared" si="1026"/>
        <v>4160</v>
      </c>
      <c r="E4162" s="66">
        <f t="shared" si="1027"/>
        <v>8.3199999999994478</v>
      </c>
      <c r="F4162" s="72">
        <f t="shared" si="1028"/>
        <v>-6.8882420380312291E-4</v>
      </c>
      <c r="G4162" s="77">
        <f t="shared" si="1029"/>
        <v>-5.87885327973936E-7</v>
      </c>
      <c r="H4162" s="69">
        <f t="shared" si="1038"/>
        <v>5.8147632134839878E-4</v>
      </c>
      <c r="I4162" s="66">
        <f t="shared" si="1038"/>
        <v>-8.2980194273536814</v>
      </c>
      <c r="J4162" s="73">
        <f t="shared" si="1024"/>
        <v>8.2980194477268991</v>
      </c>
      <c r="K4162" s="66">
        <f t="shared" si="1025"/>
        <v>1.181806032228029</v>
      </c>
      <c r="L4162" s="69">
        <f t="shared" si="1039"/>
        <v>7.2562791041362571</v>
      </c>
      <c r="M4162" s="66">
        <f t="shared" si="1039"/>
        <v>-61.612035743252832</v>
      </c>
      <c r="N4162" s="69">
        <f t="shared" si="1032"/>
        <v>2.4876639105533438</v>
      </c>
      <c r="O4162" s="69">
        <f t="shared" si="1033"/>
        <v>-5.3120373094152004E-4</v>
      </c>
    </row>
    <row r="4163" spans="4:15" x14ac:dyDescent="0.3">
      <c r="D4163" s="65">
        <f t="shared" si="1026"/>
        <v>4161</v>
      </c>
      <c r="E4163" s="66">
        <f t="shared" si="1027"/>
        <v>8.3219999999994485</v>
      </c>
      <c r="F4163" s="72">
        <f t="shared" si="1028"/>
        <v>-6.8719222416730157E-4</v>
      </c>
      <c r="G4163" s="77">
        <f t="shared" si="1029"/>
        <v>-5.8520804380179925E-7</v>
      </c>
      <c r="H4163" s="69">
        <f t="shared" si="1038"/>
        <v>5.8009867294079253E-4</v>
      </c>
      <c r="I4163" s="66">
        <f t="shared" si="1038"/>
        <v>-8.298019428529452</v>
      </c>
      <c r="J4163" s="73">
        <f t="shared" ref="J4163:J4226" si="1040">SQRT(H4163^2+I4163^2)</f>
        <v>8.2980194488062473</v>
      </c>
      <c r="K4163" s="66">
        <f t="shared" ref="K4163:K4226" si="1041">$B$12+$B$13*J4163</f>
        <v>1.1818060323817501</v>
      </c>
      <c r="L4163" s="69">
        <f t="shared" si="1039"/>
        <v>7.2562802670888997</v>
      </c>
      <c r="M4163" s="66">
        <f t="shared" si="1039"/>
        <v>-61.62863178210754</v>
      </c>
      <c r="N4163" s="69">
        <f t="shared" si="1032"/>
        <v>2.4876639105533438</v>
      </c>
      <c r="O4163" s="69">
        <f t="shared" si="1033"/>
        <v>-5.3120373094152004E-4</v>
      </c>
    </row>
    <row r="4164" spans="4:15" x14ac:dyDescent="0.3">
      <c r="D4164" s="65">
        <f t="shared" ref="D4164:D4227" si="1042">D4163+1</f>
        <v>4162</v>
      </c>
      <c r="E4164" s="66">
        <f t="shared" ref="E4164:E4227" si="1043">E4163+$B$4</f>
        <v>8.3239999999994492</v>
      </c>
      <c r="F4164" s="72">
        <f t="shared" ref="F4164:F4227" si="1044">-K4163*H4163</f>
        <v>-6.8556411105807652E-4</v>
      </c>
      <c r="G4164" s="77">
        <f t="shared" ref="G4164:G4227" si="1045">-$B$5-K4163*I4163</f>
        <v>-5.8254293122672607E-7</v>
      </c>
      <c r="H4164" s="69">
        <f t="shared" ref="H4164:I4179" si="1046">H4163+$B$4*F4163</f>
        <v>5.7872428849245797E-4</v>
      </c>
      <c r="I4164" s="66">
        <f t="shared" si="1046"/>
        <v>-8.2980194296998686</v>
      </c>
      <c r="J4164" s="73">
        <f t="shared" si="1040"/>
        <v>8.2980194498806963</v>
      </c>
      <c r="K4164" s="66">
        <f t="shared" si="1041"/>
        <v>1.1818060325347735</v>
      </c>
      <c r="L4164" s="69">
        <f t="shared" ref="L4164:M4179" si="1047">L4163+$B$4*H4163</f>
        <v>7.2562814272862459</v>
      </c>
      <c r="M4164" s="66">
        <f t="shared" si="1047"/>
        <v>-61.6452278209646</v>
      </c>
      <c r="N4164" s="69">
        <f t="shared" ref="N4164:N4227" si="1048">IF(M4163&gt;=0,L4164,N4163)</f>
        <v>2.4876639105533438</v>
      </c>
      <c r="O4164" s="69">
        <f t="shared" ref="O4164:O4227" si="1049">IF(M4163&gt;=0,M4164,O4163)</f>
        <v>-5.3120373094152004E-4</v>
      </c>
    </row>
    <row r="4165" spans="4:15" x14ac:dyDescent="0.3">
      <c r="D4165" s="65">
        <f t="shared" si="1042"/>
        <v>4163</v>
      </c>
      <c r="E4165" s="66">
        <f t="shared" si="1043"/>
        <v>8.3259999999994498</v>
      </c>
      <c r="F4165" s="72">
        <f t="shared" si="1044"/>
        <v>-6.839398553147814E-4</v>
      </c>
      <c r="G4165" s="77">
        <f t="shared" si="1045"/>
        <v>-5.798899334052976E-7</v>
      </c>
      <c r="H4165" s="69">
        <f t="shared" si="1046"/>
        <v>5.7735316027034177E-4</v>
      </c>
      <c r="I4165" s="66">
        <f t="shared" si="1046"/>
        <v>-8.2980194308649544</v>
      </c>
      <c r="J4165" s="73">
        <f t="shared" si="1040"/>
        <v>8.2980194509502692</v>
      </c>
      <c r="K4165" s="66">
        <f t="shared" si="1041"/>
        <v>1.1818060326871023</v>
      </c>
      <c r="L4165" s="69">
        <f t="shared" si="1047"/>
        <v>7.2562825847348229</v>
      </c>
      <c r="M4165" s="66">
        <f t="shared" si="1047"/>
        <v>-61.661823859823997</v>
      </c>
      <c r="N4165" s="69">
        <f t="shared" si="1048"/>
        <v>2.4876639105533438</v>
      </c>
      <c r="O4165" s="69">
        <f t="shared" si="1049"/>
        <v>-5.3120373094152004E-4</v>
      </c>
    </row>
    <row r="4166" spans="4:15" x14ac:dyDescent="0.3">
      <c r="D4166" s="65">
        <f t="shared" si="1042"/>
        <v>4164</v>
      </c>
      <c r="E4166" s="66">
        <f t="shared" si="1043"/>
        <v>8.3279999999994505</v>
      </c>
      <c r="F4166" s="72">
        <f t="shared" si="1044"/>
        <v>-6.8231944779845329E-4</v>
      </c>
      <c r="G4166" s="77">
        <f t="shared" si="1045"/>
        <v>-5.7724900059952233E-7</v>
      </c>
      <c r="H4166" s="69">
        <f t="shared" si="1046"/>
        <v>5.7598528055971218E-4</v>
      </c>
      <c r="I4166" s="66">
        <f t="shared" si="1046"/>
        <v>-8.2980194320247342</v>
      </c>
      <c r="J4166" s="73">
        <f t="shared" si="1040"/>
        <v>8.298019452014989</v>
      </c>
      <c r="K4166" s="66">
        <f t="shared" si="1041"/>
        <v>1.1818060328387401</v>
      </c>
      <c r="L4166" s="69">
        <f t="shared" si="1047"/>
        <v>7.2562837394411437</v>
      </c>
      <c r="M4166" s="66">
        <f t="shared" si="1047"/>
        <v>-61.678419898685725</v>
      </c>
      <c r="N4166" s="69">
        <f t="shared" si="1048"/>
        <v>2.4876639105533438</v>
      </c>
      <c r="O4166" s="69">
        <f t="shared" si="1049"/>
        <v>-5.3120373094152004E-4</v>
      </c>
    </row>
    <row r="4167" spans="4:15" x14ac:dyDescent="0.3">
      <c r="D4167" s="65">
        <f t="shared" si="1042"/>
        <v>4165</v>
      </c>
      <c r="E4167" s="66">
        <f t="shared" si="1043"/>
        <v>8.3299999999994512</v>
      </c>
      <c r="F4167" s="72">
        <f t="shared" si="1044"/>
        <v>-6.8070287939178209E-4</v>
      </c>
      <c r="G4167" s="77">
        <f t="shared" si="1045"/>
        <v>-5.7462007241326774E-7</v>
      </c>
      <c r="H4167" s="69">
        <f t="shared" si="1046"/>
        <v>5.7462064166411526E-4</v>
      </c>
      <c r="I4167" s="66">
        <f t="shared" si="1046"/>
        <v>-8.298019433179233</v>
      </c>
      <c r="J4167" s="73">
        <f t="shared" si="1040"/>
        <v>8.2980194530748772</v>
      </c>
      <c r="K4167" s="66">
        <f t="shared" si="1041"/>
        <v>1.1818060329896896</v>
      </c>
      <c r="L4167" s="69">
        <f t="shared" si="1047"/>
        <v>7.2562848914117044</v>
      </c>
      <c r="M4167" s="66">
        <f t="shared" si="1047"/>
        <v>-61.695015937549776</v>
      </c>
      <c r="N4167" s="69">
        <f t="shared" si="1048"/>
        <v>2.4876639105533438</v>
      </c>
      <c r="O4167" s="69">
        <f t="shared" si="1049"/>
        <v>-5.3120373094152004E-4</v>
      </c>
    </row>
    <row r="4168" spans="4:15" x14ac:dyDescent="0.3">
      <c r="D4168" s="65">
        <f t="shared" si="1042"/>
        <v>4166</v>
      </c>
      <c r="E4168" s="66">
        <f t="shared" si="1043"/>
        <v>8.3319999999994518</v>
      </c>
      <c r="F4168" s="72">
        <f t="shared" si="1044"/>
        <v>-6.7909014099905795E-4</v>
      </c>
      <c r="G4168" s="77">
        <f t="shared" si="1045"/>
        <v>-5.7200309733218546E-7</v>
      </c>
      <c r="H4168" s="69">
        <f t="shared" si="1046"/>
        <v>5.7325923590533174E-4</v>
      </c>
      <c r="I4168" s="66">
        <f t="shared" si="1046"/>
        <v>-8.2980194343284737</v>
      </c>
      <c r="J4168" s="73">
        <f t="shared" si="1040"/>
        <v>8.298019454129955</v>
      </c>
      <c r="K4168" s="66">
        <f t="shared" si="1041"/>
        <v>1.181806033139954</v>
      </c>
      <c r="L4168" s="69">
        <f t="shared" si="1047"/>
        <v>7.2562860406529879</v>
      </c>
      <c r="M4168" s="66">
        <f t="shared" si="1047"/>
        <v>-61.711611976416137</v>
      </c>
      <c r="N4168" s="69">
        <f t="shared" si="1048"/>
        <v>2.4876639105533438</v>
      </c>
      <c r="O4168" s="69">
        <f t="shared" si="1049"/>
        <v>-5.3120373094152004E-4</v>
      </c>
    </row>
    <row r="4169" spans="4:15" x14ac:dyDescent="0.3">
      <c r="D4169" s="65">
        <f t="shared" si="1042"/>
        <v>4167</v>
      </c>
      <c r="E4169" s="66">
        <f t="shared" si="1043"/>
        <v>8.3339999999994525</v>
      </c>
      <c r="F4169" s="72">
        <f t="shared" si="1044"/>
        <v>-6.7748122354612124E-4</v>
      </c>
      <c r="G4169" s="77">
        <f t="shared" si="1045"/>
        <v>-5.6939802028921349E-7</v>
      </c>
      <c r="H4169" s="69">
        <f t="shared" si="1046"/>
        <v>5.7190105562333361E-4</v>
      </c>
      <c r="I4169" s="66">
        <f t="shared" si="1046"/>
        <v>-8.2980194354724794</v>
      </c>
      <c r="J4169" s="73">
        <f t="shared" si="1040"/>
        <v>8.2980194551802438</v>
      </c>
      <c r="K4169" s="66">
        <f t="shared" si="1041"/>
        <v>1.1818060332895364</v>
      </c>
      <c r="L4169" s="69">
        <f t="shared" si="1047"/>
        <v>7.25628718717146</v>
      </c>
      <c r="M4169" s="66">
        <f t="shared" si="1047"/>
        <v>-61.728208015284793</v>
      </c>
      <c r="N4169" s="69">
        <f t="shared" si="1048"/>
        <v>2.4876639105533438</v>
      </c>
      <c r="O4169" s="69">
        <f t="shared" si="1049"/>
        <v>-5.3120373094152004E-4</v>
      </c>
    </row>
    <row r="4170" spans="4:15" x14ac:dyDescent="0.3">
      <c r="D4170" s="65">
        <f t="shared" si="1042"/>
        <v>4168</v>
      </c>
      <c r="E4170" s="66">
        <f t="shared" si="1043"/>
        <v>8.3359999999994532</v>
      </c>
      <c r="F4170" s="72">
        <f t="shared" si="1044"/>
        <v>-6.7587611798031037E-4</v>
      </c>
      <c r="G4170" s="77">
        <f t="shared" si="1045"/>
        <v>-5.6680478977000348E-7</v>
      </c>
      <c r="H4170" s="69">
        <f t="shared" si="1046"/>
        <v>5.7054609317624136E-4</v>
      </c>
      <c r="I4170" s="66">
        <f t="shared" si="1046"/>
        <v>-8.2980194366112752</v>
      </c>
      <c r="J4170" s="73">
        <f t="shared" si="1040"/>
        <v>8.2980194562257665</v>
      </c>
      <c r="K4170" s="66">
        <f t="shared" si="1041"/>
        <v>1.1818060334384399</v>
      </c>
      <c r="L4170" s="69">
        <f t="shared" si="1047"/>
        <v>7.2562883309735708</v>
      </c>
      <c r="M4170" s="66">
        <f t="shared" si="1047"/>
        <v>-61.744804054155736</v>
      </c>
      <c r="N4170" s="69">
        <f t="shared" si="1048"/>
        <v>2.4876639105533438</v>
      </c>
      <c r="O4170" s="69">
        <f t="shared" si="1049"/>
        <v>-5.3120373094152004E-4</v>
      </c>
    </row>
    <row r="4171" spans="4:15" x14ac:dyDescent="0.3">
      <c r="D4171" s="65">
        <f t="shared" si="1042"/>
        <v>4169</v>
      </c>
      <c r="E4171" s="66">
        <f t="shared" si="1043"/>
        <v>8.3379999999994538</v>
      </c>
      <c r="F4171" s="72">
        <f t="shared" si="1044"/>
        <v>-6.7427481527041237E-4</v>
      </c>
      <c r="G4171" s="77">
        <f t="shared" si="1045"/>
        <v>-5.6422335070749341E-7</v>
      </c>
      <c r="H4171" s="69">
        <f t="shared" si="1046"/>
        <v>5.6919434094028075E-4</v>
      </c>
      <c r="I4171" s="66">
        <f t="shared" si="1046"/>
        <v>-8.2980194377448839</v>
      </c>
      <c r="J4171" s="73">
        <f t="shared" si="1040"/>
        <v>8.2980194572665411</v>
      </c>
      <c r="K4171" s="66">
        <f t="shared" si="1041"/>
        <v>1.1818060335866674</v>
      </c>
      <c r="L4171" s="69">
        <f t="shared" si="1047"/>
        <v>7.2562894720657569</v>
      </c>
      <c r="M4171" s="66">
        <f t="shared" si="1047"/>
        <v>-61.761400093028961</v>
      </c>
      <c r="N4171" s="69">
        <f t="shared" si="1048"/>
        <v>2.4876639105533438</v>
      </c>
      <c r="O4171" s="69">
        <f t="shared" si="1049"/>
        <v>-5.3120373094152004E-4</v>
      </c>
    </row>
    <row r="4172" spans="4:15" x14ac:dyDescent="0.3">
      <c r="D4172" s="65">
        <f t="shared" si="1042"/>
        <v>4170</v>
      </c>
      <c r="E4172" s="66">
        <f t="shared" si="1043"/>
        <v>8.3399999999994545</v>
      </c>
      <c r="F4172" s="72">
        <f t="shared" si="1044"/>
        <v>-6.7267730640661048E-4</v>
      </c>
      <c r="G4172" s="77">
        <f t="shared" si="1045"/>
        <v>-5.616536498109781E-7</v>
      </c>
      <c r="H4172" s="69">
        <f t="shared" si="1046"/>
        <v>5.6784579130973994E-4</v>
      </c>
      <c r="I4172" s="66">
        <f t="shared" si="1046"/>
        <v>-8.2980194388733306</v>
      </c>
      <c r="J4172" s="73">
        <f t="shared" si="1040"/>
        <v>8.2980194583025959</v>
      </c>
      <c r="K4172" s="66">
        <f t="shared" si="1041"/>
        <v>1.1818060337342224</v>
      </c>
      <c r="L4172" s="69">
        <f t="shared" si="1047"/>
        <v>7.2562906104544389</v>
      </c>
      <c r="M4172" s="66">
        <f t="shared" si="1047"/>
        <v>-61.777996131904452</v>
      </c>
      <c r="N4172" s="69">
        <f t="shared" si="1048"/>
        <v>2.4876639105533438</v>
      </c>
      <c r="O4172" s="69">
        <f t="shared" si="1049"/>
        <v>-5.3120373094152004E-4</v>
      </c>
    </row>
    <row r="4173" spans="4:15" x14ac:dyDescent="0.3">
      <c r="D4173" s="65">
        <f t="shared" si="1042"/>
        <v>4171</v>
      </c>
      <c r="E4173" s="66">
        <f t="shared" si="1043"/>
        <v>8.3419999999994552</v>
      </c>
      <c r="F4173" s="72">
        <f t="shared" si="1044"/>
        <v>-6.7108358240043479E-4</v>
      </c>
      <c r="G4173" s="77">
        <f t="shared" si="1045"/>
        <v>-5.5909563023703868E-7</v>
      </c>
      <c r="H4173" s="69">
        <f t="shared" si="1046"/>
        <v>5.6650043669692672E-4</v>
      </c>
      <c r="I4173" s="66">
        <f t="shared" si="1046"/>
        <v>-8.2980194399966383</v>
      </c>
      <c r="J4173" s="73">
        <f t="shared" si="1040"/>
        <v>8.2980194593339487</v>
      </c>
      <c r="K4173" s="66">
        <f t="shared" si="1041"/>
        <v>1.1818060338811081</v>
      </c>
      <c r="L4173" s="69">
        <f t="shared" si="1047"/>
        <v>7.2562917461460215</v>
      </c>
      <c r="M4173" s="66">
        <f t="shared" si="1047"/>
        <v>-61.794592170782195</v>
      </c>
      <c r="N4173" s="69">
        <f t="shared" si="1048"/>
        <v>2.4876639105533438</v>
      </c>
      <c r="O4173" s="69">
        <f t="shared" si="1049"/>
        <v>-5.3120373094152004E-4</v>
      </c>
    </row>
    <row r="4174" spans="4:15" x14ac:dyDescent="0.3">
      <c r="D4174" s="65">
        <f t="shared" si="1042"/>
        <v>4172</v>
      </c>
      <c r="E4174" s="66">
        <f t="shared" si="1043"/>
        <v>8.3439999999994559</v>
      </c>
      <c r="F4174" s="72">
        <f t="shared" si="1044"/>
        <v>-6.6949363428471065E-4</v>
      </c>
      <c r="G4174" s="77">
        <f t="shared" si="1045"/>
        <v>-5.5654923869496997E-7</v>
      </c>
      <c r="H4174" s="69">
        <f t="shared" si="1046"/>
        <v>5.6515826953212585E-4</v>
      </c>
      <c r="I4174" s="66">
        <f t="shared" si="1046"/>
        <v>-8.29801944111483</v>
      </c>
      <c r="J4174" s="73">
        <f t="shared" si="1040"/>
        <v>8.298019460360619</v>
      </c>
      <c r="K4174" s="66">
        <f t="shared" si="1041"/>
        <v>1.1818060340273266</v>
      </c>
      <c r="L4174" s="69">
        <f t="shared" si="1047"/>
        <v>7.256292879146895</v>
      </c>
      <c r="M4174" s="66">
        <f t="shared" si="1047"/>
        <v>-61.811188209662191</v>
      </c>
      <c r="N4174" s="69">
        <f t="shared" si="1048"/>
        <v>2.4876639105533438</v>
      </c>
      <c r="O4174" s="69">
        <f t="shared" si="1049"/>
        <v>-5.3120373094152004E-4</v>
      </c>
    </row>
    <row r="4175" spans="4:15" x14ac:dyDescent="0.3">
      <c r="D4175" s="65">
        <f t="shared" si="1042"/>
        <v>4173</v>
      </c>
      <c r="E4175" s="66">
        <f t="shared" si="1043"/>
        <v>8.3459999999994565</v>
      </c>
      <c r="F4175" s="72">
        <f t="shared" si="1044"/>
        <v>-6.6790745311350855E-4</v>
      </c>
      <c r="G4175" s="77">
        <f t="shared" si="1045"/>
        <v>-5.5401442899949416E-7</v>
      </c>
      <c r="H4175" s="69">
        <f t="shared" si="1046"/>
        <v>5.638192822635564E-4</v>
      </c>
      <c r="I4175" s="66">
        <f t="shared" si="1046"/>
        <v>-8.298019442227929</v>
      </c>
      <c r="J4175" s="73">
        <f t="shared" si="1040"/>
        <v>8.2980194613826317</v>
      </c>
      <c r="K4175" s="66">
        <f t="shared" si="1041"/>
        <v>1.181806034172882</v>
      </c>
      <c r="L4175" s="69">
        <f t="shared" si="1047"/>
        <v>7.2562940094634341</v>
      </c>
      <c r="M4175" s="66">
        <f t="shared" si="1047"/>
        <v>-61.827784248544418</v>
      </c>
      <c r="N4175" s="69">
        <f t="shared" si="1048"/>
        <v>2.4876639105533438</v>
      </c>
      <c r="O4175" s="69">
        <f t="shared" si="1049"/>
        <v>-5.3120373094152004E-4</v>
      </c>
    </row>
    <row r="4176" spans="4:15" x14ac:dyDescent="0.3">
      <c r="D4176" s="65">
        <f t="shared" si="1042"/>
        <v>4174</v>
      </c>
      <c r="E4176" s="66">
        <f t="shared" si="1043"/>
        <v>8.3479999999994572</v>
      </c>
      <c r="F4176" s="72">
        <f t="shared" si="1044"/>
        <v>-6.6632502996209438E-4</v>
      </c>
      <c r="G4176" s="77">
        <f t="shared" si="1045"/>
        <v>-5.5149114075447869E-7</v>
      </c>
      <c r="H4176" s="69">
        <f t="shared" si="1046"/>
        <v>5.6248346735732939E-4</v>
      </c>
      <c r="I4176" s="66">
        <f t="shared" si="1046"/>
        <v>-8.2980194433359582</v>
      </c>
      <c r="J4176" s="73">
        <f t="shared" si="1040"/>
        <v>8.2980194624000045</v>
      </c>
      <c r="K4176" s="66">
        <f t="shared" si="1041"/>
        <v>1.1818060343177765</v>
      </c>
      <c r="L4176" s="69">
        <f t="shared" si="1047"/>
        <v>7.2562951371019988</v>
      </c>
      <c r="M4176" s="66">
        <f t="shared" si="1047"/>
        <v>-61.844380287428876</v>
      </c>
      <c r="N4176" s="69">
        <f t="shared" si="1048"/>
        <v>2.4876639105533438</v>
      </c>
      <c r="O4176" s="69">
        <f t="shared" si="1049"/>
        <v>-5.3120373094152004E-4</v>
      </c>
    </row>
    <row r="4177" spans="4:15" x14ac:dyDescent="0.3">
      <c r="D4177" s="65">
        <f t="shared" si="1042"/>
        <v>4175</v>
      </c>
      <c r="E4177" s="66">
        <f t="shared" si="1043"/>
        <v>8.3499999999994579</v>
      </c>
      <c r="F4177" s="72">
        <f t="shared" si="1044"/>
        <v>-6.6474635592687794E-4</v>
      </c>
      <c r="G4177" s="77">
        <f t="shared" si="1045"/>
        <v>-5.4897932777464575E-7</v>
      </c>
      <c r="H4177" s="69">
        <f t="shared" si="1046"/>
        <v>5.6115081729740516E-4</v>
      </c>
      <c r="I4177" s="66">
        <f t="shared" si="1046"/>
        <v>-8.2980194444389408</v>
      </c>
      <c r="J4177" s="73">
        <f t="shared" si="1040"/>
        <v>8.2980194634127589</v>
      </c>
      <c r="K4177" s="66">
        <f t="shared" si="1041"/>
        <v>1.1818060344620132</v>
      </c>
      <c r="L4177" s="69">
        <f t="shared" si="1047"/>
        <v>7.2562962620689335</v>
      </c>
      <c r="M4177" s="66">
        <f t="shared" si="1047"/>
        <v>-61.860976326315551</v>
      </c>
      <c r="N4177" s="69">
        <f t="shared" si="1048"/>
        <v>2.4876639105533438</v>
      </c>
      <c r="O4177" s="69">
        <f t="shared" si="1049"/>
        <v>-5.3120373094152004E-4</v>
      </c>
    </row>
    <row r="4178" spans="4:15" x14ac:dyDescent="0.3">
      <c r="D4178" s="65">
        <f t="shared" si="1042"/>
        <v>4176</v>
      </c>
      <c r="E4178" s="66">
        <f t="shared" si="1043"/>
        <v>8.3519999999994585</v>
      </c>
      <c r="F4178" s="72">
        <f t="shared" si="1044"/>
        <v>-6.6317142212536401E-4</v>
      </c>
      <c r="G4178" s="77">
        <f t="shared" si="1045"/>
        <v>-5.4647893676929016E-7</v>
      </c>
      <c r="H4178" s="69">
        <f t="shared" si="1046"/>
        <v>5.5982132458555142E-4</v>
      </c>
      <c r="I4178" s="66">
        <f t="shared" si="1046"/>
        <v>-8.2980194455368999</v>
      </c>
      <c r="J4178" s="73">
        <f t="shared" si="1040"/>
        <v>8.2980194644209195</v>
      </c>
      <c r="K4178" s="66">
        <f t="shared" si="1041"/>
        <v>1.1818060346055956</v>
      </c>
      <c r="L4178" s="69">
        <f t="shared" si="1047"/>
        <v>7.2562973843705683</v>
      </c>
      <c r="M4178" s="66">
        <f t="shared" si="1047"/>
        <v>-61.877572365204429</v>
      </c>
      <c r="N4178" s="69">
        <f t="shared" si="1048"/>
        <v>2.4876639105533438</v>
      </c>
      <c r="O4178" s="69">
        <f t="shared" si="1049"/>
        <v>-5.3120373094152004E-4</v>
      </c>
    </row>
    <row r="4179" spans="4:15" x14ac:dyDescent="0.3">
      <c r="D4179" s="65">
        <f t="shared" si="1042"/>
        <v>4177</v>
      </c>
      <c r="E4179" s="66">
        <f t="shared" si="1043"/>
        <v>8.3539999999994592</v>
      </c>
      <c r="F4179" s="72">
        <f t="shared" si="1044"/>
        <v>-6.616002196961026E-4</v>
      </c>
      <c r="G4179" s="77">
        <f t="shared" si="1045"/>
        <v>-5.4398991267134988E-7</v>
      </c>
      <c r="H4179" s="69">
        <f t="shared" si="1046"/>
        <v>5.5849498174130065E-4</v>
      </c>
      <c r="I4179" s="66">
        <f t="shared" si="1046"/>
        <v>-8.2980194466298585</v>
      </c>
      <c r="J4179" s="73">
        <f t="shared" si="1040"/>
        <v>8.2980194654245025</v>
      </c>
      <c r="K4179" s="66">
        <f t="shared" si="1041"/>
        <v>1.1818060347485262</v>
      </c>
      <c r="L4179" s="69">
        <f t="shared" si="1047"/>
        <v>7.2562985040132171</v>
      </c>
      <c r="M4179" s="66">
        <f t="shared" si="1047"/>
        <v>-61.894168404095502</v>
      </c>
      <c r="N4179" s="69">
        <f t="shared" si="1048"/>
        <v>2.4876639105533438</v>
      </c>
      <c r="O4179" s="69">
        <f t="shared" si="1049"/>
        <v>-5.3120373094152004E-4</v>
      </c>
    </row>
    <row r="4180" spans="4:15" x14ac:dyDescent="0.3">
      <c r="D4180" s="65">
        <f t="shared" si="1042"/>
        <v>4178</v>
      </c>
      <c r="E4180" s="66">
        <f t="shared" si="1043"/>
        <v>8.3559999999994599</v>
      </c>
      <c r="F4180" s="72">
        <f t="shared" si="1044"/>
        <v>-6.6003273979863702E-4</v>
      </c>
      <c r="G4180" s="77">
        <f t="shared" si="1045"/>
        <v>-5.4151220751919027E-7</v>
      </c>
      <c r="H4180" s="69">
        <f t="shared" ref="H4180:I4195" si="1050">H4179+$B$4*F4179</f>
        <v>5.5717178130190845E-4</v>
      </c>
      <c r="I4180" s="66">
        <f t="shared" si="1050"/>
        <v>-8.2980194477178379</v>
      </c>
      <c r="J4180" s="73">
        <f t="shared" si="1040"/>
        <v>8.2980194664235309</v>
      </c>
      <c r="K4180" s="66">
        <f t="shared" si="1041"/>
        <v>1.1818060348908082</v>
      </c>
      <c r="L4180" s="69">
        <f t="shared" ref="L4180:M4195" si="1051">L4179+$B$4*H4179</f>
        <v>7.2562996210031807</v>
      </c>
      <c r="M4180" s="66">
        <f t="shared" si="1051"/>
        <v>-61.910764442988764</v>
      </c>
      <c r="N4180" s="69">
        <f t="shared" si="1048"/>
        <v>2.4876639105533438</v>
      </c>
      <c r="O4180" s="69">
        <f t="shared" si="1049"/>
        <v>-5.3120373094152004E-4</v>
      </c>
    </row>
    <row r="4181" spans="4:15" x14ac:dyDescent="0.3">
      <c r="D4181" s="65">
        <f t="shared" si="1042"/>
        <v>4179</v>
      </c>
      <c r="E4181" s="66">
        <f t="shared" si="1043"/>
        <v>8.3579999999994605</v>
      </c>
      <c r="F4181" s="72">
        <f t="shared" si="1044"/>
        <v>-6.5846897361345694E-4</v>
      </c>
      <c r="G4181" s="77">
        <f t="shared" si="1045"/>
        <v>-5.3904576802210613E-7</v>
      </c>
      <c r="H4181" s="69">
        <f t="shared" si="1050"/>
        <v>5.5585171582231115E-4</v>
      </c>
      <c r="I4181" s="66">
        <f t="shared" si="1050"/>
        <v>-8.2980194488008632</v>
      </c>
      <c r="J4181" s="73">
        <f t="shared" si="1040"/>
        <v>8.2980194674180243</v>
      </c>
      <c r="K4181" s="66">
        <f t="shared" si="1041"/>
        <v>1.1818060350324442</v>
      </c>
      <c r="L4181" s="69">
        <f t="shared" si="1051"/>
        <v>7.256300735346743</v>
      </c>
      <c r="M4181" s="66">
        <f t="shared" si="1051"/>
        <v>-61.9273604818842</v>
      </c>
      <c r="N4181" s="69">
        <f t="shared" si="1048"/>
        <v>2.4876639105533438</v>
      </c>
      <c r="O4181" s="69">
        <f t="shared" si="1049"/>
        <v>-5.3120373094152004E-4</v>
      </c>
    </row>
    <row r="4182" spans="4:15" x14ac:dyDescent="0.3">
      <c r="D4182" s="65">
        <f t="shared" si="1042"/>
        <v>4180</v>
      </c>
      <c r="E4182" s="66">
        <f t="shared" si="1043"/>
        <v>8.3599999999994612</v>
      </c>
      <c r="F4182" s="72">
        <f t="shared" si="1044"/>
        <v>-6.5690891234194645E-4</v>
      </c>
      <c r="G4182" s="77">
        <f t="shared" si="1045"/>
        <v>-5.3659054266574913E-7</v>
      </c>
      <c r="H4182" s="69">
        <f t="shared" si="1050"/>
        <v>5.545347778750842E-4</v>
      </c>
      <c r="I4182" s="66">
        <f t="shared" si="1050"/>
        <v>-8.2980194498789555</v>
      </c>
      <c r="J4182" s="73">
        <f t="shared" si="1040"/>
        <v>8.298019468408004</v>
      </c>
      <c r="K4182" s="66">
        <f t="shared" si="1041"/>
        <v>1.1818060351734374</v>
      </c>
      <c r="L4182" s="69">
        <f t="shared" si="1051"/>
        <v>7.2563018470501746</v>
      </c>
      <c r="M4182" s="66">
        <f t="shared" si="1051"/>
        <v>-61.943956520781803</v>
      </c>
      <c r="N4182" s="69">
        <f t="shared" si="1048"/>
        <v>2.4876639105533438</v>
      </c>
      <c r="O4182" s="69">
        <f t="shared" si="1049"/>
        <v>-5.3120373094152004E-4</v>
      </c>
    </row>
    <row r="4183" spans="4:15" x14ac:dyDescent="0.3">
      <c r="D4183" s="65">
        <f t="shared" si="1042"/>
        <v>4181</v>
      </c>
      <c r="E4183" s="66">
        <f t="shared" si="1043"/>
        <v>8.3619999999994619</v>
      </c>
      <c r="F4183" s="72">
        <f t="shared" si="1044"/>
        <v>-6.5535254720633601E-4</v>
      </c>
      <c r="G4183" s="77">
        <f t="shared" si="1045"/>
        <v>-5.3414648348848459E-7</v>
      </c>
      <c r="H4183" s="69">
        <f t="shared" si="1050"/>
        <v>5.5322096005040028E-4</v>
      </c>
      <c r="I4183" s="66">
        <f t="shared" si="1050"/>
        <v>-8.2980194509521361</v>
      </c>
      <c r="J4183" s="73">
        <f t="shared" si="1040"/>
        <v>8.2980194693934912</v>
      </c>
      <c r="K4183" s="66">
        <f t="shared" si="1041"/>
        <v>1.1818060353137907</v>
      </c>
      <c r="L4183" s="69">
        <f t="shared" si="1051"/>
        <v>7.2563029561197308</v>
      </c>
      <c r="M4183" s="66">
        <f t="shared" si="1051"/>
        <v>-61.96055255968156</v>
      </c>
      <c r="N4183" s="69">
        <f t="shared" si="1048"/>
        <v>2.4876639105533438</v>
      </c>
      <c r="O4183" s="69">
        <f t="shared" si="1049"/>
        <v>-5.3120373094152004E-4</v>
      </c>
    </row>
    <row r="4184" spans="4:15" x14ac:dyDescent="0.3">
      <c r="D4184" s="65">
        <f t="shared" si="1042"/>
        <v>4182</v>
      </c>
      <c r="E4184" s="66">
        <f t="shared" si="1043"/>
        <v>8.3639999999994625</v>
      </c>
      <c r="F4184" s="72">
        <f t="shared" si="1044"/>
        <v>-6.5379986944965251E-4</v>
      </c>
      <c r="G4184" s="77">
        <f t="shared" si="1045"/>
        <v>-5.3171353719960734E-7</v>
      </c>
      <c r="H4184" s="69">
        <f t="shared" si="1050"/>
        <v>5.519102549559876E-4</v>
      </c>
      <c r="I4184" s="66">
        <f t="shared" si="1050"/>
        <v>-8.2980194520204282</v>
      </c>
      <c r="J4184" s="73">
        <f t="shared" si="1040"/>
        <v>8.298019470374502</v>
      </c>
      <c r="K4184" s="66">
        <f t="shared" si="1041"/>
        <v>1.1818060354535065</v>
      </c>
      <c r="L4184" s="69">
        <f t="shared" si="1051"/>
        <v>7.2563040625616511</v>
      </c>
      <c r="M4184" s="66">
        <f t="shared" si="1051"/>
        <v>-61.977148598583462</v>
      </c>
      <c r="N4184" s="69">
        <f t="shared" si="1048"/>
        <v>2.4876639105533438</v>
      </c>
      <c r="O4184" s="69">
        <f t="shared" si="1049"/>
        <v>-5.3120373094152004E-4</v>
      </c>
    </row>
    <row r="4185" spans="4:15" x14ac:dyDescent="0.3">
      <c r="D4185" s="65">
        <f t="shared" si="1042"/>
        <v>4183</v>
      </c>
      <c r="E4185" s="66">
        <f t="shared" si="1043"/>
        <v>8.3659999999994632</v>
      </c>
      <c r="F4185" s="72">
        <f t="shared" si="1044"/>
        <v>-6.5225087033566969E-4</v>
      </c>
      <c r="G4185" s="77">
        <f t="shared" si="1045"/>
        <v>-5.292916593901964E-7</v>
      </c>
      <c r="H4185" s="69">
        <f t="shared" si="1050"/>
        <v>5.5060265521708835E-4</v>
      </c>
      <c r="I4185" s="66">
        <f t="shared" si="1050"/>
        <v>-8.2980194530838549</v>
      </c>
      <c r="J4185" s="73">
        <f t="shared" si="1040"/>
        <v>8.2980194713510631</v>
      </c>
      <c r="K4185" s="66">
        <f t="shared" si="1041"/>
        <v>1.1818060355925886</v>
      </c>
      <c r="L4185" s="69">
        <f t="shared" si="1051"/>
        <v>7.2563051663821607</v>
      </c>
      <c r="M4185" s="66">
        <f t="shared" si="1051"/>
        <v>-61.993744637487502</v>
      </c>
      <c r="N4185" s="69">
        <f t="shared" si="1048"/>
        <v>2.4876639105533438</v>
      </c>
      <c r="O4185" s="69">
        <f t="shared" si="1049"/>
        <v>-5.3120373094152004E-4</v>
      </c>
    </row>
    <row r="4186" spans="4:15" x14ac:dyDescent="0.3">
      <c r="D4186" s="65">
        <f t="shared" si="1042"/>
        <v>4184</v>
      </c>
      <c r="E4186" s="66">
        <f t="shared" si="1043"/>
        <v>8.3679999999994639</v>
      </c>
      <c r="F4186" s="72">
        <f t="shared" si="1044"/>
        <v>-6.5070554114886011E-4</v>
      </c>
      <c r="G4186" s="77">
        <f t="shared" si="1045"/>
        <v>-5.2688078966411922E-7</v>
      </c>
      <c r="H4186" s="69">
        <f t="shared" si="1050"/>
        <v>5.4929815347641705E-4</v>
      </c>
      <c r="I4186" s="66">
        <f t="shared" si="1050"/>
        <v>-8.2980194541424375</v>
      </c>
      <c r="J4186" s="73">
        <f t="shared" si="1040"/>
        <v>8.2980194723231886</v>
      </c>
      <c r="K4186" s="66">
        <f t="shared" si="1041"/>
        <v>1.1818060357310389</v>
      </c>
      <c r="L4186" s="69">
        <f t="shared" si="1051"/>
        <v>7.2563062675874708</v>
      </c>
      <c r="M4186" s="66">
        <f t="shared" si="1051"/>
        <v>-62.010340676393668</v>
      </c>
      <c r="N4186" s="69">
        <f t="shared" si="1048"/>
        <v>2.4876639105533438</v>
      </c>
      <c r="O4186" s="69">
        <f t="shared" si="1049"/>
        <v>-5.3120373094152004E-4</v>
      </c>
    </row>
    <row r="4187" spans="4:15" x14ac:dyDescent="0.3">
      <c r="D4187" s="65">
        <f t="shared" si="1042"/>
        <v>4185</v>
      </c>
      <c r="E4187" s="66">
        <f t="shared" si="1043"/>
        <v>8.3699999999994645</v>
      </c>
      <c r="F4187" s="72">
        <f t="shared" si="1044"/>
        <v>-6.4916387319434421E-4</v>
      </c>
      <c r="G4187" s="77">
        <f t="shared" si="1045"/>
        <v>-5.2448088538881166E-7</v>
      </c>
      <c r="H4187" s="69">
        <f t="shared" si="1050"/>
        <v>5.479967423941193E-4</v>
      </c>
      <c r="I4187" s="66">
        <f t="shared" si="1050"/>
        <v>-8.298019455196199</v>
      </c>
      <c r="J4187" s="73">
        <f t="shared" si="1040"/>
        <v>8.2980194732909034</v>
      </c>
      <c r="K4187" s="66">
        <f t="shared" si="1041"/>
        <v>1.1818060358688611</v>
      </c>
      <c r="L4187" s="69">
        <f t="shared" si="1051"/>
        <v>7.256307366183778</v>
      </c>
      <c r="M4187" s="66">
        <f t="shared" si="1051"/>
        <v>-62.02693671530195</v>
      </c>
      <c r="N4187" s="69">
        <f t="shared" si="1048"/>
        <v>2.4876639105533438</v>
      </c>
      <c r="O4187" s="69">
        <f t="shared" si="1049"/>
        <v>-5.3120373094152004E-4</v>
      </c>
    </row>
    <row r="4188" spans="4:15" x14ac:dyDescent="0.3">
      <c r="D4188" s="65">
        <f t="shared" si="1042"/>
        <v>4186</v>
      </c>
      <c r="E4188" s="66">
        <f t="shared" si="1043"/>
        <v>8.3719999999994652</v>
      </c>
      <c r="F4188" s="72">
        <f t="shared" si="1044"/>
        <v>-6.4762585779784359E-4</v>
      </c>
      <c r="G4188" s="77">
        <f t="shared" si="1045"/>
        <v>-5.2209189327356853E-7</v>
      </c>
      <c r="H4188" s="69">
        <f t="shared" si="1050"/>
        <v>5.4669841464773062E-4</v>
      </c>
      <c r="I4188" s="66">
        <f t="shared" si="1050"/>
        <v>-8.2980194562451608</v>
      </c>
      <c r="J4188" s="73">
        <f t="shared" si="1040"/>
        <v>8.298019474254227</v>
      </c>
      <c r="K4188" s="66">
        <f t="shared" si="1041"/>
        <v>1.1818060360060578</v>
      </c>
      <c r="L4188" s="69">
        <f t="shared" si="1051"/>
        <v>7.2563084621772624</v>
      </c>
      <c r="M4188" s="66">
        <f t="shared" si="1051"/>
        <v>-62.043532754212343</v>
      </c>
      <c r="N4188" s="69">
        <f t="shared" si="1048"/>
        <v>2.4876639105533438</v>
      </c>
      <c r="O4188" s="69">
        <f t="shared" si="1049"/>
        <v>-5.3120373094152004E-4</v>
      </c>
    </row>
    <row r="4189" spans="4:15" x14ac:dyDescent="0.3">
      <c r="D4189" s="65">
        <f t="shared" si="1042"/>
        <v>4187</v>
      </c>
      <c r="E4189" s="66">
        <f t="shared" si="1043"/>
        <v>8.3739999999994659</v>
      </c>
      <c r="F4189" s="72">
        <f t="shared" si="1044"/>
        <v>-6.4609148630563064E-4</v>
      </c>
      <c r="G4189" s="77">
        <f t="shared" si="1045"/>
        <v>-5.197137618040415E-7</v>
      </c>
      <c r="H4189" s="69">
        <f t="shared" si="1050"/>
        <v>5.4540316293213498E-4</v>
      </c>
      <c r="I4189" s="66">
        <f t="shared" si="1050"/>
        <v>-8.2980194572893442</v>
      </c>
      <c r="J4189" s="73">
        <f t="shared" si="1040"/>
        <v>8.2980194752131755</v>
      </c>
      <c r="K4189" s="66">
        <f t="shared" si="1041"/>
        <v>1.1818060361426315</v>
      </c>
      <c r="L4189" s="69">
        <f t="shared" si="1051"/>
        <v>7.2563095555740915</v>
      </c>
      <c r="M4189" s="66">
        <f t="shared" si="1051"/>
        <v>-62.060128793124832</v>
      </c>
      <c r="N4189" s="69">
        <f t="shared" si="1048"/>
        <v>2.4876639105533438</v>
      </c>
      <c r="O4189" s="69">
        <f t="shared" si="1049"/>
        <v>-5.3120373094152004E-4</v>
      </c>
    </row>
    <row r="4190" spans="4:15" x14ac:dyDescent="0.3">
      <c r="D4190" s="65">
        <f t="shared" si="1042"/>
        <v>4188</v>
      </c>
      <c r="E4190" s="66">
        <f t="shared" si="1043"/>
        <v>8.3759999999994665</v>
      </c>
      <c r="F4190" s="72">
        <f t="shared" si="1044"/>
        <v>-6.4456075008448028E-4</v>
      </c>
      <c r="G4190" s="77">
        <f t="shared" si="1045"/>
        <v>-5.1734645012402325E-7</v>
      </c>
      <c r="H4190" s="69">
        <f t="shared" si="1050"/>
        <v>5.4411097995952368E-4</v>
      </c>
      <c r="I4190" s="66">
        <f t="shared" si="1050"/>
        <v>-8.2980194583287723</v>
      </c>
      <c r="J4190" s="73">
        <f t="shared" si="1040"/>
        <v>8.2980194761677737</v>
      </c>
      <c r="K4190" s="66">
        <f t="shared" si="1041"/>
        <v>1.1818060362785856</v>
      </c>
      <c r="L4190" s="69">
        <f t="shared" si="1051"/>
        <v>7.2563106463804177</v>
      </c>
      <c r="M4190" s="66">
        <f t="shared" si="1051"/>
        <v>-62.07672483203941</v>
      </c>
      <c r="N4190" s="69">
        <f t="shared" si="1048"/>
        <v>2.4876639105533438</v>
      </c>
      <c r="O4190" s="69">
        <f t="shared" si="1049"/>
        <v>-5.3120373094152004E-4</v>
      </c>
    </row>
    <row r="4191" spans="4:15" x14ac:dyDescent="0.3">
      <c r="D4191" s="65">
        <f t="shared" si="1042"/>
        <v>4189</v>
      </c>
      <c r="E4191" s="66">
        <f t="shared" si="1043"/>
        <v>8.3779999999994672</v>
      </c>
      <c r="F4191" s="72">
        <f t="shared" si="1044"/>
        <v>-6.4303364052162163E-4</v>
      </c>
      <c r="G4191" s="77">
        <f t="shared" si="1045"/>
        <v>-5.1498989783738125E-7</v>
      </c>
      <c r="H4191" s="69">
        <f t="shared" si="1050"/>
        <v>5.4282185845935468E-4</v>
      </c>
      <c r="I4191" s="66">
        <f t="shared" si="1050"/>
        <v>-8.2980194593634646</v>
      </c>
      <c r="J4191" s="73">
        <f t="shared" si="1040"/>
        <v>8.2980194771180358</v>
      </c>
      <c r="K4191" s="66">
        <f t="shared" si="1041"/>
        <v>1.1818060364139222</v>
      </c>
      <c r="L4191" s="69">
        <f t="shared" si="1051"/>
        <v>7.2563117346023773</v>
      </c>
      <c r="M4191" s="66">
        <f t="shared" si="1051"/>
        <v>-62.09332087095607</v>
      </c>
      <c r="N4191" s="69">
        <f t="shared" si="1048"/>
        <v>2.4876639105533438</v>
      </c>
      <c r="O4191" s="69">
        <f t="shared" si="1049"/>
        <v>-5.3120373094152004E-4</v>
      </c>
    </row>
    <row r="4192" spans="4:15" x14ac:dyDescent="0.3">
      <c r="D4192" s="65">
        <f t="shared" si="1042"/>
        <v>4190</v>
      </c>
      <c r="E4192" s="66">
        <f t="shared" si="1043"/>
        <v>8.3799999999994679</v>
      </c>
      <c r="F4192" s="72">
        <f t="shared" si="1044"/>
        <v>-6.4151014902468905E-4</v>
      </c>
      <c r="G4192" s="77">
        <f t="shared" si="1045"/>
        <v>-5.1264406586426503E-7</v>
      </c>
      <c r="H4192" s="69">
        <f t="shared" si="1050"/>
        <v>5.4153579117831145E-4</v>
      </c>
      <c r="I4192" s="66">
        <f t="shared" si="1050"/>
        <v>-8.2980194603934443</v>
      </c>
      <c r="J4192" s="73">
        <f t="shared" si="1040"/>
        <v>8.2980194780639867</v>
      </c>
      <c r="K4192" s="66">
        <f t="shared" si="1041"/>
        <v>1.1818060365486449</v>
      </c>
      <c r="L4192" s="69">
        <f t="shared" si="1051"/>
        <v>7.2563128202460945</v>
      </c>
      <c r="M4192" s="66">
        <f t="shared" si="1051"/>
        <v>-62.109916909874798</v>
      </c>
      <c r="N4192" s="69">
        <f t="shared" si="1048"/>
        <v>2.4876639105533438</v>
      </c>
      <c r="O4192" s="69">
        <f t="shared" si="1049"/>
        <v>-5.3120373094152004E-4</v>
      </c>
    </row>
    <row r="4193" spans="4:15" x14ac:dyDescent="0.3">
      <c r="D4193" s="65">
        <f t="shared" si="1042"/>
        <v>4191</v>
      </c>
      <c r="E4193" s="66">
        <f t="shared" si="1043"/>
        <v>8.3819999999994685</v>
      </c>
      <c r="F4193" s="72">
        <f t="shared" si="1044"/>
        <v>-6.3999026702167485E-4</v>
      </c>
      <c r="G4193" s="77">
        <f t="shared" si="1045"/>
        <v>-5.1030889736125573E-7</v>
      </c>
      <c r="H4193" s="69">
        <f t="shared" si="1050"/>
        <v>5.4025277088026204E-4</v>
      </c>
      <c r="I4193" s="66">
        <f t="shared" si="1050"/>
        <v>-8.2980194614187326</v>
      </c>
      <c r="J4193" s="73">
        <f t="shared" si="1040"/>
        <v>8.2980194790056441</v>
      </c>
      <c r="K4193" s="66">
        <f t="shared" si="1041"/>
        <v>1.1818060366827559</v>
      </c>
      <c r="L4193" s="69">
        <f t="shared" si="1051"/>
        <v>7.2563139033176771</v>
      </c>
      <c r="M4193" s="66">
        <f t="shared" si="1051"/>
        <v>-62.126512948795586</v>
      </c>
      <c r="N4193" s="69">
        <f t="shared" si="1048"/>
        <v>2.4876639105533438</v>
      </c>
      <c r="O4193" s="69">
        <f t="shared" si="1049"/>
        <v>-5.3120373094152004E-4</v>
      </c>
    </row>
    <row r="4194" spans="4:15" x14ac:dyDescent="0.3">
      <c r="D4194" s="65">
        <f t="shared" si="1042"/>
        <v>4192</v>
      </c>
      <c r="E4194" s="66">
        <f t="shared" si="1043"/>
        <v>8.3839999999994692</v>
      </c>
      <c r="F4194" s="72">
        <f t="shared" si="1044"/>
        <v>-6.3847398596087943E-4</v>
      </c>
      <c r="G4194" s="77">
        <f t="shared" si="1045"/>
        <v>-5.0798435147214605E-7</v>
      </c>
      <c r="H4194" s="69">
        <f t="shared" si="1050"/>
        <v>5.3897279034621868E-4</v>
      </c>
      <c r="I4194" s="66">
        <f t="shared" si="1050"/>
        <v>-8.2980194624393508</v>
      </c>
      <c r="J4194" s="73">
        <f t="shared" si="1040"/>
        <v>8.2980194799430258</v>
      </c>
      <c r="K4194" s="66">
        <f t="shared" si="1041"/>
        <v>1.181806036816258</v>
      </c>
      <c r="L4194" s="69">
        <f t="shared" si="1051"/>
        <v>7.256314983823219</v>
      </c>
      <c r="M4194" s="66">
        <f t="shared" si="1051"/>
        <v>-62.143108987718421</v>
      </c>
      <c r="N4194" s="69">
        <f t="shared" si="1048"/>
        <v>2.4876639105533438</v>
      </c>
      <c r="O4194" s="69">
        <f t="shared" si="1049"/>
        <v>-5.3120373094152004E-4</v>
      </c>
    </row>
    <row r="4195" spans="4:15" x14ac:dyDescent="0.3">
      <c r="D4195" s="65">
        <f t="shared" si="1042"/>
        <v>4193</v>
      </c>
      <c r="E4195" s="66">
        <f t="shared" si="1043"/>
        <v>8.3859999999994699</v>
      </c>
      <c r="F4195" s="72">
        <f t="shared" si="1044"/>
        <v>-6.3696129731086464E-4</v>
      </c>
      <c r="G4195" s="77">
        <f t="shared" si="1045"/>
        <v>-5.0567037490623079E-7</v>
      </c>
      <c r="H4195" s="69">
        <f t="shared" si="1050"/>
        <v>5.3769584237429687E-4</v>
      </c>
      <c r="I4195" s="66">
        <f t="shared" si="1050"/>
        <v>-8.2980194634553204</v>
      </c>
      <c r="J4195" s="73">
        <f t="shared" si="1040"/>
        <v>8.2980194808761532</v>
      </c>
      <c r="K4195" s="66">
        <f t="shared" si="1041"/>
        <v>1.1818060369491543</v>
      </c>
      <c r="L4195" s="69">
        <f t="shared" si="1051"/>
        <v>7.2563160617687998</v>
      </c>
      <c r="M4195" s="66">
        <f t="shared" si="1051"/>
        <v>-62.159705026643302</v>
      </c>
      <c r="N4195" s="69">
        <f t="shared" si="1048"/>
        <v>2.4876639105533438</v>
      </c>
      <c r="O4195" s="69">
        <f t="shared" si="1049"/>
        <v>-5.3120373094152004E-4</v>
      </c>
    </row>
    <row r="4196" spans="4:15" x14ac:dyDescent="0.3">
      <c r="D4196" s="65">
        <f t="shared" si="1042"/>
        <v>4194</v>
      </c>
      <c r="E4196" s="66">
        <f t="shared" si="1043"/>
        <v>8.3879999999994705</v>
      </c>
      <c r="F4196" s="72">
        <f t="shared" si="1044"/>
        <v>-6.354521925604049E-4</v>
      </c>
      <c r="G4196" s="77">
        <f t="shared" si="1045"/>
        <v>-5.033669197018753E-7</v>
      </c>
      <c r="H4196" s="69">
        <f t="shared" ref="H4196:I4211" si="1052">H4195+$B$4*F4195</f>
        <v>5.3642191977967509E-4</v>
      </c>
      <c r="I4196" s="66">
        <f t="shared" si="1052"/>
        <v>-8.2980194644666607</v>
      </c>
      <c r="J4196" s="73">
        <f t="shared" si="1040"/>
        <v>8.2980194818050439</v>
      </c>
      <c r="K4196" s="66">
        <f t="shared" si="1041"/>
        <v>1.1818060370814472</v>
      </c>
      <c r="L4196" s="69">
        <f t="shared" ref="L4196:M4211" si="1053">L4195+$B$4*H4195</f>
        <v>7.2563171371604849</v>
      </c>
      <c r="M4196" s="66">
        <f t="shared" si="1053"/>
        <v>-62.176301065570215</v>
      </c>
      <c r="N4196" s="69">
        <f t="shared" si="1048"/>
        <v>2.4876639105533438</v>
      </c>
      <c r="O4196" s="69">
        <f t="shared" si="1049"/>
        <v>-5.3120373094152004E-4</v>
      </c>
    </row>
    <row r="4197" spans="4:15" x14ac:dyDescent="0.3">
      <c r="D4197" s="65">
        <f t="shared" si="1042"/>
        <v>4195</v>
      </c>
      <c r="E4197" s="66">
        <f t="shared" si="1043"/>
        <v>8.3899999999994712</v>
      </c>
      <c r="F4197" s="72">
        <f t="shared" si="1044"/>
        <v>-6.3394666321843973E-4</v>
      </c>
      <c r="G4197" s="77">
        <f t="shared" si="1045"/>
        <v>-5.0107394322651544E-7</v>
      </c>
      <c r="H4197" s="69">
        <f t="shared" si="1052"/>
        <v>5.3515101539455432E-4</v>
      </c>
      <c r="I4197" s="66">
        <f t="shared" si="1052"/>
        <v>-8.298019465473395</v>
      </c>
      <c r="J4197" s="73">
        <f t="shared" si="1040"/>
        <v>8.2980194827297176</v>
      </c>
      <c r="K4197" s="66">
        <f t="shared" si="1041"/>
        <v>1.1818060372131394</v>
      </c>
      <c r="L4197" s="69">
        <f t="shared" si="1053"/>
        <v>7.2563182100043244</v>
      </c>
      <c r="M4197" s="66">
        <f t="shared" si="1053"/>
        <v>-62.192897104499146</v>
      </c>
      <c r="N4197" s="69">
        <f t="shared" si="1048"/>
        <v>2.4876639105533438</v>
      </c>
      <c r="O4197" s="69">
        <f t="shared" si="1049"/>
        <v>-5.3120373094152004E-4</v>
      </c>
    </row>
    <row r="4198" spans="4:15" x14ac:dyDescent="0.3">
      <c r="D4198" s="65">
        <f t="shared" si="1042"/>
        <v>4196</v>
      </c>
      <c r="E4198" s="66">
        <f t="shared" si="1043"/>
        <v>8.3919999999994719</v>
      </c>
      <c r="F4198" s="72">
        <f t="shared" si="1044"/>
        <v>-6.3244470081402597E-4</v>
      </c>
      <c r="G4198" s="77">
        <f t="shared" si="1045"/>
        <v>-4.9879139396580285E-7</v>
      </c>
      <c r="H4198" s="69">
        <f t="shared" si="1052"/>
        <v>5.3388312206811741E-4</v>
      </c>
      <c r="I4198" s="66">
        <f t="shared" si="1052"/>
        <v>-8.2980194664755427</v>
      </c>
      <c r="J4198" s="73">
        <f t="shared" si="1040"/>
        <v>8.2980194836501955</v>
      </c>
      <c r="K4198" s="66">
        <f t="shared" si="1041"/>
        <v>1.1818060373442341</v>
      </c>
      <c r="L4198" s="69">
        <f t="shared" si="1053"/>
        <v>7.2563192803063554</v>
      </c>
      <c r="M4198" s="66">
        <f t="shared" si="1053"/>
        <v>-62.209493143430095</v>
      </c>
      <c r="N4198" s="69">
        <f t="shared" si="1048"/>
        <v>2.4876639105533438</v>
      </c>
      <c r="O4198" s="69">
        <f t="shared" si="1049"/>
        <v>-5.3120373094152004E-4</v>
      </c>
    </row>
    <row r="4199" spans="4:15" x14ac:dyDescent="0.3">
      <c r="D4199" s="65">
        <f t="shared" si="1042"/>
        <v>4197</v>
      </c>
      <c r="E4199" s="66">
        <f t="shared" si="1043"/>
        <v>8.3939999999994725</v>
      </c>
      <c r="F4199" s="72">
        <f t="shared" si="1044"/>
        <v>-6.3094629689628985E-4</v>
      </c>
      <c r="G4199" s="77">
        <f t="shared" si="1045"/>
        <v>-4.9651922218174604E-7</v>
      </c>
      <c r="H4199" s="69">
        <f t="shared" si="1052"/>
        <v>5.3261823266648938E-4</v>
      </c>
      <c r="I4199" s="66">
        <f t="shared" si="1052"/>
        <v>-8.2980194674731251</v>
      </c>
      <c r="J4199" s="73">
        <f t="shared" si="1040"/>
        <v>8.2980194845664919</v>
      </c>
      <c r="K4199" s="66">
        <f t="shared" si="1041"/>
        <v>1.1818060374747332</v>
      </c>
      <c r="L4199" s="69">
        <f t="shared" si="1053"/>
        <v>7.2563203480725997</v>
      </c>
      <c r="M4199" s="66">
        <f t="shared" si="1053"/>
        <v>-62.226089182363047</v>
      </c>
      <c r="N4199" s="69">
        <f t="shared" si="1048"/>
        <v>2.4876639105533438</v>
      </c>
      <c r="O4199" s="69">
        <f t="shared" si="1049"/>
        <v>-5.3120373094152004E-4</v>
      </c>
    </row>
    <row r="4200" spans="4:15" x14ac:dyDescent="0.3">
      <c r="D4200" s="65">
        <f t="shared" si="1042"/>
        <v>4198</v>
      </c>
      <c r="E4200" s="66">
        <f t="shared" si="1043"/>
        <v>8.3959999999994732</v>
      </c>
      <c r="F4200" s="72">
        <f t="shared" si="1044"/>
        <v>-6.2945144303437931E-4</v>
      </c>
      <c r="G4200" s="77">
        <f t="shared" si="1045"/>
        <v>-4.9425738879449455E-7</v>
      </c>
      <c r="H4200" s="69">
        <f t="shared" si="1052"/>
        <v>5.3135634007269675E-4</v>
      </c>
      <c r="I4200" s="66">
        <f t="shared" si="1052"/>
        <v>-8.2980194684661637</v>
      </c>
      <c r="J4200" s="73">
        <f t="shared" si="1040"/>
        <v>8.2980194854786298</v>
      </c>
      <c r="K4200" s="66">
        <f t="shared" si="1041"/>
        <v>1.1818060376046402</v>
      </c>
      <c r="L4200" s="69">
        <f t="shared" si="1053"/>
        <v>7.256321413309065</v>
      </c>
      <c r="M4200" s="66">
        <f t="shared" si="1053"/>
        <v>-62.242685221297997</v>
      </c>
      <c r="N4200" s="69">
        <f t="shared" si="1048"/>
        <v>2.4876639105533438</v>
      </c>
      <c r="O4200" s="69">
        <f t="shared" si="1049"/>
        <v>-5.3120373094152004E-4</v>
      </c>
    </row>
    <row r="4201" spans="4:15" x14ac:dyDescent="0.3">
      <c r="D4201" s="65">
        <f t="shared" si="1042"/>
        <v>4199</v>
      </c>
      <c r="E4201" s="66">
        <f t="shared" si="1043"/>
        <v>8.3979999999994739</v>
      </c>
      <c r="F4201" s="72">
        <f t="shared" si="1044"/>
        <v>-6.2796013081741744E-4</v>
      </c>
      <c r="G4201" s="77">
        <f t="shared" si="1045"/>
        <v>-4.9200584051334317E-7</v>
      </c>
      <c r="H4201" s="69">
        <f t="shared" si="1052"/>
        <v>5.3009743718662804E-4</v>
      </c>
      <c r="I4201" s="66">
        <f t="shared" si="1052"/>
        <v>-8.2980194694546778</v>
      </c>
      <c r="J4201" s="73">
        <f t="shared" si="1040"/>
        <v>8.298019486386627</v>
      </c>
      <c r="K4201" s="66">
        <f t="shared" si="1041"/>
        <v>1.1818060377339574</v>
      </c>
      <c r="L4201" s="69">
        <f t="shared" si="1053"/>
        <v>7.2563224760217455</v>
      </c>
      <c r="M4201" s="66">
        <f t="shared" si="1053"/>
        <v>-62.259281260234928</v>
      </c>
      <c r="N4201" s="69">
        <f t="shared" si="1048"/>
        <v>2.4876639105533438</v>
      </c>
      <c r="O4201" s="69">
        <f t="shared" si="1049"/>
        <v>-5.3120373094152004E-4</v>
      </c>
    </row>
    <row r="4202" spans="4:15" x14ac:dyDescent="0.3">
      <c r="D4202" s="65">
        <f t="shared" si="1042"/>
        <v>4200</v>
      </c>
      <c r="E4202" s="66">
        <f t="shared" si="1043"/>
        <v>8.3999999999994746</v>
      </c>
      <c r="F4202" s="72">
        <f t="shared" si="1044"/>
        <v>-6.2647235185445431E-4</v>
      </c>
      <c r="G4202" s="77">
        <f t="shared" si="1045"/>
        <v>-4.897645311530141E-7</v>
      </c>
      <c r="H4202" s="69">
        <f t="shared" si="1052"/>
        <v>5.2884151692499321E-4</v>
      </c>
      <c r="I4202" s="66">
        <f t="shared" si="1052"/>
        <v>-8.2980194704386889</v>
      </c>
      <c r="J4202" s="73">
        <f t="shared" si="1040"/>
        <v>8.2980194872905013</v>
      </c>
      <c r="K4202" s="66">
        <f t="shared" si="1041"/>
        <v>1.1818060378626873</v>
      </c>
      <c r="L4202" s="69">
        <f t="shared" si="1053"/>
        <v>7.2563235362166196</v>
      </c>
      <c r="M4202" s="66">
        <f t="shared" si="1053"/>
        <v>-62.275877299173835</v>
      </c>
      <c r="N4202" s="69">
        <f t="shared" si="1048"/>
        <v>2.4876639105533438</v>
      </c>
      <c r="O4202" s="69">
        <f t="shared" si="1049"/>
        <v>-5.3120373094152004E-4</v>
      </c>
    </row>
    <row r="4203" spans="4:15" x14ac:dyDescent="0.3">
      <c r="D4203" s="65">
        <f t="shared" si="1042"/>
        <v>4201</v>
      </c>
      <c r="E4203" s="66">
        <f t="shared" si="1043"/>
        <v>8.4019999999994752</v>
      </c>
      <c r="F4203" s="72">
        <f t="shared" si="1044"/>
        <v>-6.2498809777441957E-4</v>
      </c>
      <c r="G4203" s="77">
        <f t="shared" si="1045"/>
        <v>-4.8753341808094319E-7</v>
      </c>
      <c r="H4203" s="69">
        <f t="shared" si="1052"/>
        <v>5.275885722212843E-4</v>
      </c>
      <c r="I4203" s="66">
        <f t="shared" si="1052"/>
        <v>-8.2980194714182183</v>
      </c>
      <c r="J4203" s="73">
        <f t="shared" si="1040"/>
        <v>8.298019488190274</v>
      </c>
      <c r="K4203" s="66">
        <f t="shared" si="1041"/>
        <v>1.1818060379908333</v>
      </c>
      <c r="L4203" s="69">
        <f t="shared" si="1053"/>
        <v>7.2563245938996532</v>
      </c>
      <c r="M4203" s="66">
        <f t="shared" si="1053"/>
        <v>-62.292473338114711</v>
      </c>
      <c r="N4203" s="69">
        <f t="shared" si="1048"/>
        <v>2.4876639105533438</v>
      </c>
      <c r="O4203" s="69">
        <f t="shared" si="1049"/>
        <v>-5.3120373094152004E-4</v>
      </c>
    </row>
    <row r="4204" spans="4:15" x14ac:dyDescent="0.3">
      <c r="D4204" s="65">
        <f t="shared" si="1042"/>
        <v>4202</v>
      </c>
      <c r="E4204" s="66">
        <f t="shared" si="1043"/>
        <v>8.4039999999994759</v>
      </c>
      <c r="F4204" s="72">
        <f t="shared" si="1044"/>
        <v>-6.2350736022607665E-4</v>
      </c>
      <c r="G4204" s="77">
        <f t="shared" si="1045"/>
        <v>-4.8531244623006842E-7</v>
      </c>
      <c r="H4204" s="69">
        <f t="shared" si="1052"/>
        <v>5.263385960257355E-4</v>
      </c>
      <c r="I4204" s="66">
        <f t="shared" si="1052"/>
        <v>-8.2980194723932854</v>
      </c>
      <c r="J4204" s="73">
        <f t="shared" si="1040"/>
        <v>8.2980194890859629</v>
      </c>
      <c r="K4204" s="66">
        <f t="shared" si="1041"/>
        <v>1.1818060381183975</v>
      </c>
      <c r="L4204" s="69">
        <f t="shared" si="1053"/>
        <v>7.256325649076798</v>
      </c>
      <c r="M4204" s="66">
        <f t="shared" si="1053"/>
        <v>-62.309069377057547</v>
      </c>
      <c r="N4204" s="69">
        <f t="shared" si="1048"/>
        <v>2.4876639105533438</v>
      </c>
      <c r="O4204" s="69">
        <f t="shared" si="1049"/>
        <v>-5.3120373094152004E-4</v>
      </c>
    </row>
    <row r="4205" spans="4:15" x14ac:dyDescent="0.3">
      <c r="D4205" s="65">
        <f t="shared" si="1042"/>
        <v>4203</v>
      </c>
      <c r="E4205" s="66">
        <f t="shared" si="1043"/>
        <v>8.4059999999994766</v>
      </c>
      <c r="F4205" s="72">
        <f t="shared" si="1044"/>
        <v>-6.2203013087797413E-4</v>
      </c>
      <c r="G4205" s="77">
        <f t="shared" si="1045"/>
        <v>-4.8310157652053931E-7</v>
      </c>
      <c r="H4205" s="69">
        <f t="shared" si="1052"/>
        <v>5.2509158130528331E-4</v>
      </c>
      <c r="I4205" s="66">
        <f t="shared" si="1052"/>
        <v>-8.2980194733639099</v>
      </c>
      <c r="J4205" s="73">
        <f t="shared" si="1040"/>
        <v>8.2980194899775821</v>
      </c>
      <c r="K4205" s="66">
        <f t="shared" si="1041"/>
        <v>1.1818060382453821</v>
      </c>
      <c r="L4205" s="69">
        <f t="shared" si="1053"/>
        <v>7.2563267017539896</v>
      </c>
      <c r="M4205" s="66">
        <f t="shared" si="1053"/>
        <v>-62.32566541600233</v>
      </c>
      <c r="N4205" s="69">
        <f t="shared" si="1048"/>
        <v>2.4876639105533438</v>
      </c>
      <c r="O4205" s="69">
        <f t="shared" si="1049"/>
        <v>-5.3120373094152004E-4</v>
      </c>
    </row>
    <row r="4206" spans="4:15" x14ac:dyDescent="0.3">
      <c r="D4206" s="65">
        <f t="shared" si="1042"/>
        <v>4204</v>
      </c>
      <c r="E4206" s="66">
        <f t="shared" si="1043"/>
        <v>8.4079999999994772</v>
      </c>
      <c r="F4206" s="72">
        <f t="shared" si="1044"/>
        <v>-6.2055640141839979E-4</v>
      </c>
      <c r="G4206" s="77">
        <f t="shared" si="1045"/>
        <v>-4.8090076454343489E-7</v>
      </c>
      <c r="H4206" s="69">
        <f t="shared" si="1052"/>
        <v>5.2384752104352736E-4</v>
      </c>
      <c r="I4206" s="66">
        <f t="shared" si="1052"/>
        <v>-8.298019474330113</v>
      </c>
      <c r="J4206" s="73">
        <f t="shared" si="1040"/>
        <v>8.2980194908651566</v>
      </c>
      <c r="K4206" s="66">
        <f t="shared" si="1041"/>
        <v>1.1818060383717908</v>
      </c>
      <c r="L4206" s="69">
        <f t="shared" si="1053"/>
        <v>7.2563277519371523</v>
      </c>
      <c r="M4206" s="66">
        <f t="shared" si="1053"/>
        <v>-62.34226145494906</v>
      </c>
      <c r="N4206" s="69">
        <f t="shared" si="1048"/>
        <v>2.4876639105533438</v>
      </c>
      <c r="O4206" s="69">
        <f t="shared" si="1049"/>
        <v>-5.3120373094152004E-4</v>
      </c>
    </row>
    <row r="4207" spans="4:15" x14ac:dyDescent="0.3">
      <c r="D4207" s="65">
        <f t="shared" si="1042"/>
        <v>4205</v>
      </c>
      <c r="E4207" s="66">
        <f t="shared" si="1043"/>
        <v>8.4099999999994779</v>
      </c>
      <c r="F4207" s="72">
        <f t="shared" si="1044"/>
        <v>-6.1908616355533434E-4</v>
      </c>
      <c r="G4207" s="77">
        <f t="shared" si="1045"/>
        <v>-4.7870995878440681E-7</v>
      </c>
      <c r="H4207" s="69">
        <f t="shared" si="1052"/>
        <v>5.2260640824069061E-4</v>
      </c>
      <c r="I4207" s="66">
        <f t="shared" si="1052"/>
        <v>-8.2980194752919143</v>
      </c>
      <c r="J4207" s="73">
        <f t="shared" si="1040"/>
        <v>8.2980194917487005</v>
      </c>
      <c r="K4207" s="66">
        <f t="shared" si="1041"/>
        <v>1.1818060384976252</v>
      </c>
      <c r="L4207" s="69">
        <f t="shared" si="1053"/>
        <v>7.2563287996321941</v>
      </c>
      <c r="M4207" s="66">
        <f t="shared" si="1053"/>
        <v>-62.358857493897723</v>
      </c>
      <c r="N4207" s="69">
        <f t="shared" si="1048"/>
        <v>2.4876639105533438</v>
      </c>
      <c r="O4207" s="69">
        <f t="shared" si="1049"/>
        <v>-5.3120373094152004E-4</v>
      </c>
    </row>
    <row r="4208" spans="4:15" x14ac:dyDescent="0.3">
      <c r="D4208" s="65">
        <f t="shared" si="1042"/>
        <v>4206</v>
      </c>
      <c r="E4208" s="66">
        <f t="shared" si="1043"/>
        <v>8.4119999999994786</v>
      </c>
      <c r="F4208" s="72">
        <f t="shared" si="1044"/>
        <v>-6.1761940901640324E-4</v>
      </c>
      <c r="G4208" s="77">
        <f t="shared" si="1045"/>
        <v>-4.765291201636046E-7</v>
      </c>
      <c r="H4208" s="69">
        <f t="shared" si="1052"/>
        <v>5.2136823591357993E-4</v>
      </c>
      <c r="I4208" s="66">
        <f t="shared" si="1052"/>
        <v>-8.2980194762493333</v>
      </c>
      <c r="J4208" s="73">
        <f t="shared" si="1040"/>
        <v>8.2980194926282316</v>
      </c>
      <c r="K4208" s="66">
        <f t="shared" si="1041"/>
        <v>1.1818060386228884</v>
      </c>
      <c r="L4208" s="69">
        <f t="shared" si="1053"/>
        <v>7.2563298448450109</v>
      </c>
      <c r="M4208" s="66">
        <f t="shared" si="1053"/>
        <v>-62.375453532848304</v>
      </c>
      <c r="N4208" s="69">
        <f t="shared" si="1048"/>
        <v>2.4876639105533438</v>
      </c>
      <c r="O4208" s="69">
        <f t="shared" si="1049"/>
        <v>-5.3120373094152004E-4</v>
      </c>
    </row>
    <row r="4209" spans="4:15" x14ac:dyDescent="0.3">
      <c r="D4209" s="65">
        <f t="shared" si="1042"/>
        <v>4207</v>
      </c>
      <c r="E4209" s="66">
        <f t="shared" si="1043"/>
        <v>8.4139999999994792</v>
      </c>
      <c r="F4209" s="72">
        <f t="shared" si="1044"/>
        <v>-6.1615612954883138E-4</v>
      </c>
      <c r="G4209" s="77">
        <f t="shared" si="1045"/>
        <v>-4.7435820071939361E-7</v>
      </c>
      <c r="H4209" s="69">
        <f t="shared" si="1052"/>
        <v>5.2013299709554716E-4</v>
      </c>
      <c r="I4209" s="66">
        <f t="shared" si="1052"/>
        <v>-8.2980194772023914</v>
      </c>
      <c r="J4209" s="73">
        <f t="shared" si="1040"/>
        <v>8.2980194935037712</v>
      </c>
      <c r="K4209" s="66">
        <f t="shared" si="1041"/>
        <v>1.1818060387475828</v>
      </c>
      <c r="L4209" s="69">
        <f t="shared" si="1053"/>
        <v>7.2563308875814823</v>
      </c>
      <c r="M4209" s="66">
        <f t="shared" si="1053"/>
        <v>-62.392049571800804</v>
      </c>
      <c r="N4209" s="69">
        <f t="shared" si="1048"/>
        <v>2.4876639105533438</v>
      </c>
      <c r="O4209" s="69">
        <f t="shared" si="1049"/>
        <v>-5.3120373094152004E-4</v>
      </c>
    </row>
    <row r="4210" spans="4:15" x14ac:dyDescent="0.3">
      <c r="D4210" s="65">
        <f t="shared" si="1042"/>
        <v>4208</v>
      </c>
      <c r="E4210" s="66">
        <f t="shared" si="1043"/>
        <v>8.4159999999994799</v>
      </c>
      <c r="F4210" s="72">
        <f t="shared" si="1044"/>
        <v>-6.1469631691939662E-4</v>
      </c>
      <c r="G4210" s="77">
        <f t="shared" si="1045"/>
        <v>-4.7219715249013916E-7</v>
      </c>
      <c r="H4210" s="69">
        <f t="shared" si="1052"/>
        <v>5.1890068483644947E-4</v>
      </c>
      <c r="I4210" s="66">
        <f t="shared" si="1052"/>
        <v>-8.2980194781511081</v>
      </c>
      <c r="J4210" s="73">
        <f t="shared" si="1040"/>
        <v>8.2980194943753354</v>
      </c>
      <c r="K4210" s="66">
        <f t="shared" si="1041"/>
        <v>1.1818060388717113</v>
      </c>
      <c r="L4210" s="69">
        <f t="shared" si="1053"/>
        <v>7.2563319278474765</v>
      </c>
      <c r="M4210" s="66">
        <f t="shared" si="1053"/>
        <v>-62.408645610755208</v>
      </c>
      <c r="N4210" s="69">
        <f t="shared" si="1048"/>
        <v>2.4876639105533438</v>
      </c>
      <c r="O4210" s="69">
        <f t="shared" si="1049"/>
        <v>-5.3120373094152004E-4</v>
      </c>
    </row>
    <row r="4211" spans="4:15" x14ac:dyDescent="0.3">
      <c r="D4211" s="65">
        <f t="shared" si="1042"/>
        <v>4209</v>
      </c>
      <c r="E4211" s="66">
        <f t="shared" si="1043"/>
        <v>8.4179999999994806</v>
      </c>
      <c r="F4211" s="72">
        <f t="shared" si="1044"/>
        <v>-6.1323996291438258E-4</v>
      </c>
      <c r="G4211" s="77">
        <f t="shared" si="1045"/>
        <v>-4.7004593284327711E-7</v>
      </c>
      <c r="H4211" s="69">
        <f t="shared" si="1052"/>
        <v>5.1767129220261067E-4</v>
      </c>
      <c r="I4211" s="66">
        <f t="shared" si="1052"/>
        <v>-8.2980194790955029</v>
      </c>
      <c r="J4211" s="73">
        <f t="shared" si="1040"/>
        <v>8.2980194952429454</v>
      </c>
      <c r="K4211" s="66">
        <f t="shared" si="1041"/>
        <v>1.1818060389952765</v>
      </c>
      <c r="L4211" s="69">
        <f t="shared" si="1053"/>
        <v>7.2563329656488458</v>
      </c>
      <c r="M4211" s="66">
        <f t="shared" si="1053"/>
        <v>-62.425241649711509</v>
      </c>
      <c r="N4211" s="69">
        <f t="shared" si="1048"/>
        <v>2.4876639105533438</v>
      </c>
      <c r="O4211" s="69">
        <f t="shared" si="1049"/>
        <v>-5.3120373094152004E-4</v>
      </c>
    </row>
    <row r="4212" spans="4:15" x14ac:dyDescent="0.3">
      <c r="D4212" s="65">
        <f t="shared" si="1042"/>
        <v>4210</v>
      </c>
      <c r="E4212" s="66">
        <f t="shared" si="1043"/>
        <v>8.4199999999994812</v>
      </c>
      <c r="F4212" s="72">
        <f t="shared" si="1044"/>
        <v>-6.1178705933953364E-4</v>
      </c>
      <c r="G4212" s="77">
        <f t="shared" si="1045"/>
        <v>-4.6790449559352965E-7</v>
      </c>
      <c r="H4212" s="69">
        <f t="shared" ref="H4212:I4227" si="1054">H4211+$B$4*F4211</f>
        <v>5.1644481227678188E-4</v>
      </c>
      <c r="I4212" s="66">
        <f t="shared" si="1054"/>
        <v>-8.2980194800355953</v>
      </c>
      <c r="J4212" s="73">
        <f t="shared" si="1040"/>
        <v>8.2980194961066136</v>
      </c>
      <c r="K4212" s="66">
        <f t="shared" si="1041"/>
        <v>1.1818060391182803</v>
      </c>
      <c r="L4212" s="69">
        <f t="shared" ref="L4212:M4227" si="1055">L4211+$B$4*H4211</f>
        <v>7.2563340009914299</v>
      </c>
      <c r="M4212" s="66">
        <f t="shared" si="1055"/>
        <v>-62.4418376886697</v>
      </c>
      <c r="N4212" s="69">
        <f t="shared" si="1048"/>
        <v>2.4876639105533438</v>
      </c>
      <c r="O4212" s="69">
        <f t="shared" si="1049"/>
        <v>-5.3120373094152004E-4</v>
      </c>
    </row>
    <row r="4213" spans="4:15" x14ac:dyDescent="0.3">
      <c r="D4213" s="65">
        <f t="shared" si="1042"/>
        <v>4211</v>
      </c>
      <c r="E4213" s="66">
        <f t="shared" si="1043"/>
        <v>8.4219999999994819</v>
      </c>
      <c r="F4213" s="72">
        <f t="shared" si="1044"/>
        <v>-6.103375980200074E-4</v>
      </c>
      <c r="G4213" s="77">
        <f t="shared" si="1045"/>
        <v>-4.6577279988468945E-7</v>
      </c>
      <c r="H4213" s="69">
        <f t="shared" si="1054"/>
        <v>5.1522123815810278E-4</v>
      </c>
      <c r="I4213" s="66">
        <f t="shared" si="1054"/>
        <v>-8.298019480971405</v>
      </c>
      <c r="J4213" s="73">
        <f t="shared" si="1040"/>
        <v>8.2980194969663614</v>
      </c>
      <c r="K4213" s="66">
        <f t="shared" si="1041"/>
        <v>1.1818060392407259</v>
      </c>
      <c r="L4213" s="69">
        <f t="shared" si="1055"/>
        <v>7.2563350338810544</v>
      </c>
      <c r="M4213" s="66">
        <f t="shared" si="1055"/>
        <v>-62.458433727629775</v>
      </c>
      <c r="N4213" s="69">
        <f t="shared" si="1048"/>
        <v>2.4876639105533438</v>
      </c>
      <c r="O4213" s="69">
        <f t="shared" si="1049"/>
        <v>-5.3120373094152004E-4</v>
      </c>
    </row>
    <row r="4214" spans="4:15" x14ac:dyDescent="0.3">
      <c r="D4214" s="65">
        <f t="shared" si="1042"/>
        <v>4212</v>
      </c>
      <c r="E4214" s="66">
        <f t="shared" si="1043"/>
        <v>8.4239999999994826</v>
      </c>
      <c r="F4214" s="72">
        <f t="shared" si="1044"/>
        <v>-6.0889157080033026E-4</v>
      </c>
      <c r="G4214" s="77">
        <f t="shared" si="1045"/>
        <v>-4.636507995314787E-7</v>
      </c>
      <c r="H4214" s="69">
        <f t="shared" si="1054"/>
        <v>5.1400056296206273E-4</v>
      </c>
      <c r="I4214" s="66">
        <f t="shared" si="1054"/>
        <v>-8.2980194819029514</v>
      </c>
      <c r="J4214" s="73">
        <f t="shared" si="1040"/>
        <v>8.2980194978222066</v>
      </c>
      <c r="K4214" s="66">
        <f t="shared" si="1041"/>
        <v>1.1818060393626155</v>
      </c>
      <c r="L4214" s="69">
        <f t="shared" si="1055"/>
        <v>7.2563360643235306</v>
      </c>
      <c r="M4214" s="66">
        <f t="shared" si="1055"/>
        <v>-62.475029766591717</v>
      </c>
      <c r="N4214" s="69">
        <f t="shared" si="1048"/>
        <v>2.4876639105533438</v>
      </c>
      <c r="O4214" s="69">
        <f t="shared" si="1049"/>
        <v>-5.3120373094152004E-4</v>
      </c>
    </row>
    <row r="4215" spans="4:15" x14ac:dyDescent="0.3">
      <c r="D4215" s="65">
        <f t="shared" si="1042"/>
        <v>4213</v>
      </c>
      <c r="E4215" s="66">
        <f t="shared" si="1043"/>
        <v>8.4259999999994832</v>
      </c>
      <c r="F4215" s="72">
        <f t="shared" si="1044"/>
        <v>-6.0744896954435009E-4</v>
      </c>
      <c r="G4215" s="77">
        <f t="shared" si="1045"/>
        <v>-4.6153845012497641E-7</v>
      </c>
      <c r="H4215" s="69">
        <f t="shared" si="1054"/>
        <v>5.1278277982046204E-4</v>
      </c>
      <c r="I4215" s="66">
        <f t="shared" si="1054"/>
        <v>-8.2980194828302523</v>
      </c>
      <c r="J4215" s="73">
        <f t="shared" si="1040"/>
        <v>8.2980194986741633</v>
      </c>
      <c r="K4215" s="66">
        <f t="shared" si="1041"/>
        <v>1.1818060394839514</v>
      </c>
      <c r="L4215" s="69">
        <f t="shared" si="1055"/>
        <v>7.2563370923246566</v>
      </c>
      <c r="M4215" s="66">
        <f t="shared" si="1055"/>
        <v>-62.491625805555522</v>
      </c>
      <c r="N4215" s="69">
        <f t="shared" si="1048"/>
        <v>2.4876639105533438</v>
      </c>
      <c r="O4215" s="69">
        <f t="shared" si="1049"/>
        <v>-5.3120373094152004E-4</v>
      </c>
    </row>
    <row r="4216" spans="4:15" x14ac:dyDescent="0.3">
      <c r="D4216" s="65">
        <f t="shared" si="1042"/>
        <v>4214</v>
      </c>
      <c r="E4216" s="66">
        <f t="shared" si="1043"/>
        <v>8.4279999999994839</v>
      </c>
      <c r="F4216" s="72">
        <f t="shared" si="1044"/>
        <v>-6.0600978613519125E-4</v>
      </c>
      <c r="G4216" s="77">
        <f t="shared" si="1045"/>
        <v>-4.5943571258533211E-7</v>
      </c>
      <c r="H4216" s="69">
        <f t="shared" si="1054"/>
        <v>5.1156788188137336E-4</v>
      </c>
      <c r="I4216" s="66">
        <f t="shared" si="1054"/>
        <v>-8.298019483753329</v>
      </c>
      <c r="J4216" s="73">
        <f t="shared" si="1040"/>
        <v>8.2980194995222547</v>
      </c>
      <c r="K4216" s="66">
        <f t="shared" si="1041"/>
        <v>1.1818060396047367</v>
      </c>
      <c r="L4216" s="69">
        <f t="shared" si="1055"/>
        <v>7.2563381178902162</v>
      </c>
      <c r="M4216" s="66">
        <f t="shared" si="1055"/>
        <v>-62.508221844521181</v>
      </c>
      <c r="N4216" s="69">
        <f t="shared" si="1048"/>
        <v>2.4876639105533438</v>
      </c>
      <c r="O4216" s="69">
        <f t="shared" si="1049"/>
        <v>-5.3120373094152004E-4</v>
      </c>
    </row>
    <row r="4217" spans="4:15" x14ac:dyDescent="0.3">
      <c r="D4217" s="65">
        <f t="shared" si="1042"/>
        <v>4215</v>
      </c>
      <c r="E4217" s="66">
        <f t="shared" si="1043"/>
        <v>8.4299999999994846</v>
      </c>
      <c r="F4217" s="72">
        <f t="shared" si="1044"/>
        <v>-6.0457401247520964E-4</v>
      </c>
      <c r="G4217" s="77">
        <f t="shared" si="1045"/>
        <v>-4.5734253539819747E-7</v>
      </c>
      <c r="H4217" s="69">
        <f t="shared" si="1054"/>
        <v>5.1035586230910302E-4</v>
      </c>
      <c r="I4217" s="66">
        <f t="shared" si="1054"/>
        <v>-8.2980194846722011</v>
      </c>
      <c r="J4217" s="73">
        <f t="shared" si="1040"/>
        <v>8.2980195003664949</v>
      </c>
      <c r="K4217" s="66">
        <f t="shared" si="1041"/>
        <v>1.1818060397249737</v>
      </c>
      <c r="L4217" s="69">
        <f t="shared" si="1055"/>
        <v>7.2563391410259799</v>
      </c>
      <c r="M4217" s="66">
        <f t="shared" si="1055"/>
        <v>-62.524817883488687</v>
      </c>
      <c r="N4217" s="69">
        <f t="shared" si="1048"/>
        <v>2.4876639105533438</v>
      </c>
      <c r="O4217" s="69">
        <f t="shared" si="1049"/>
        <v>-5.3120373094152004E-4</v>
      </c>
    </row>
    <row r="4218" spans="4:15" x14ac:dyDescent="0.3">
      <c r="D4218" s="65">
        <f t="shared" si="1042"/>
        <v>4216</v>
      </c>
      <c r="E4218" s="66">
        <f t="shared" si="1043"/>
        <v>8.4319999999994852</v>
      </c>
      <c r="F4218" s="72">
        <f t="shared" si="1044"/>
        <v>-6.0314164048594495E-4</v>
      </c>
      <c r="G4218" s="77">
        <f t="shared" si="1045"/>
        <v>-4.5525887948372201E-7</v>
      </c>
      <c r="H4218" s="69">
        <f t="shared" si="1054"/>
        <v>5.0914671428415258E-4</v>
      </c>
      <c r="I4218" s="66">
        <f t="shared" si="1054"/>
        <v>-8.2980194855868863</v>
      </c>
      <c r="J4218" s="73">
        <f t="shared" si="1040"/>
        <v>8.2980195012069018</v>
      </c>
      <c r="K4218" s="66">
        <f t="shared" si="1041"/>
        <v>1.1818060398446646</v>
      </c>
      <c r="L4218" s="69">
        <f t="shared" si="1055"/>
        <v>7.2563401617377048</v>
      </c>
      <c r="M4218" s="66">
        <f t="shared" si="1055"/>
        <v>-62.541413922458034</v>
      </c>
      <c r="N4218" s="69">
        <f t="shared" si="1048"/>
        <v>2.4876639105533438</v>
      </c>
      <c r="O4218" s="69">
        <f t="shared" si="1049"/>
        <v>-5.3120373094152004E-4</v>
      </c>
    </row>
    <row r="4219" spans="4:15" x14ac:dyDescent="0.3">
      <c r="D4219" s="65">
        <f t="shared" si="1042"/>
        <v>4217</v>
      </c>
      <c r="E4219" s="66">
        <f t="shared" si="1043"/>
        <v>8.4339999999994859</v>
      </c>
      <c r="F4219" s="72">
        <f t="shared" si="1044"/>
        <v>-6.0171266210807726E-4</v>
      </c>
      <c r="G4219" s="77">
        <f t="shared" si="1045"/>
        <v>-4.5318470043298476E-7</v>
      </c>
      <c r="H4219" s="69">
        <f t="shared" si="1054"/>
        <v>5.0794043100318065E-4</v>
      </c>
      <c r="I4219" s="66">
        <f t="shared" si="1054"/>
        <v>-8.2980194864974042</v>
      </c>
      <c r="J4219" s="73">
        <f t="shared" si="1040"/>
        <v>8.2980195020434913</v>
      </c>
      <c r="K4219" s="66">
        <f t="shared" si="1041"/>
        <v>1.1818060399638119</v>
      </c>
      <c r="L4219" s="69">
        <f t="shared" si="1055"/>
        <v>7.256341180031133</v>
      </c>
      <c r="M4219" s="66">
        <f t="shared" si="1055"/>
        <v>-62.558009961429207</v>
      </c>
      <c r="N4219" s="69">
        <f t="shared" si="1048"/>
        <v>2.4876639105533438</v>
      </c>
      <c r="O4219" s="69">
        <f t="shared" si="1049"/>
        <v>-5.3120373094152004E-4</v>
      </c>
    </row>
    <row r="4220" spans="4:15" x14ac:dyDescent="0.3">
      <c r="D4220" s="65">
        <f t="shared" si="1042"/>
        <v>4218</v>
      </c>
      <c r="E4220" s="66">
        <f t="shared" si="1043"/>
        <v>8.4359999999994866</v>
      </c>
      <c r="F4220" s="72">
        <f t="shared" si="1044"/>
        <v>-6.0028706930138074E-4</v>
      </c>
      <c r="G4220" s="77">
        <f t="shared" si="1045"/>
        <v>-4.5111995738977839E-7</v>
      </c>
      <c r="H4220" s="69">
        <f t="shared" si="1054"/>
        <v>5.0673700567896451E-4</v>
      </c>
      <c r="I4220" s="66">
        <f t="shared" si="1054"/>
        <v>-8.2980194874037743</v>
      </c>
      <c r="J4220" s="73">
        <f t="shared" si="1040"/>
        <v>8.2980195028762846</v>
      </c>
      <c r="K4220" s="66">
        <f t="shared" si="1041"/>
        <v>1.1818060400824186</v>
      </c>
      <c r="L4220" s="69">
        <f t="shared" si="1055"/>
        <v>7.2563421959119951</v>
      </c>
      <c r="M4220" s="66">
        <f t="shared" si="1055"/>
        <v>-62.574606000402198</v>
      </c>
      <c r="N4220" s="69">
        <f t="shared" si="1048"/>
        <v>2.4876639105533438</v>
      </c>
      <c r="O4220" s="69">
        <f t="shared" si="1049"/>
        <v>-5.3120373094152004E-4</v>
      </c>
    </row>
    <row r="4221" spans="4:15" x14ac:dyDescent="0.3">
      <c r="D4221" s="65">
        <f t="shared" si="1042"/>
        <v>4219</v>
      </c>
      <c r="E4221" s="66">
        <f t="shared" si="1043"/>
        <v>8.4379999999994872</v>
      </c>
      <c r="F4221" s="72">
        <f t="shared" si="1044"/>
        <v>-5.9886485404467911E-4</v>
      </c>
      <c r="G4221" s="77">
        <f t="shared" si="1045"/>
        <v>-4.490646041688251E-7</v>
      </c>
      <c r="H4221" s="69">
        <f t="shared" si="1054"/>
        <v>5.0553643154036172E-4</v>
      </c>
      <c r="I4221" s="66">
        <f t="shared" si="1054"/>
        <v>-8.2980194883060143</v>
      </c>
      <c r="J4221" s="73">
        <f t="shared" si="1040"/>
        <v>8.2980195037052962</v>
      </c>
      <c r="K4221" s="66">
        <f t="shared" si="1041"/>
        <v>1.1818060402004866</v>
      </c>
      <c r="L4221" s="69">
        <f t="shared" si="1055"/>
        <v>7.2563432093860065</v>
      </c>
      <c r="M4221" s="66">
        <f t="shared" si="1055"/>
        <v>-62.591202039377009</v>
      </c>
      <c r="N4221" s="69">
        <f t="shared" si="1048"/>
        <v>2.4876639105533438</v>
      </c>
      <c r="O4221" s="69">
        <f t="shared" si="1049"/>
        <v>-5.3120373094152004E-4</v>
      </c>
    </row>
    <row r="4222" spans="4:15" x14ac:dyDescent="0.3">
      <c r="D4222" s="65">
        <f t="shared" si="1042"/>
        <v>4220</v>
      </c>
      <c r="E4222" s="66">
        <f t="shared" si="1043"/>
        <v>8.4399999999994879</v>
      </c>
      <c r="F4222" s="72">
        <f t="shared" si="1044"/>
        <v>-5.9744600833579924E-4</v>
      </c>
      <c r="G4222" s="77">
        <f t="shared" si="1045"/>
        <v>-4.4701859991391757E-7</v>
      </c>
      <c r="H4222" s="69">
        <f t="shared" si="1054"/>
        <v>5.0433870183227232E-4</v>
      </c>
      <c r="I4222" s="66">
        <f t="shared" si="1054"/>
        <v>-8.2980194892041439</v>
      </c>
      <c r="J4222" s="73">
        <f t="shared" si="1040"/>
        <v>8.2980195045305436</v>
      </c>
      <c r="K4222" s="66">
        <f t="shared" si="1041"/>
        <v>1.1818060403180186</v>
      </c>
      <c r="L4222" s="69">
        <f t="shared" si="1055"/>
        <v>7.2563442204588693</v>
      </c>
      <c r="M4222" s="66">
        <f t="shared" si="1055"/>
        <v>-62.607798078353625</v>
      </c>
      <c r="N4222" s="69">
        <f t="shared" si="1048"/>
        <v>2.4876639105533438</v>
      </c>
      <c r="O4222" s="69">
        <f t="shared" si="1049"/>
        <v>-5.3120373094152004E-4</v>
      </c>
    </row>
    <row r="4223" spans="4:15" x14ac:dyDescent="0.3">
      <c r="D4223" s="65">
        <f t="shared" si="1042"/>
        <v>4221</v>
      </c>
      <c r="E4223" s="66">
        <f t="shared" si="1043"/>
        <v>8.4419999999994886</v>
      </c>
      <c r="F4223" s="72">
        <f t="shared" si="1044"/>
        <v>-5.9603052419152764E-4</v>
      </c>
      <c r="G4223" s="77">
        <f t="shared" si="1045"/>
        <v>-4.4498190199249166E-7</v>
      </c>
      <c r="H4223" s="69">
        <f t="shared" si="1054"/>
        <v>5.031438098156007E-4</v>
      </c>
      <c r="I4223" s="66">
        <f t="shared" si="1054"/>
        <v>-8.2980194900981807</v>
      </c>
      <c r="J4223" s="73">
        <f t="shared" si="1040"/>
        <v>8.2980195053520429</v>
      </c>
      <c r="K4223" s="66">
        <f t="shared" si="1041"/>
        <v>1.1818060404350168</v>
      </c>
      <c r="L4223" s="69">
        <f t="shared" si="1055"/>
        <v>7.2563452291362731</v>
      </c>
      <c r="M4223" s="66">
        <f t="shared" si="1055"/>
        <v>-62.624394117332031</v>
      </c>
      <c r="N4223" s="69">
        <f t="shared" si="1048"/>
        <v>2.4876639105533438</v>
      </c>
      <c r="O4223" s="69">
        <f t="shared" si="1049"/>
        <v>-5.3120373094152004E-4</v>
      </c>
    </row>
    <row r="4224" spans="4:15" x14ac:dyDescent="0.3">
      <c r="D4224" s="65">
        <f t="shared" si="1042"/>
        <v>4222</v>
      </c>
      <c r="E4224" s="66">
        <f t="shared" si="1043"/>
        <v>8.4439999999994892</v>
      </c>
      <c r="F4224" s="72">
        <f t="shared" si="1044"/>
        <v>-5.9461839364756419E-4</v>
      </c>
      <c r="G4224" s="77">
        <f t="shared" si="1045"/>
        <v>-4.429544713246969E-7</v>
      </c>
      <c r="H4224" s="69">
        <f t="shared" si="1054"/>
        <v>5.0195174876721765E-4</v>
      </c>
      <c r="I4224" s="66">
        <f t="shared" si="1054"/>
        <v>-8.2980194909881444</v>
      </c>
      <c r="J4224" s="73">
        <f t="shared" si="1040"/>
        <v>8.2980195061698119</v>
      </c>
      <c r="K4224" s="66">
        <f t="shared" si="1041"/>
        <v>1.1818060405514836</v>
      </c>
      <c r="L4224" s="69">
        <f t="shared" si="1055"/>
        <v>7.2563462354238926</v>
      </c>
      <c r="M4224" s="66">
        <f t="shared" si="1055"/>
        <v>-62.640990156312228</v>
      </c>
      <c r="N4224" s="69">
        <f t="shared" si="1048"/>
        <v>2.4876639105533438</v>
      </c>
      <c r="O4224" s="69">
        <f t="shared" si="1049"/>
        <v>-5.3120373094152004E-4</v>
      </c>
    </row>
    <row r="4225" spans="4:15" x14ac:dyDescent="0.3">
      <c r="D4225" s="65">
        <f t="shared" si="1042"/>
        <v>4223</v>
      </c>
      <c r="E4225" s="66">
        <f t="shared" si="1043"/>
        <v>8.4459999999994899</v>
      </c>
      <c r="F4225" s="72">
        <f t="shared" si="1044"/>
        <v>-5.9320960875847855E-4</v>
      </c>
      <c r="G4225" s="77">
        <f t="shared" si="1045"/>
        <v>-4.409362635016123E-7</v>
      </c>
      <c r="H4225" s="69">
        <f t="shared" si="1054"/>
        <v>5.0076251197992252E-4</v>
      </c>
      <c r="I4225" s="66">
        <f t="shared" si="1054"/>
        <v>-8.2980194918740526</v>
      </c>
      <c r="J4225" s="73">
        <f t="shared" si="1040"/>
        <v>8.2980195069838683</v>
      </c>
      <c r="K4225" s="66">
        <f t="shared" si="1041"/>
        <v>1.1818060406674218</v>
      </c>
      <c r="L4225" s="69">
        <f t="shared" si="1055"/>
        <v>7.2563472393273898</v>
      </c>
      <c r="M4225" s="66">
        <f t="shared" si="1055"/>
        <v>-62.657586195294201</v>
      </c>
      <c r="N4225" s="69">
        <f t="shared" si="1048"/>
        <v>2.4876639105533438</v>
      </c>
      <c r="O4225" s="69">
        <f t="shared" si="1049"/>
        <v>-5.3120373094152004E-4</v>
      </c>
    </row>
    <row r="4226" spans="4:15" x14ac:dyDescent="0.3">
      <c r="D4226" s="65">
        <f t="shared" si="1042"/>
        <v>4224</v>
      </c>
      <c r="E4226" s="66">
        <f t="shared" si="1043"/>
        <v>8.4479999999994906</v>
      </c>
      <c r="F4226" s="72">
        <f t="shared" si="1044"/>
        <v>-5.9180416159766464E-4</v>
      </c>
      <c r="G4226" s="77">
        <f t="shared" si="1045"/>
        <v>-4.3892723411431689E-7</v>
      </c>
      <c r="H4226" s="69">
        <f t="shared" si="1054"/>
        <v>4.9957609276240556E-4</v>
      </c>
      <c r="I4226" s="66">
        <f t="shared" si="1054"/>
        <v>-8.298019492755925</v>
      </c>
      <c r="J4226" s="73">
        <f t="shared" si="1040"/>
        <v>8.298019507794228</v>
      </c>
      <c r="K4226" s="66">
        <f t="shared" si="1041"/>
        <v>1.1818060407828332</v>
      </c>
      <c r="L4226" s="69">
        <f t="shared" si="1055"/>
        <v>7.2563482408524136</v>
      </c>
      <c r="M4226" s="66">
        <f t="shared" si="1055"/>
        <v>-62.67418223427795</v>
      </c>
      <c r="N4226" s="69">
        <f t="shared" si="1048"/>
        <v>2.4876639105533438</v>
      </c>
      <c r="O4226" s="69">
        <f t="shared" si="1049"/>
        <v>-5.3120373094152004E-4</v>
      </c>
    </row>
    <row r="4227" spans="4:15" x14ac:dyDescent="0.3">
      <c r="D4227" s="65">
        <f t="shared" si="1042"/>
        <v>4225</v>
      </c>
      <c r="E4227" s="66">
        <f t="shared" si="1043"/>
        <v>8.4499999999994913</v>
      </c>
      <c r="F4227" s="72">
        <f t="shared" si="1044"/>
        <v>-5.9040204425729592E-4</v>
      </c>
      <c r="G4227" s="77">
        <f t="shared" si="1045"/>
        <v>-4.3692734585931703E-7</v>
      </c>
      <c r="H4227" s="69">
        <f t="shared" si="1054"/>
        <v>4.9839248443921027E-4</v>
      </c>
      <c r="I4227" s="66">
        <f t="shared" si="1054"/>
        <v>-8.2980194936337792</v>
      </c>
      <c r="J4227" s="73">
        <f t="shared" ref="J4227:J4290" si="1056">SQRT(H4227^2+I4227^2)</f>
        <v>8.298019508600909</v>
      </c>
      <c r="K4227" s="66">
        <f t="shared" ref="K4227:K4290" si="1057">$B$12+$B$13*J4227</f>
        <v>1.1818060408977211</v>
      </c>
      <c r="L4227" s="69">
        <f t="shared" si="1055"/>
        <v>7.2563492400045995</v>
      </c>
      <c r="M4227" s="66">
        <f t="shared" si="1055"/>
        <v>-62.690778273263462</v>
      </c>
      <c r="N4227" s="69">
        <f t="shared" si="1048"/>
        <v>2.4876639105533438</v>
      </c>
      <c r="O4227" s="69">
        <f t="shared" si="1049"/>
        <v>-5.3120373094152004E-4</v>
      </c>
    </row>
    <row r="4228" spans="4:15" x14ac:dyDescent="0.3">
      <c r="D4228" s="65">
        <f t="shared" ref="D4228:D4291" si="1058">D4227+1</f>
        <v>4226</v>
      </c>
      <c r="E4228" s="66">
        <f t="shared" ref="E4228:E4291" si="1059">E4227+$B$4</f>
        <v>8.4519999999994919</v>
      </c>
      <c r="F4228" s="72">
        <f t="shared" ref="F4228:F4291" si="1060">-K4227*H4227</f>
        <v>-5.890032488482822E-4</v>
      </c>
      <c r="G4228" s="77">
        <f t="shared" ref="G4228:G4291" si="1061">-$B$5-K4227*I4227</f>
        <v>-4.3493655077497806E-7</v>
      </c>
      <c r="H4228" s="69">
        <f t="shared" ref="H4228:I4243" si="1062">H4227+$B$4*F4227</f>
        <v>4.9721168035069571E-4</v>
      </c>
      <c r="I4228" s="66">
        <f t="shared" si="1062"/>
        <v>-8.2980194945076331</v>
      </c>
      <c r="J4228" s="73">
        <f t="shared" si="1056"/>
        <v>8.2980195094039253</v>
      </c>
      <c r="K4228" s="66">
        <f t="shared" si="1057"/>
        <v>1.1818060410120867</v>
      </c>
      <c r="L4228" s="69">
        <f t="shared" ref="L4228:M4243" si="1063">L4227+$B$4*H4227</f>
        <v>7.2563502367895687</v>
      </c>
      <c r="M4228" s="66">
        <f t="shared" si="1063"/>
        <v>-62.707374312250728</v>
      </c>
      <c r="N4228" s="69">
        <f t="shared" ref="N4228:N4291" si="1064">IF(M4227&gt;=0,L4228,N4227)</f>
        <v>2.4876639105533438</v>
      </c>
      <c r="O4228" s="69">
        <f t="shared" ref="O4228:O4291" si="1065">IF(M4227&gt;=0,M4228,O4227)</f>
        <v>-5.3120373094152004E-4</v>
      </c>
    </row>
    <row r="4229" spans="4:15" x14ac:dyDescent="0.3">
      <c r="D4229" s="65">
        <f t="shared" si="1058"/>
        <v>4227</v>
      </c>
      <c r="E4229" s="66">
        <f t="shared" si="1059"/>
        <v>8.4539999999994926</v>
      </c>
      <c r="F4229" s="72">
        <f t="shared" si="1060"/>
        <v>-5.8760776750022285E-4</v>
      </c>
      <c r="G4229" s="77">
        <f t="shared" si="1061"/>
        <v>-4.3295481688687687E-7</v>
      </c>
      <c r="H4229" s="69">
        <f t="shared" si="1062"/>
        <v>4.9603367385299912E-4</v>
      </c>
      <c r="I4229" s="66">
        <f t="shared" si="1062"/>
        <v>-8.2980194953775062</v>
      </c>
      <c r="J4229" s="73">
        <f t="shared" si="1056"/>
        <v>8.2980195102032983</v>
      </c>
      <c r="K4229" s="66">
        <f t="shared" si="1057"/>
        <v>1.1818060411259337</v>
      </c>
      <c r="L4229" s="69">
        <f t="shared" si="1063"/>
        <v>7.2563512312129292</v>
      </c>
      <c r="M4229" s="66">
        <f t="shared" si="1063"/>
        <v>-62.723970351239743</v>
      </c>
      <c r="N4229" s="69">
        <f t="shared" si="1064"/>
        <v>2.4876639105533438</v>
      </c>
      <c r="O4229" s="69">
        <f t="shared" si="1065"/>
        <v>-5.3120373094152004E-4</v>
      </c>
    </row>
    <row r="4230" spans="4:15" x14ac:dyDescent="0.3">
      <c r="D4230" s="65">
        <f t="shared" si="1058"/>
        <v>4228</v>
      </c>
      <c r="E4230" s="66">
        <f t="shared" si="1059"/>
        <v>8.4559999999994933</v>
      </c>
      <c r="F4230" s="72">
        <f t="shared" si="1060"/>
        <v>-5.8621559236136543E-4</v>
      </c>
      <c r="G4230" s="77">
        <f t="shared" si="1061"/>
        <v>-4.3098209090430828E-7</v>
      </c>
      <c r="H4230" s="69">
        <f t="shared" si="1062"/>
        <v>4.9485845831799872E-4</v>
      </c>
      <c r="I4230" s="66">
        <f t="shared" si="1062"/>
        <v>-8.2980194962434162</v>
      </c>
      <c r="J4230" s="73">
        <f t="shared" si="1056"/>
        <v>8.2980195109990387</v>
      </c>
      <c r="K4230" s="66">
        <f t="shared" si="1057"/>
        <v>1.1818060412392632</v>
      </c>
      <c r="L4230" s="69">
        <f t="shared" si="1063"/>
        <v>7.2563522232802766</v>
      </c>
      <c r="M4230" s="66">
        <f t="shared" si="1063"/>
        <v>-62.740566390230498</v>
      </c>
      <c r="N4230" s="69">
        <f t="shared" si="1064"/>
        <v>2.4876639105533438</v>
      </c>
      <c r="O4230" s="69">
        <f t="shared" si="1065"/>
        <v>-5.3120373094152004E-4</v>
      </c>
    </row>
    <row r="4231" spans="4:15" x14ac:dyDescent="0.3">
      <c r="D4231" s="65">
        <f t="shared" si="1058"/>
        <v>4229</v>
      </c>
      <c r="E4231" s="66">
        <f t="shared" si="1059"/>
        <v>8.4579999999994939</v>
      </c>
      <c r="F4231" s="72">
        <f t="shared" si="1060"/>
        <v>-5.8482671559855902E-4</v>
      </c>
      <c r="G4231" s="77">
        <f t="shared" si="1061"/>
        <v>-4.2901834262920602E-7</v>
      </c>
      <c r="H4231" s="69">
        <f t="shared" si="1062"/>
        <v>4.93686027133276E-4</v>
      </c>
      <c r="I4231" s="66">
        <f t="shared" si="1062"/>
        <v>-8.2980194971053809</v>
      </c>
      <c r="J4231" s="73">
        <f t="shared" si="1056"/>
        <v>8.2980195117911677</v>
      </c>
      <c r="K4231" s="66">
        <f t="shared" si="1057"/>
        <v>1.1818060413520786</v>
      </c>
      <c r="L4231" s="69">
        <f t="shared" si="1063"/>
        <v>7.256353212997193</v>
      </c>
      <c r="M4231" s="66">
        <f t="shared" si="1063"/>
        <v>-62.757162429222987</v>
      </c>
      <c r="N4231" s="69">
        <f t="shared" si="1064"/>
        <v>2.4876639105533438</v>
      </c>
      <c r="O4231" s="69">
        <f t="shared" si="1065"/>
        <v>-5.3120373094152004E-4</v>
      </c>
    </row>
    <row r="4232" spans="4:15" x14ac:dyDescent="0.3">
      <c r="D4232" s="65">
        <f t="shared" si="1058"/>
        <v>4230</v>
      </c>
      <c r="E4232" s="66">
        <f t="shared" si="1059"/>
        <v>8.4599999999994946</v>
      </c>
      <c r="F4232" s="72">
        <f t="shared" si="1060"/>
        <v>-5.8344112939721178E-4</v>
      </c>
      <c r="G4232" s="77">
        <f t="shared" si="1061"/>
        <v>-4.2706352409993542E-7</v>
      </c>
      <c r="H4232" s="69">
        <f t="shared" si="1062"/>
        <v>4.9251637370207886E-4</v>
      </c>
      <c r="I4232" s="66">
        <f t="shared" si="1062"/>
        <v>-8.2980194979634181</v>
      </c>
      <c r="J4232" s="73">
        <f t="shared" si="1056"/>
        <v>8.2980195125796996</v>
      </c>
      <c r="K4232" s="66">
        <f t="shared" si="1057"/>
        <v>1.1818060414643814</v>
      </c>
      <c r="L4232" s="69">
        <f t="shared" si="1063"/>
        <v>7.2563542003692474</v>
      </c>
      <c r="M4232" s="66">
        <f t="shared" si="1063"/>
        <v>-62.773758468217196</v>
      </c>
      <c r="N4232" s="69">
        <f t="shared" si="1064"/>
        <v>2.4876639105533438</v>
      </c>
      <c r="O4232" s="69">
        <f t="shared" si="1065"/>
        <v>-5.3120373094152004E-4</v>
      </c>
    </row>
    <row r="4233" spans="4:15" x14ac:dyDescent="0.3">
      <c r="D4233" s="65">
        <f t="shared" si="1058"/>
        <v>4231</v>
      </c>
      <c r="E4233" s="66">
        <f t="shared" si="1059"/>
        <v>8.4619999999994953</v>
      </c>
      <c r="F4233" s="72">
        <f t="shared" si="1060"/>
        <v>-5.8205882596124579E-4</v>
      </c>
      <c r="G4233" s="77">
        <f t="shared" si="1061"/>
        <v>-4.2511759801300286E-7</v>
      </c>
      <c r="H4233" s="69">
        <f t="shared" si="1062"/>
        <v>4.9134949144328448E-4</v>
      </c>
      <c r="I4233" s="66">
        <f t="shared" si="1062"/>
        <v>-8.2980194988175455</v>
      </c>
      <c r="J4233" s="73">
        <f t="shared" si="1056"/>
        <v>8.2980195133646504</v>
      </c>
      <c r="K4233" s="66">
        <f t="shared" si="1057"/>
        <v>1.1818060415761742</v>
      </c>
      <c r="L4233" s="69">
        <f t="shared" si="1063"/>
        <v>7.2563551854019952</v>
      </c>
      <c r="M4233" s="66">
        <f t="shared" si="1063"/>
        <v>-62.790354507213124</v>
      </c>
      <c r="N4233" s="69">
        <f t="shared" si="1064"/>
        <v>2.4876639105533438</v>
      </c>
      <c r="O4233" s="69">
        <f t="shared" si="1065"/>
        <v>-5.3120373094152004E-4</v>
      </c>
    </row>
    <row r="4234" spans="4:15" x14ac:dyDescent="0.3">
      <c r="D4234" s="65">
        <f t="shared" si="1058"/>
        <v>4232</v>
      </c>
      <c r="E4234" s="66">
        <f t="shared" si="1059"/>
        <v>8.4639999999994959</v>
      </c>
      <c r="F4234" s="72">
        <f t="shared" si="1060"/>
        <v>-5.8067979751305425E-4</v>
      </c>
      <c r="G4234" s="77">
        <f t="shared" si="1061"/>
        <v>-4.2318052706491471E-7</v>
      </c>
      <c r="H4234" s="69">
        <f t="shared" si="1062"/>
        <v>4.9018537379136198E-4</v>
      </c>
      <c r="I4234" s="66">
        <f t="shared" si="1062"/>
        <v>-8.298019499667781</v>
      </c>
      <c r="J4234" s="73">
        <f t="shared" si="1056"/>
        <v>8.2980195141460378</v>
      </c>
      <c r="K4234" s="66">
        <f t="shared" si="1057"/>
        <v>1.1818060416874596</v>
      </c>
      <c r="L4234" s="69">
        <f t="shared" si="1063"/>
        <v>7.2563561681009778</v>
      </c>
      <c r="M4234" s="66">
        <f t="shared" si="1063"/>
        <v>-62.806950546210757</v>
      </c>
      <c r="N4234" s="69">
        <f t="shared" si="1064"/>
        <v>2.4876639105533438</v>
      </c>
      <c r="O4234" s="69">
        <f t="shared" si="1065"/>
        <v>-5.3120373094152004E-4</v>
      </c>
    </row>
    <row r="4235" spans="4:15" x14ac:dyDescent="0.3">
      <c r="D4235" s="65">
        <f t="shared" si="1058"/>
        <v>4233</v>
      </c>
      <c r="E4235" s="66">
        <f t="shared" si="1059"/>
        <v>8.4659999999994966</v>
      </c>
      <c r="F4235" s="72">
        <f t="shared" si="1060"/>
        <v>-5.7930403629345728E-4</v>
      </c>
      <c r="G4235" s="77">
        <f t="shared" si="1061"/>
        <v>-4.2125226507039315E-7</v>
      </c>
      <c r="H4235" s="69">
        <f t="shared" si="1062"/>
        <v>4.8902401419633585E-4</v>
      </c>
      <c r="I4235" s="66">
        <f t="shared" si="1062"/>
        <v>-8.2980195005141422</v>
      </c>
      <c r="J4235" s="73">
        <f t="shared" si="1056"/>
        <v>8.2980195149238742</v>
      </c>
      <c r="K4235" s="66">
        <f t="shared" si="1057"/>
        <v>1.1818060417982394</v>
      </c>
      <c r="L4235" s="69">
        <f t="shared" si="1063"/>
        <v>7.2563571484717251</v>
      </c>
      <c r="M4235" s="66">
        <f t="shared" si="1063"/>
        <v>-62.823546585210096</v>
      </c>
      <c r="N4235" s="69">
        <f t="shared" si="1064"/>
        <v>2.4876639105533438</v>
      </c>
      <c r="O4235" s="69">
        <f t="shared" si="1065"/>
        <v>-5.3120373094152004E-4</v>
      </c>
    </row>
    <row r="4236" spans="4:15" x14ac:dyDescent="0.3">
      <c r="D4236" s="65">
        <f t="shared" si="1058"/>
        <v>4234</v>
      </c>
      <c r="E4236" s="66">
        <f t="shared" si="1059"/>
        <v>8.4679999999994973</v>
      </c>
      <c r="F4236" s="72">
        <f t="shared" si="1060"/>
        <v>-5.779315345616577E-4</v>
      </c>
      <c r="G4236" s="77">
        <f t="shared" si="1061"/>
        <v>-4.1933277650230139E-7</v>
      </c>
      <c r="H4236" s="69">
        <f t="shared" si="1062"/>
        <v>4.8786540612374892E-4</v>
      </c>
      <c r="I4236" s="66">
        <f t="shared" si="1062"/>
        <v>-8.2980195013566469</v>
      </c>
      <c r="J4236" s="73">
        <f t="shared" si="1056"/>
        <v>8.2980195156981811</v>
      </c>
      <c r="K4236" s="66">
        <f t="shared" si="1057"/>
        <v>1.1818060419085163</v>
      </c>
      <c r="L4236" s="69">
        <f t="shared" si="1063"/>
        <v>7.2563581265197534</v>
      </c>
      <c r="M4236" s="66">
        <f t="shared" si="1063"/>
        <v>-62.840142624211126</v>
      </c>
      <c r="N4236" s="69">
        <f t="shared" si="1064"/>
        <v>2.4876639105533438</v>
      </c>
      <c r="O4236" s="69">
        <f t="shared" si="1065"/>
        <v>-5.3120373094152004E-4</v>
      </c>
    </row>
    <row r="4237" spans="4:15" x14ac:dyDescent="0.3">
      <c r="D4237" s="65">
        <f t="shared" si="1058"/>
        <v>4235</v>
      </c>
      <c r="E4237" s="66">
        <f t="shared" si="1059"/>
        <v>8.4699999999994979</v>
      </c>
      <c r="F4237" s="72">
        <f t="shared" si="1060"/>
        <v>-5.7656228459519862E-4</v>
      </c>
      <c r="G4237" s="77">
        <f t="shared" si="1061"/>
        <v>-4.1742202050443211E-7</v>
      </c>
      <c r="H4237" s="69">
        <f t="shared" si="1062"/>
        <v>4.8670954305462562E-4</v>
      </c>
      <c r="I4237" s="66">
        <f t="shared" si="1062"/>
        <v>-8.2980195021953129</v>
      </c>
      <c r="J4237" s="73">
        <f t="shared" si="1056"/>
        <v>8.2980195164689707</v>
      </c>
      <c r="K4237" s="66">
        <f t="shared" si="1057"/>
        <v>1.1818060420182923</v>
      </c>
      <c r="L4237" s="69">
        <f t="shared" si="1063"/>
        <v>7.256359102250566</v>
      </c>
      <c r="M4237" s="66">
        <f t="shared" si="1063"/>
        <v>-62.856738663213839</v>
      </c>
      <c r="N4237" s="69">
        <f t="shared" si="1064"/>
        <v>2.4876639105533438</v>
      </c>
      <c r="O4237" s="69">
        <f t="shared" si="1065"/>
        <v>-5.3120373094152004E-4</v>
      </c>
    </row>
    <row r="4238" spans="4:15" x14ac:dyDescent="0.3">
      <c r="D4238" s="65">
        <f t="shared" si="1058"/>
        <v>4236</v>
      </c>
      <c r="E4238" s="66">
        <f t="shared" si="1059"/>
        <v>8.4719999999994986</v>
      </c>
      <c r="F4238" s="72">
        <f t="shared" si="1060"/>
        <v>-5.7519627868991873E-4</v>
      </c>
      <c r="G4238" s="77">
        <f t="shared" si="1061"/>
        <v>-4.1551995622057802E-7</v>
      </c>
      <c r="H4238" s="69">
        <f t="shared" si="1062"/>
        <v>4.8555641848543521E-4</v>
      </c>
      <c r="I4238" s="66">
        <f t="shared" si="1062"/>
        <v>-8.2980195030301562</v>
      </c>
      <c r="J4238" s="73">
        <f t="shared" si="1056"/>
        <v>8.2980195172362592</v>
      </c>
      <c r="K4238" s="66">
        <f t="shared" si="1057"/>
        <v>1.1818060421275698</v>
      </c>
      <c r="L4238" s="69">
        <f t="shared" si="1063"/>
        <v>7.2563600756696518</v>
      </c>
      <c r="M4238" s="66">
        <f t="shared" si="1063"/>
        <v>-62.87333470221823</v>
      </c>
      <c r="N4238" s="69">
        <f t="shared" si="1064"/>
        <v>2.4876639105533438</v>
      </c>
      <c r="O4238" s="69">
        <f t="shared" si="1065"/>
        <v>-5.3120373094152004E-4</v>
      </c>
    </row>
    <row r="4239" spans="4:15" x14ac:dyDescent="0.3">
      <c r="D4239" s="65">
        <f t="shared" si="1058"/>
        <v>4237</v>
      </c>
      <c r="E4239" s="66">
        <f t="shared" si="1059"/>
        <v>8.4739999999994993</v>
      </c>
      <c r="F4239" s="72">
        <f t="shared" si="1060"/>
        <v>-5.7383350915991014E-4</v>
      </c>
      <c r="G4239" s="77">
        <f t="shared" si="1061"/>
        <v>-4.1362654634724549E-7</v>
      </c>
      <c r="H4239" s="69">
        <f t="shared" si="1062"/>
        <v>4.8440602592805538E-4</v>
      </c>
      <c r="I4239" s="66">
        <f t="shared" si="1062"/>
        <v>-8.2980195038611964</v>
      </c>
      <c r="J4239" s="73">
        <f t="shared" si="1056"/>
        <v>8.2980195180000642</v>
      </c>
      <c r="K4239" s="66">
        <f t="shared" si="1057"/>
        <v>1.181806042236351</v>
      </c>
      <c r="L4239" s="69">
        <f t="shared" si="1063"/>
        <v>7.2563610467824891</v>
      </c>
      <c r="M4239" s="66">
        <f t="shared" si="1063"/>
        <v>-62.889930741224291</v>
      </c>
      <c r="N4239" s="69">
        <f t="shared" si="1064"/>
        <v>2.4876639105533438</v>
      </c>
      <c r="O4239" s="69">
        <f t="shared" si="1065"/>
        <v>-5.3120373094152004E-4</v>
      </c>
    </row>
    <row r="4240" spans="4:15" x14ac:dyDescent="0.3">
      <c r="D4240" s="65">
        <f t="shared" si="1058"/>
        <v>4238</v>
      </c>
      <c r="E4240" s="66">
        <f t="shared" si="1059"/>
        <v>8.4759999999994999</v>
      </c>
      <c r="F4240" s="72">
        <f t="shared" si="1060"/>
        <v>-5.7247396833747433E-4</v>
      </c>
      <c r="G4240" s="77">
        <f t="shared" si="1061"/>
        <v>-4.1174175002822722E-7</v>
      </c>
      <c r="H4240" s="69">
        <f t="shared" si="1062"/>
        <v>4.8325835890973556E-4</v>
      </c>
      <c r="I4240" s="66">
        <f t="shared" si="1062"/>
        <v>-8.2980195046884493</v>
      </c>
      <c r="J4240" s="73">
        <f t="shared" si="1056"/>
        <v>8.2980195187604</v>
      </c>
      <c r="K4240" s="66">
        <f t="shared" si="1057"/>
        <v>1.1818060423446384</v>
      </c>
      <c r="L4240" s="69">
        <f t="shared" si="1063"/>
        <v>7.256362015594541</v>
      </c>
      <c r="M4240" s="66">
        <f t="shared" si="1063"/>
        <v>-62.906526780232014</v>
      </c>
      <c r="N4240" s="69">
        <f t="shared" si="1064"/>
        <v>2.4876639105533438</v>
      </c>
      <c r="O4240" s="69">
        <f t="shared" si="1065"/>
        <v>-5.3120373094152004E-4</v>
      </c>
    </row>
    <row r="4241" spans="4:15" x14ac:dyDescent="0.3">
      <c r="D4241" s="65">
        <f t="shared" si="1058"/>
        <v>4239</v>
      </c>
      <c r="E4241" s="66">
        <f t="shared" si="1059"/>
        <v>8.4779999999995006</v>
      </c>
      <c r="F4241" s="72">
        <f t="shared" si="1060"/>
        <v>-5.7111764857307936E-4</v>
      </c>
      <c r="G4241" s="77">
        <f t="shared" si="1061"/>
        <v>-4.0986552640731588E-7</v>
      </c>
      <c r="H4241" s="69">
        <f t="shared" si="1062"/>
        <v>4.8211341097306059E-4</v>
      </c>
      <c r="I4241" s="66">
        <f t="shared" si="1062"/>
        <v>-8.2980195055119328</v>
      </c>
      <c r="J4241" s="73">
        <f t="shared" si="1056"/>
        <v>8.2980195195172826</v>
      </c>
      <c r="K4241" s="66">
        <f t="shared" si="1057"/>
        <v>1.1818060424524337</v>
      </c>
      <c r="L4241" s="69">
        <f t="shared" si="1063"/>
        <v>7.2563629821112592</v>
      </c>
      <c r="M4241" s="66">
        <f t="shared" si="1063"/>
        <v>-62.923122819241392</v>
      </c>
      <c r="N4241" s="69">
        <f t="shared" si="1064"/>
        <v>2.4876639105533438</v>
      </c>
      <c r="O4241" s="69">
        <f t="shared" si="1065"/>
        <v>-5.3120373094152004E-4</v>
      </c>
    </row>
    <row r="4242" spans="4:15" x14ac:dyDescent="0.3">
      <c r="D4242" s="65">
        <f t="shared" si="1058"/>
        <v>4240</v>
      </c>
      <c r="E4242" s="66">
        <f t="shared" si="1059"/>
        <v>8.4799999999995013</v>
      </c>
      <c r="F4242" s="72">
        <f t="shared" si="1060"/>
        <v>-5.6976454223531649E-4</v>
      </c>
      <c r="G4242" s="77">
        <f t="shared" si="1061"/>
        <v>-4.0799784173373155E-7</v>
      </c>
      <c r="H4242" s="69">
        <f t="shared" si="1062"/>
        <v>4.8097117567591442E-4</v>
      </c>
      <c r="I4242" s="66">
        <f t="shared" si="1062"/>
        <v>-8.2980195063316646</v>
      </c>
      <c r="J4242" s="73">
        <f t="shared" si="1056"/>
        <v>8.2980195202707296</v>
      </c>
      <c r="K4242" s="66">
        <f t="shared" si="1057"/>
        <v>1.1818060425597399</v>
      </c>
      <c r="L4242" s="69">
        <f t="shared" si="1063"/>
        <v>7.2563639463380811</v>
      </c>
      <c r="M4242" s="66">
        <f t="shared" si="1063"/>
        <v>-62.939718858252419</v>
      </c>
      <c r="N4242" s="69">
        <f t="shared" si="1064"/>
        <v>2.4876639105533438</v>
      </c>
      <c r="O4242" s="69">
        <f t="shared" si="1065"/>
        <v>-5.3120373094152004E-4</v>
      </c>
    </row>
    <row r="4243" spans="4:15" x14ac:dyDescent="0.3">
      <c r="D4243" s="65">
        <f t="shared" si="1058"/>
        <v>4241</v>
      </c>
      <c r="E4243" s="66">
        <f t="shared" si="1059"/>
        <v>8.4819999999995019</v>
      </c>
      <c r="F4243" s="72">
        <f t="shared" si="1060"/>
        <v>-5.6841464171085779E-4</v>
      </c>
      <c r="G4243" s="77">
        <f t="shared" si="1061"/>
        <v>-4.0613864804583955E-7</v>
      </c>
      <c r="H4243" s="69">
        <f t="shared" si="1062"/>
        <v>4.7983164659144381E-4</v>
      </c>
      <c r="I4243" s="66">
        <f t="shared" si="1062"/>
        <v>-8.2980195071476608</v>
      </c>
      <c r="J4243" s="73">
        <f t="shared" si="1056"/>
        <v>8.2980195210207555</v>
      </c>
      <c r="K4243" s="66">
        <f t="shared" si="1057"/>
        <v>1.1818060426665586</v>
      </c>
      <c r="L4243" s="69">
        <f t="shared" si="1063"/>
        <v>7.2563649082804327</v>
      </c>
      <c r="M4243" s="66">
        <f t="shared" si="1063"/>
        <v>-62.956314897265081</v>
      </c>
      <c r="N4243" s="69">
        <f t="shared" si="1064"/>
        <v>2.4876639105533438</v>
      </c>
      <c r="O4243" s="69">
        <f t="shared" si="1065"/>
        <v>-5.3120373094152004E-4</v>
      </c>
    </row>
    <row r="4244" spans="4:15" x14ac:dyDescent="0.3">
      <c r="D4244" s="65">
        <f t="shared" si="1058"/>
        <v>4242</v>
      </c>
      <c r="E4244" s="66">
        <f t="shared" si="1059"/>
        <v>8.4839999999995026</v>
      </c>
      <c r="F4244" s="72">
        <f t="shared" si="1060"/>
        <v>-5.6706793940441297E-4</v>
      </c>
      <c r="G4244" s="77">
        <f t="shared" si="1061"/>
        <v>-4.0428791514557361E-7</v>
      </c>
      <c r="H4244" s="69">
        <f t="shared" ref="H4244:I4259" si="1066">H4243+$B$4*F4243</f>
        <v>4.7869481730802209E-4</v>
      </c>
      <c r="I4244" s="66">
        <f t="shared" si="1066"/>
        <v>-8.2980195079599373</v>
      </c>
      <c r="J4244" s="73">
        <f t="shared" si="1056"/>
        <v>8.2980195217673725</v>
      </c>
      <c r="K4244" s="66">
        <f t="shared" si="1057"/>
        <v>1.181806042772892</v>
      </c>
      <c r="L4244" s="69">
        <f t="shared" ref="L4244:M4259" si="1067">L4243+$B$4*H4243</f>
        <v>7.2563658679437255</v>
      </c>
      <c r="M4244" s="66">
        <f t="shared" si="1067"/>
        <v>-62.972910936279376</v>
      </c>
      <c r="N4244" s="69">
        <f t="shared" si="1064"/>
        <v>2.4876639105533438</v>
      </c>
      <c r="O4244" s="69">
        <f t="shared" si="1065"/>
        <v>-5.3120373094152004E-4</v>
      </c>
    </row>
    <row r="4245" spans="4:15" x14ac:dyDescent="0.3">
      <c r="D4245" s="65">
        <f t="shared" si="1058"/>
        <v>4243</v>
      </c>
      <c r="E4245" s="66">
        <f t="shared" si="1059"/>
        <v>8.4859999999995033</v>
      </c>
      <c r="F4245" s="72">
        <f t="shared" si="1060"/>
        <v>-5.6572442773868614E-4</v>
      </c>
      <c r="G4245" s="77">
        <f t="shared" si="1061"/>
        <v>-4.024456057294401E-7</v>
      </c>
      <c r="H4245" s="69">
        <f t="shared" si="1066"/>
        <v>4.7756068142921327E-4</v>
      </c>
      <c r="I4245" s="66">
        <f t="shared" si="1066"/>
        <v>-8.2980195087685136</v>
      </c>
      <c r="J4245" s="73">
        <f t="shared" si="1056"/>
        <v>8.2980195225106002</v>
      </c>
      <c r="K4245" s="66">
        <f t="shared" si="1057"/>
        <v>1.1818060428787427</v>
      </c>
      <c r="L4245" s="69">
        <f t="shared" si="1067"/>
        <v>7.2563668253333597</v>
      </c>
      <c r="M4245" s="66">
        <f t="shared" si="1067"/>
        <v>-62.989506975295299</v>
      </c>
      <c r="N4245" s="69">
        <f t="shared" si="1064"/>
        <v>2.4876639105533438</v>
      </c>
      <c r="O4245" s="69">
        <f t="shared" si="1065"/>
        <v>-5.3120373094152004E-4</v>
      </c>
    </row>
    <row r="4246" spans="4:15" x14ac:dyDescent="0.3">
      <c r="D4246" s="65">
        <f t="shared" si="1058"/>
        <v>4244</v>
      </c>
      <c r="E4246" s="66">
        <f t="shared" si="1059"/>
        <v>8.4879999999995039</v>
      </c>
      <c r="F4246" s="72">
        <f t="shared" si="1060"/>
        <v>-5.643840991543344E-4</v>
      </c>
      <c r="G4246" s="77">
        <f t="shared" si="1061"/>
        <v>-4.0061167361216121E-7</v>
      </c>
      <c r="H4246" s="69">
        <f t="shared" si="1066"/>
        <v>4.7642923257373588E-4</v>
      </c>
      <c r="I4246" s="66">
        <f t="shared" si="1066"/>
        <v>-8.298019509573404</v>
      </c>
      <c r="J4246" s="73">
        <f t="shared" si="1056"/>
        <v>8.298019523250451</v>
      </c>
      <c r="K4246" s="66">
        <f t="shared" si="1057"/>
        <v>1.1818060429841126</v>
      </c>
      <c r="L4246" s="69">
        <f t="shared" si="1067"/>
        <v>7.2563677804547222</v>
      </c>
      <c r="M4246" s="66">
        <f t="shared" si="1067"/>
        <v>-63.006103014312835</v>
      </c>
      <c r="N4246" s="69">
        <f t="shared" si="1064"/>
        <v>2.4876639105533438</v>
      </c>
      <c r="O4246" s="69">
        <f t="shared" si="1065"/>
        <v>-5.3120373094152004E-4</v>
      </c>
    </row>
    <row r="4247" spans="4:15" x14ac:dyDescent="0.3">
      <c r="D4247" s="65">
        <f t="shared" si="1058"/>
        <v>4245</v>
      </c>
      <c r="E4247" s="66">
        <f t="shared" si="1059"/>
        <v>8.4899999999995046</v>
      </c>
      <c r="F4247" s="72">
        <f t="shared" si="1060"/>
        <v>-5.6304694610992433E-4</v>
      </c>
      <c r="G4247" s="77">
        <f t="shared" si="1061"/>
        <v>-3.9878608859567066E-7</v>
      </c>
      <c r="H4247" s="69">
        <f t="shared" si="1066"/>
        <v>4.7530046437542722E-4</v>
      </c>
      <c r="I4247" s="66">
        <f t="shared" si="1066"/>
        <v>-8.2980195103746279</v>
      </c>
      <c r="J4247" s="73">
        <f t="shared" si="1056"/>
        <v>8.2980195239869445</v>
      </c>
      <c r="K4247" s="66">
        <f t="shared" si="1057"/>
        <v>1.1818060430890041</v>
      </c>
      <c r="L4247" s="69">
        <f t="shared" si="1067"/>
        <v>7.2563687333131872</v>
      </c>
      <c r="M4247" s="66">
        <f t="shared" si="1067"/>
        <v>-63.022699053331984</v>
      </c>
      <c r="N4247" s="69">
        <f t="shared" si="1064"/>
        <v>2.4876639105533438</v>
      </c>
      <c r="O4247" s="69">
        <f t="shared" si="1065"/>
        <v>-5.3120373094152004E-4</v>
      </c>
    </row>
    <row r="4248" spans="4:15" x14ac:dyDescent="0.3">
      <c r="D4248" s="65">
        <f t="shared" si="1058"/>
        <v>4246</v>
      </c>
      <c r="E4248" s="66">
        <f t="shared" si="1059"/>
        <v>8.4919999999995053</v>
      </c>
      <c r="F4248" s="72">
        <f t="shared" si="1060"/>
        <v>-5.6171296108188976E-4</v>
      </c>
      <c r="G4248" s="77">
        <f t="shared" si="1061"/>
        <v>-3.9696880627104747E-7</v>
      </c>
      <c r="H4248" s="69">
        <f t="shared" si="1066"/>
        <v>4.7417437048320738E-4</v>
      </c>
      <c r="I4248" s="66">
        <f t="shared" si="1066"/>
        <v>-8.2980195111721997</v>
      </c>
      <c r="J4248" s="73">
        <f t="shared" si="1056"/>
        <v>8.2980195247200914</v>
      </c>
      <c r="K4248" s="66">
        <f t="shared" si="1057"/>
        <v>1.181806043193419</v>
      </c>
      <c r="L4248" s="69">
        <f t="shared" si="1067"/>
        <v>7.2563696839141159</v>
      </c>
      <c r="M4248" s="66">
        <f t="shared" si="1067"/>
        <v>-63.039295092352731</v>
      </c>
      <c r="N4248" s="69">
        <f t="shared" si="1064"/>
        <v>2.4876639105533438</v>
      </c>
      <c r="O4248" s="69">
        <f t="shared" si="1065"/>
        <v>-5.3120373094152004E-4</v>
      </c>
    </row>
    <row r="4249" spans="4:15" x14ac:dyDescent="0.3">
      <c r="D4249" s="65">
        <f t="shared" si="1058"/>
        <v>4247</v>
      </c>
      <c r="E4249" s="66">
        <f t="shared" si="1059"/>
        <v>8.4939999999995059</v>
      </c>
      <c r="F4249" s="72">
        <f t="shared" si="1060"/>
        <v>-5.6038213656448965E-4</v>
      </c>
      <c r="G4249" s="77">
        <f t="shared" si="1061"/>
        <v>-3.9515979288751168E-7</v>
      </c>
      <c r="H4249" s="69">
        <f t="shared" si="1066"/>
        <v>4.7305094456104362E-4</v>
      </c>
      <c r="I4249" s="66">
        <f t="shared" si="1066"/>
        <v>-8.2980195119661371</v>
      </c>
      <c r="J4249" s="73">
        <f t="shared" si="1056"/>
        <v>8.2980195254499076</v>
      </c>
      <c r="K4249" s="66">
        <f t="shared" si="1057"/>
        <v>1.1818060432973596</v>
      </c>
      <c r="L4249" s="69">
        <f t="shared" si="1067"/>
        <v>7.2563706322628567</v>
      </c>
      <c r="M4249" s="66">
        <f t="shared" si="1067"/>
        <v>-63.055891131375077</v>
      </c>
      <c r="N4249" s="69">
        <f t="shared" si="1064"/>
        <v>2.4876639105533438</v>
      </c>
      <c r="O4249" s="69">
        <f t="shared" si="1065"/>
        <v>-5.3120373094152004E-4</v>
      </c>
    </row>
    <row r="4250" spans="4:15" x14ac:dyDescent="0.3">
      <c r="D4250" s="65">
        <f t="shared" si="1058"/>
        <v>4248</v>
      </c>
      <c r="E4250" s="66">
        <f t="shared" si="1059"/>
        <v>8.4959999999995066</v>
      </c>
      <c r="F4250" s="72">
        <f t="shared" si="1060"/>
        <v>-5.5905446506976559E-4</v>
      </c>
      <c r="G4250" s="77">
        <f t="shared" si="1061"/>
        <v>-3.9335901114156968E-7</v>
      </c>
      <c r="H4250" s="69">
        <f t="shared" si="1066"/>
        <v>4.7193018028791466E-4</v>
      </c>
      <c r="I4250" s="66">
        <f t="shared" si="1066"/>
        <v>-8.298019512756456</v>
      </c>
      <c r="J4250" s="73">
        <f t="shared" si="1056"/>
        <v>8.2980195261764109</v>
      </c>
      <c r="K4250" s="66">
        <f t="shared" si="1057"/>
        <v>1.1818060434008284</v>
      </c>
      <c r="L4250" s="69">
        <f t="shared" si="1067"/>
        <v>7.256371578364746</v>
      </c>
      <c r="M4250" s="66">
        <f t="shared" si="1067"/>
        <v>-63.072487170399008</v>
      </c>
      <c r="N4250" s="69">
        <f t="shared" si="1064"/>
        <v>2.4876639105533438</v>
      </c>
      <c r="O4250" s="69">
        <f t="shared" si="1065"/>
        <v>-5.3120373094152004E-4</v>
      </c>
    </row>
    <row r="4251" spans="4:15" x14ac:dyDescent="0.3">
      <c r="D4251" s="65">
        <f t="shared" si="1058"/>
        <v>4249</v>
      </c>
      <c r="E4251" s="66">
        <f t="shared" si="1059"/>
        <v>8.4979999999995073</v>
      </c>
      <c r="F4251" s="72">
        <f t="shared" si="1060"/>
        <v>-5.5772993912750002E-4</v>
      </c>
      <c r="G4251" s="77">
        <f t="shared" si="1061"/>
        <v>-3.9156642195337099E-7</v>
      </c>
      <c r="H4251" s="69">
        <f t="shared" si="1066"/>
        <v>4.7081207135777513E-4</v>
      </c>
      <c r="I4251" s="66">
        <f t="shared" si="1066"/>
        <v>-8.2980195135431742</v>
      </c>
      <c r="J4251" s="73">
        <f t="shared" si="1056"/>
        <v>8.2980195268996155</v>
      </c>
      <c r="K4251" s="66">
        <f t="shared" si="1057"/>
        <v>1.1818060435038276</v>
      </c>
      <c r="L4251" s="69">
        <f t="shared" si="1067"/>
        <v>7.2563725222251065</v>
      </c>
      <c r="M4251" s="66">
        <f t="shared" si="1067"/>
        <v>-63.089083209424523</v>
      </c>
      <c r="N4251" s="69">
        <f t="shared" si="1064"/>
        <v>2.4876639105533438</v>
      </c>
      <c r="O4251" s="69">
        <f t="shared" si="1065"/>
        <v>-5.3120373094152004E-4</v>
      </c>
    </row>
    <row r="4252" spans="4:15" x14ac:dyDescent="0.3">
      <c r="D4252" s="65">
        <f t="shared" si="1058"/>
        <v>4250</v>
      </c>
      <c r="E4252" s="66">
        <f t="shared" si="1059"/>
        <v>8.4999999999995079</v>
      </c>
      <c r="F4252" s="72">
        <f t="shared" si="1060"/>
        <v>-5.5640855128517397E-4</v>
      </c>
      <c r="G4252" s="77">
        <f t="shared" si="1061"/>
        <v>-3.8978198446670831E-7</v>
      </c>
      <c r="H4252" s="69">
        <f t="shared" si="1066"/>
        <v>4.6969661147952015E-4</v>
      </c>
      <c r="I4252" s="66">
        <f t="shared" si="1066"/>
        <v>-8.2980195143263078</v>
      </c>
      <c r="J4252" s="73">
        <f t="shared" si="1056"/>
        <v>8.2980195276195339</v>
      </c>
      <c r="K4252" s="66">
        <f t="shared" si="1057"/>
        <v>1.1818060436063584</v>
      </c>
      <c r="L4252" s="69">
        <f t="shared" si="1067"/>
        <v>7.2563734638492496</v>
      </c>
      <c r="M4252" s="66">
        <f t="shared" si="1067"/>
        <v>-63.105679248451608</v>
      </c>
      <c r="N4252" s="69">
        <f t="shared" si="1064"/>
        <v>2.4876639105533438</v>
      </c>
      <c r="O4252" s="69">
        <f t="shared" si="1065"/>
        <v>-5.3120373094152004E-4</v>
      </c>
    </row>
    <row r="4253" spans="4:15" x14ac:dyDescent="0.3">
      <c r="D4253" s="65">
        <f t="shared" si="1058"/>
        <v>4251</v>
      </c>
      <c r="E4253" s="66">
        <f t="shared" si="1059"/>
        <v>8.5019999999995086</v>
      </c>
      <c r="F4253" s="72">
        <f t="shared" si="1060"/>
        <v>-5.5509029410792459E-4</v>
      </c>
      <c r="G4253" s="77">
        <f t="shared" si="1061"/>
        <v>-3.880056702598722E-7</v>
      </c>
      <c r="H4253" s="69">
        <f t="shared" si="1066"/>
        <v>4.6858379437694981E-4</v>
      </c>
      <c r="I4253" s="66">
        <f t="shared" si="1066"/>
        <v>-8.2980195151058709</v>
      </c>
      <c r="J4253" s="73">
        <f t="shared" si="1056"/>
        <v>8.2980195283361837</v>
      </c>
      <c r="K4253" s="66">
        <f t="shared" si="1057"/>
        <v>1.1818060437084239</v>
      </c>
      <c r="L4253" s="69">
        <f t="shared" si="1067"/>
        <v>7.2563744032424724</v>
      </c>
      <c r="M4253" s="66">
        <f t="shared" si="1067"/>
        <v>-63.122275287480264</v>
      </c>
      <c r="N4253" s="69">
        <f t="shared" si="1064"/>
        <v>2.4876639105533438</v>
      </c>
      <c r="O4253" s="69">
        <f t="shared" si="1065"/>
        <v>-5.3120373094152004E-4</v>
      </c>
    </row>
    <row r="4254" spans="4:15" x14ac:dyDescent="0.3">
      <c r="D4254" s="65">
        <f t="shared" si="1058"/>
        <v>4252</v>
      </c>
      <c r="E4254" s="66">
        <f t="shared" si="1059"/>
        <v>8.5039999999995093</v>
      </c>
      <c r="F4254" s="72">
        <f t="shared" si="1060"/>
        <v>-5.5377516017850463E-4</v>
      </c>
      <c r="G4254" s="77">
        <f t="shared" si="1061"/>
        <v>-3.8623743670029853E-7</v>
      </c>
      <c r="H4254" s="69">
        <f t="shared" si="1066"/>
        <v>4.6747361378873396E-4</v>
      </c>
      <c r="I4254" s="66">
        <f t="shared" si="1066"/>
        <v>-8.298019515881883</v>
      </c>
      <c r="J4254" s="73">
        <f t="shared" si="1056"/>
        <v>8.2980195290495775</v>
      </c>
      <c r="K4254" s="66">
        <f t="shared" si="1057"/>
        <v>1.1818060438100255</v>
      </c>
      <c r="L4254" s="69">
        <f t="shared" si="1067"/>
        <v>7.2563753404100613</v>
      </c>
      <c r="M4254" s="66">
        <f t="shared" si="1067"/>
        <v>-63.138871326510476</v>
      </c>
      <c r="N4254" s="69">
        <f t="shared" si="1064"/>
        <v>2.4876639105533438</v>
      </c>
      <c r="O4254" s="69">
        <f t="shared" si="1065"/>
        <v>-5.3120373094152004E-4</v>
      </c>
    </row>
    <row r="4255" spans="4:15" x14ac:dyDescent="0.3">
      <c r="D4255" s="65">
        <f t="shared" si="1058"/>
        <v>4253</v>
      </c>
      <c r="E4255" s="66">
        <f t="shared" si="1059"/>
        <v>8.50599999999951</v>
      </c>
      <c r="F4255" s="72">
        <f t="shared" si="1060"/>
        <v>-5.5246314209723946E-4</v>
      </c>
      <c r="G4255" s="77">
        <f t="shared" si="1061"/>
        <v>-3.844772482608505E-7</v>
      </c>
      <c r="H4255" s="69">
        <f t="shared" si="1066"/>
        <v>4.6636606346837694E-4</v>
      </c>
      <c r="I4255" s="66">
        <f t="shared" si="1066"/>
        <v>-8.2980195166543584</v>
      </c>
      <c r="J4255" s="73">
        <f t="shared" si="1056"/>
        <v>8.298019529759733</v>
      </c>
      <c r="K4255" s="66">
        <f t="shared" si="1057"/>
        <v>1.1818060439111662</v>
      </c>
      <c r="L4255" s="69">
        <f t="shared" si="1067"/>
        <v>7.2563762753572885</v>
      </c>
      <c r="M4255" s="66">
        <f t="shared" si="1067"/>
        <v>-63.155467365542236</v>
      </c>
      <c r="N4255" s="69">
        <f t="shared" si="1064"/>
        <v>2.4876639105533438</v>
      </c>
      <c r="O4255" s="69">
        <f t="shared" si="1065"/>
        <v>-5.3120373094152004E-4</v>
      </c>
    </row>
    <row r="4256" spans="4:15" x14ac:dyDescent="0.3">
      <c r="D4256" s="65">
        <f t="shared" si="1058"/>
        <v>4254</v>
      </c>
      <c r="E4256" s="66">
        <f t="shared" si="1059"/>
        <v>8.5079999999995106</v>
      </c>
      <c r="F4256" s="72">
        <f t="shared" si="1060"/>
        <v>-5.5115423248198634E-4</v>
      </c>
      <c r="G4256" s="77">
        <f t="shared" si="1061"/>
        <v>-3.8272506408532081E-7</v>
      </c>
      <c r="H4256" s="69">
        <f t="shared" si="1066"/>
        <v>4.6526113718418249E-4</v>
      </c>
      <c r="I4256" s="66">
        <f t="shared" si="1066"/>
        <v>-8.2980195174233131</v>
      </c>
      <c r="J4256" s="73">
        <f t="shared" si="1056"/>
        <v>8.2980195304666609</v>
      </c>
      <c r="K4256" s="66">
        <f t="shared" si="1057"/>
        <v>1.181806044011847</v>
      </c>
      <c r="L4256" s="69">
        <f t="shared" si="1067"/>
        <v>7.2563772080894156</v>
      </c>
      <c r="M4256" s="66">
        <f t="shared" si="1067"/>
        <v>-63.172063404575546</v>
      </c>
      <c r="N4256" s="69">
        <f t="shared" si="1064"/>
        <v>2.4876639105533438</v>
      </c>
      <c r="O4256" s="69">
        <f t="shared" si="1065"/>
        <v>-5.3120373094152004E-4</v>
      </c>
    </row>
    <row r="4257" spans="4:15" x14ac:dyDescent="0.3">
      <c r="D4257" s="65">
        <f t="shared" si="1058"/>
        <v>4255</v>
      </c>
      <c r="E4257" s="66">
        <f t="shared" si="1059"/>
        <v>8.5099999999995113</v>
      </c>
      <c r="F4257" s="72">
        <f t="shared" si="1060"/>
        <v>-5.4984842396809189E-4</v>
      </c>
      <c r="G4257" s="77">
        <f t="shared" si="1061"/>
        <v>-3.8098085752835686E-7</v>
      </c>
      <c r="H4257" s="69">
        <f t="shared" si="1066"/>
        <v>4.6415882871921852E-4</v>
      </c>
      <c r="I4257" s="66">
        <f t="shared" si="1066"/>
        <v>-8.298019518188763</v>
      </c>
      <c r="J4257" s="73">
        <f t="shared" si="1056"/>
        <v>8.2980195311703788</v>
      </c>
      <c r="K4257" s="66">
        <f t="shared" si="1057"/>
        <v>1.1818060441120706</v>
      </c>
      <c r="L4257" s="69">
        <f t="shared" si="1067"/>
        <v>7.2563781386116899</v>
      </c>
      <c r="M4257" s="66">
        <f t="shared" si="1067"/>
        <v>-63.188659443610391</v>
      </c>
      <c r="N4257" s="69">
        <f t="shared" si="1064"/>
        <v>2.4876639105533438</v>
      </c>
      <c r="O4257" s="69">
        <f t="shared" si="1065"/>
        <v>-5.3120373094152004E-4</v>
      </c>
    </row>
    <row r="4258" spans="4:15" x14ac:dyDescent="0.3">
      <c r="D4258" s="65">
        <f t="shared" si="1058"/>
        <v>4256</v>
      </c>
      <c r="E4258" s="66">
        <f t="shared" si="1059"/>
        <v>8.511999999999512</v>
      </c>
      <c r="F4258" s="72">
        <f t="shared" si="1060"/>
        <v>-5.4854570920835177E-4</v>
      </c>
      <c r="G4258" s="77">
        <f t="shared" si="1061"/>
        <v>-3.7924458773375136E-7</v>
      </c>
      <c r="H4258" s="69">
        <f t="shared" si="1066"/>
        <v>4.6305913187128233E-4</v>
      </c>
      <c r="I4258" s="66">
        <f t="shared" si="1066"/>
        <v>-8.2980195189507242</v>
      </c>
      <c r="J4258" s="73">
        <f t="shared" si="1056"/>
        <v>8.2980195318709011</v>
      </c>
      <c r="K4258" s="66">
        <f t="shared" si="1057"/>
        <v>1.1818060442118392</v>
      </c>
      <c r="L4258" s="69">
        <f t="shared" si="1067"/>
        <v>7.2563790669293473</v>
      </c>
      <c r="M4258" s="66">
        <f t="shared" si="1067"/>
        <v>-63.20525548264677</v>
      </c>
      <c r="N4258" s="69">
        <f t="shared" si="1064"/>
        <v>2.4876639105533438</v>
      </c>
      <c r="O4258" s="69">
        <f t="shared" si="1065"/>
        <v>-5.3120373094152004E-4</v>
      </c>
    </row>
    <row r="4259" spans="4:15" x14ac:dyDescent="0.3">
      <c r="D4259" s="65">
        <f t="shared" si="1058"/>
        <v>4257</v>
      </c>
      <c r="E4259" s="66">
        <f t="shared" si="1059"/>
        <v>8.5139999999995126</v>
      </c>
      <c r="F4259" s="72">
        <f t="shared" si="1060"/>
        <v>-5.4724608087296852E-4</v>
      </c>
      <c r="G4259" s="77">
        <f t="shared" si="1061"/>
        <v>-3.7751621562165383E-7</v>
      </c>
      <c r="H4259" s="69">
        <f t="shared" si="1066"/>
        <v>4.6196204045286562E-4</v>
      </c>
      <c r="I4259" s="66">
        <f t="shared" si="1066"/>
        <v>-8.2980195197092126</v>
      </c>
      <c r="J4259" s="73">
        <f t="shared" si="1056"/>
        <v>8.2980195325682402</v>
      </c>
      <c r="K4259" s="66">
        <f t="shared" si="1057"/>
        <v>1.1818060443111544</v>
      </c>
      <c r="L4259" s="69">
        <f t="shared" si="1067"/>
        <v>7.2563799930476112</v>
      </c>
      <c r="M4259" s="66">
        <f t="shared" si="1067"/>
        <v>-63.22185152168467</v>
      </c>
      <c r="N4259" s="69">
        <f t="shared" si="1064"/>
        <v>2.4876639105533438</v>
      </c>
      <c r="O4259" s="69">
        <f t="shared" si="1065"/>
        <v>-5.3120373094152004E-4</v>
      </c>
    </row>
    <row r="4260" spans="4:15" x14ac:dyDescent="0.3">
      <c r="D4260" s="65">
        <f t="shared" si="1058"/>
        <v>4258</v>
      </c>
      <c r="E4260" s="66">
        <f t="shared" si="1059"/>
        <v>8.5159999999995133</v>
      </c>
      <c r="F4260" s="72">
        <f t="shared" si="1060"/>
        <v>-5.4594953164951066E-4</v>
      </c>
      <c r="G4260" s="77">
        <f t="shared" si="1061"/>
        <v>-3.7579570921764116E-7</v>
      </c>
      <c r="H4260" s="69">
        <f t="shared" ref="H4260:I4275" si="1068">H4259+$B$4*F4259</f>
        <v>4.608675482911197E-4</v>
      </c>
      <c r="I4260" s="66">
        <f t="shared" si="1068"/>
        <v>-8.2980195204642442</v>
      </c>
      <c r="J4260" s="73">
        <f t="shared" si="1056"/>
        <v>8.298019533262412</v>
      </c>
      <c r="K4260" s="66">
        <f t="shared" si="1057"/>
        <v>1.1818060444100185</v>
      </c>
      <c r="L4260" s="69">
        <f t="shared" ref="L4260:M4275" si="1069">L4259+$B$4*H4259</f>
        <v>7.2563809169716924</v>
      </c>
      <c r="M4260" s="66">
        <f t="shared" si="1069"/>
        <v>-63.23844756072409</v>
      </c>
      <c r="N4260" s="69">
        <f t="shared" si="1064"/>
        <v>2.4876639105533438</v>
      </c>
      <c r="O4260" s="69">
        <f t="shared" si="1065"/>
        <v>-5.3120373094152004E-4</v>
      </c>
    </row>
    <row r="4261" spans="4:15" x14ac:dyDescent="0.3">
      <c r="D4261" s="65">
        <f t="shared" si="1058"/>
        <v>4259</v>
      </c>
      <c r="E4261" s="66">
        <f t="shared" si="1059"/>
        <v>8.517999999999514</v>
      </c>
      <c r="F4261" s="72">
        <f t="shared" si="1060"/>
        <v>-5.446560542428714E-4</v>
      </c>
      <c r="G4261" s="77">
        <f t="shared" si="1061"/>
        <v>-3.7408303299457657E-7</v>
      </c>
      <c r="H4261" s="69">
        <f t="shared" si="1068"/>
        <v>4.597756492278207E-4</v>
      </c>
      <c r="I4261" s="66">
        <f t="shared" si="1068"/>
        <v>-8.298019521215835</v>
      </c>
      <c r="J4261" s="73">
        <f t="shared" si="1056"/>
        <v>8.2980195339534308</v>
      </c>
      <c r="K4261" s="66">
        <f t="shared" si="1057"/>
        <v>1.1818060445084335</v>
      </c>
      <c r="L4261" s="69">
        <f t="shared" si="1069"/>
        <v>7.2563818387067887</v>
      </c>
      <c r="M4261" s="66">
        <f t="shared" si="1069"/>
        <v>-63.255043599765017</v>
      </c>
      <c r="N4261" s="69">
        <f t="shared" si="1064"/>
        <v>2.4876639105533438</v>
      </c>
      <c r="O4261" s="69">
        <f t="shared" si="1065"/>
        <v>-5.3120373094152004E-4</v>
      </c>
    </row>
    <row r="4262" spans="4:15" x14ac:dyDescent="0.3">
      <c r="D4262" s="65">
        <f t="shared" si="1058"/>
        <v>4260</v>
      </c>
      <c r="E4262" s="66">
        <f t="shared" si="1059"/>
        <v>8.5199999999995146</v>
      </c>
      <c r="F4262" s="72">
        <f t="shared" si="1060"/>
        <v>-5.4336564137522775E-4</v>
      </c>
      <c r="G4262" s="77">
        <f t="shared" si="1061"/>
        <v>-3.7237814787260959E-7</v>
      </c>
      <c r="H4262" s="69">
        <f t="shared" si="1068"/>
        <v>4.5868633711933498E-4</v>
      </c>
      <c r="I4262" s="66">
        <f t="shared" si="1068"/>
        <v>-8.2980195219640009</v>
      </c>
      <c r="J4262" s="73">
        <f t="shared" si="1056"/>
        <v>8.2980195346413126</v>
      </c>
      <c r="K4262" s="66">
        <f t="shared" si="1057"/>
        <v>1.1818060446064018</v>
      </c>
      <c r="L4262" s="69">
        <f t="shared" si="1069"/>
        <v>7.2563827582580869</v>
      </c>
      <c r="M4262" s="66">
        <f t="shared" si="1069"/>
        <v>-63.27163963880745</v>
      </c>
      <c r="N4262" s="69">
        <f t="shared" si="1064"/>
        <v>2.4876639105533438</v>
      </c>
      <c r="O4262" s="69">
        <f t="shared" si="1065"/>
        <v>-5.3120373094152004E-4</v>
      </c>
    </row>
    <row r="4263" spans="4:15" x14ac:dyDescent="0.3">
      <c r="D4263" s="65">
        <f t="shared" si="1058"/>
        <v>4261</v>
      </c>
      <c r="E4263" s="66">
        <f t="shared" si="1059"/>
        <v>8.5219999999995153</v>
      </c>
      <c r="F4263" s="72">
        <f t="shared" si="1060"/>
        <v>-5.4207828578599988E-4</v>
      </c>
      <c r="G4263" s="77">
        <f t="shared" si="1061"/>
        <v>-3.7068101832460343E-7</v>
      </c>
      <c r="H4263" s="69">
        <f t="shared" si="1068"/>
        <v>4.5759960583658451E-4</v>
      </c>
      <c r="I4263" s="66">
        <f t="shared" si="1068"/>
        <v>-8.2980195227087581</v>
      </c>
      <c r="J4263" s="73">
        <f t="shared" si="1056"/>
        <v>8.2980195353260697</v>
      </c>
      <c r="K4263" s="66">
        <f t="shared" si="1057"/>
        <v>1.1818060447039251</v>
      </c>
      <c r="L4263" s="69">
        <f t="shared" si="1069"/>
        <v>7.2563836756307607</v>
      </c>
      <c r="M4263" s="66">
        <f t="shared" si="1069"/>
        <v>-63.288235677851375</v>
      </c>
      <c r="N4263" s="69">
        <f t="shared" si="1064"/>
        <v>2.4876639105533438</v>
      </c>
      <c r="O4263" s="69">
        <f t="shared" si="1065"/>
        <v>-5.3120373094152004E-4</v>
      </c>
    </row>
    <row r="4264" spans="4:15" x14ac:dyDescent="0.3">
      <c r="D4264" s="65">
        <f t="shared" si="1058"/>
        <v>4262</v>
      </c>
      <c r="E4264" s="66">
        <f t="shared" si="1059"/>
        <v>8.523999999999516</v>
      </c>
      <c r="F4264" s="72">
        <f t="shared" si="1060"/>
        <v>-5.4079398023180916E-4</v>
      </c>
      <c r="G4264" s="77">
        <f t="shared" si="1061"/>
        <v>-3.689916088234213E-7</v>
      </c>
      <c r="H4264" s="69">
        <f t="shared" si="1068"/>
        <v>4.5651544926501251E-4</v>
      </c>
      <c r="I4264" s="66">
        <f t="shared" si="1068"/>
        <v>-8.2980195234501206</v>
      </c>
      <c r="J4264" s="73">
        <f t="shared" si="1056"/>
        <v>8.2980195360077165</v>
      </c>
      <c r="K4264" s="66">
        <f t="shared" si="1057"/>
        <v>1.1818060448010055</v>
      </c>
      <c r="L4264" s="69">
        <f t="shared" si="1069"/>
        <v>7.2563845908299722</v>
      </c>
      <c r="M4264" s="66">
        <f t="shared" si="1069"/>
        <v>-63.304831716896793</v>
      </c>
      <c r="N4264" s="69">
        <f t="shared" si="1064"/>
        <v>2.4876639105533438</v>
      </c>
      <c r="O4264" s="69">
        <f t="shared" si="1065"/>
        <v>-5.3120373094152004E-4</v>
      </c>
    </row>
    <row r="4265" spans="4:15" x14ac:dyDescent="0.3">
      <c r="D4265" s="65">
        <f t="shared" si="1058"/>
        <v>4263</v>
      </c>
      <c r="E4265" s="66">
        <f t="shared" si="1059"/>
        <v>8.5259999999995166</v>
      </c>
      <c r="F4265" s="72">
        <f t="shared" si="1060"/>
        <v>-5.3951271748643856E-4</v>
      </c>
      <c r="G4265" s="77">
        <f t="shared" si="1061"/>
        <v>-3.673098873946401E-7</v>
      </c>
      <c r="H4265" s="69">
        <f t="shared" si="1068"/>
        <v>4.5543386130454888E-4</v>
      </c>
      <c r="I4265" s="66">
        <f t="shared" si="1068"/>
        <v>-8.2980195241881045</v>
      </c>
      <c r="J4265" s="73">
        <f t="shared" si="1056"/>
        <v>8.298019536686267</v>
      </c>
      <c r="K4265" s="66">
        <f t="shared" si="1057"/>
        <v>1.1818060448976448</v>
      </c>
      <c r="L4265" s="69">
        <f t="shared" si="1069"/>
        <v>7.2563855038608711</v>
      </c>
      <c r="M4265" s="66">
        <f t="shared" si="1069"/>
        <v>-63.321427755943695</v>
      </c>
      <c r="N4265" s="69">
        <f t="shared" si="1064"/>
        <v>2.4876639105533438</v>
      </c>
      <c r="O4265" s="69">
        <f t="shared" si="1065"/>
        <v>-5.3120373094152004E-4</v>
      </c>
    </row>
    <row r="4266" spans="4:15" x14ac:dyDescent="0.3">
      <c r="D4266" s="65">
        <f t="shared" si="1058"/>
        <v>4264</v>
      </c>
      <c r="E4266" s="66">
        <f t="shared" si="1059"/>
        <v>8.5279999999995173</v>
      </c>
      <c r="F4266" s="72">
        <f t="shared" si="1060"/>
        <v>-5.3823449034079147E-4</v>
      </c>
      <c r="G4266" s="77">
        <f t="shared" si="1061"/>
        <v>-3.6563581851112303E-7</v>
      </c>
      <c r="H4266" s="69">
        <f t="shared" si="1068"/>
        <v>4.54354835869576E-4</v>
      </c>
      <c r="I4266" s="66">
        <f t="shared" si="1068"/>
        <v>-8.298019524922724</v>
      </c>
      <c r="J4266" s="73">
        <f t="shared" si="1056"/>
        <v>8.2980195373617356</v>
      </c>
      <c r="K4266" s="66">
        <f t="shared" si="1057"/>
        <v>1.1818060449938452</v>
      </c>
      <c r="L4266" s="69">
        <f t="shared" si="1069"/>
        <v>7.2563864147285937</v>
      </c>
      <c r="M4266" s="66">
        <f t="shared" si="1069"/>
        <v>-63.338023794992068</v>
      </c>
      <c r="N4266" s="69">
        <f t="shared" si="1064"/>
        <v>2.4876639105533438</v>
      </c>
      <c r="O4266" s="69">
        <f t="shared" si="1065"/>
        <v>-5.3120373094152004E-4</v>
      </c>
    </row>
    <row r="4267" spans="4:15" x14ac:dyDescent="0.3">
      <c r="D4267" s="65">
        <f t="shared" si="1058"/>
        <v>4265</v>
      </c>
      <c r="E4267" s="66">
        <f t="shared" si="1059"/>
        <v>8.529999999999518</v>
      </c>
      <c r="F4267" s="72">
        <f t="shared" si="1060"/>
        <v>-5.3695929160285129E-4</v>
      </c>
      <c r="G4267" s="77">
        <f t="shared" si="1061"/>
        <v>-3.6396936842209016E-7</v>
      </c>
      <c r="H4267" s="69">
        <f t="shared" si="1068"/>
        <v>4.5327836688889442E-4</v>
      </c>
      <c r="I4267" s="66">
        <f t="shared" si="1068"/>
        <v>-8.298019525653995</v>
      </c>
      <c r="J4267" s="73">
        <f t="shared" si="1056"/>
        <v>8.2980195380341346</v>
      </c>
      <c r="K4267" s="66">
        <f t="shared" si="1057"/>
        <v>1.1818060450896084</v>
      </c>
      <c r="L4267" s="69">
        <f t="shared" si="1069"/>
        <v>7.2563873234382656</v>
      </c>
      <c r="M4267" s="66">
        <f t="shared" si="1069"/>
        <v>-63.354619834041912</v>
      </c>
      <c r="N4267" s="69">
        <f t="shared" si="1064"/>
        <v>2.4876639105533438</v>
      </c>
      <c r="O4267" s="69">
        <f t="shared" si="1065"/>
        <v>-5.3120373094152004E-4</v>
      </c>
    </row>
    <row r="4268" spans="4:15" x14ac:dyDescent="0.3">
      <c r="D4268" s="65">
        <f t="shared" si="1058"/>
        <v>4266</v>
      </c>
      <c r="E4268" s="66">
        <f t="shared" si="1059"/>
        <v>8.5319999999995186</v>
      </c>
      <c r="F4268" s="72">
        <f t="shared" si="1060"/>
        <v>-5.3568711409764081E-4</v>
      </c>
      <c r="G4268" s="77">
        <f t="shared" si="1061"/>
        <v>-3.6231050337676152E-7</v>
      </c>
      <c r="H4268" s="69">
        <f t="shared" si="1068"/>
        <v>4.5220444830568874E-4</v>
      </c>
      <c r="I4268" s="66">
        <f t="shared" si="1068"/>
        <v>-8.2980195263819336</v>
      </c>
      <c r="J4268" s="73">
        <f t="shared" si="1056"/>
        <v>8.2980195387034801</v>
      </c>
      <c r="K4268" s="66">
        <f t="shared" si="1057"/>
        <v>1.1818060451849368</v>
      </c>
      <c r="L4268" s="69">
        <f t="shared" si="1069"/>
        <v>7.2563882299949993</v>
      </c>
      <c r="M4268" s="66">
        <f t="shared" si="1069"/>
        <v>-63.37121587309322</v>
      </c>
      <c r="N4268" s="69">
        <f t="shared" si="1064"/>
        <v>2.4876639105533438</v>
      </c>
      <c r="O4268" s="69">
        <f t="shared" si="1065"/>
        <v>-5.3120373094152004E-4</v>
      </c>
    </row>
    <row r="4269" spans="4:15" x14ac:dyDescent="0.3">
      <c r="D4269" s="65">
        <f t="shared" si="1058"/>
        <v>4267</v>
      </c>
      <c r="E4269" s="66">
        <f t="shared" si="1059"/>
        <v>8.5339999999995193</v>
      </c>
      <c r="F4269" s="72">
        <f t="shared" si="1060"/>
        <v>-5.3441795066718216E-4</v>
      </c>
      <c r="G4269" s="77">
        <f t="shared" si="1061"/>
        <v>-3.6065918429528665E-7</v>
      </c>
      <c r="H4269" s="69">
        <f t="shared" si="1068"/>
        <v>4.5113307407749348E-4</v>
      </c>
      <c r="I4269" s="66">
        <f t="shared" si="1068"/>
        <v>-8.298019527106554</v>
      </c>
      <c r="J4269" s="73">
        <f t="shared" si="1056"/>
        <v>8.2980195393697844</v>
      </c>
      <c r="K4269" s="66">
        <f t="shared" si="1057"/>
        <v>1.181806045279832</v>
      </c>
      <c r="L4269" s="69">
        <f t="shared" si="1069"/>
        <v>7.2563891344038955</v>
      </c>
      <c r="M4269" s="66">
        <f t="shared" si="1069"/>
        <v>-63.387811912145985</v>
      </c>
      <c r="N4269" s="69">
        <f t="shared" si="1064"/>
        <v>2.4876639105533438</v>
      </c>
      <c r="O4269" s="69">
        <f t="shared" si="1065"/>
        <v>-5.3120373094152004E-4</v>
      </c>
    </row>
    <row r="4270" spans="4:15" x14ac:dyDescent="0.3">
      <c r="D4270" s="65">
        <f t="shared" si="1058"/>
        <v>4268</v>
      </c>
      <c r="E4270" s="66">
        <f t="shared" si="1059"/>
        <v>8.53599999999952</v>
      </c>
      <c r="F4270" s="72">
        <f t="shared" si="1060"/>
        <v>-5.3315179417045611E-4</v>
      </c>
      <c r="G4270" s="77">
        <f t="shared" si="1061"/>
        <v>-3.5901538097959929E-7</v>
      </c>
      <c r="H4270" s="69">
        <f t="shared" si="1068"/>
        <v>4.500642381761591E-4</v>
      </c>
      <c r="I4270" s="66">
        <f t="shared" si="1068"/>
        <v>-8.2980195278278721</v>
      </c>
      <c r="J4270" s="73">
        <f t="shared" si="1056"/>
        <v>8.2980195400330619</v>
      </c>
      <c r="K4270" s="66">
        <f t="shared" si="1057"/>
        <v>1.1818060453742962</v>
      </c>
      <c r="L4270" s="69">
        <f t="shared" si="1069"/>
        <v>7.2563900366700436</v>
      </c>
      <c r="M4270" s="66">
        <f t="shared" si="1069"/>
        <v>-63.404407951200199</v>
      </c>
      <c r="N4270" s="69">
        <f t="shared" si="1064"/>
        <v>2.4876639105533438</v>
      </c>
      <c r="O4270" s="69">
        <f t="shared" si="1065"/>
        <v>-5.3120373094152004E-4</v>
      </c>
    </row>
    <row r="4271" spans="4:15" x14ac:dyDescent="0.3">
      <c r="D4271" s="65">
        <f t="shared" si="1058"/>
        <v>4269</v>
      </c>
      <c r="E4271" s="66">
        <f t="shared" si="1059"/>
        <v>8.5379999999995206</v>
      </c>
      <c r="F4271" s="72">
        <f t="shared" si="1060"/>
        <v>-5.31888637483362E-4</v>
      </c>
      <c r="G4271" s="77">
        <f t="shared" si="1061"/>
        <v>-3.573790561262058E-7</v>
      </c>
      <c r="H4271" s="69">
        <f t="shared" si="1068"/>
        <v>4.4899793458781818E-4</v>
      </c>
      <c r="I4271" s="66">
        <f t="shared" si="1068"/>
        <v>-8.2980195285459022</v>
      </c>
      <c r="J4271" s="73">
        <f t="shared" si="1056"/>
        <v>8.2980195406933284</v>
      </c>
      <c r="K4271" s="66">
        <f t="shared" si="1057"/>
        <v>1.1818060454683315</v>
      </c>
      <c r="L4271" s="69">
        <f t="shared" si="1069"/>
        <v>7.2563909367985202</v>
      </c>
      <c r="M4271" s="66">
        <f t="shared" si="1069"/>
        <v>-63.421003990255855</v>
      </c>
      <c r="N4271" s="69">
        <f t="shared" si="1064"/>
        <v>2.4876639105533438</v>
      </c>
      <c r="O4271" s="69">
        <f t="shared" si="1065"/>
        <v>-5.3120373094152004E-4</v>
      </c>
    </row>
    <row r="4272" spans="4:15" x14ac:dyDescent="0.3">
      <c r="D4272" s="65">
        <f t="shared" si="1058"/>
        <v>4270</v>
      </c>
      <c r="E4272" s="66">
        <f t="shared" si="1059"/>
        <v>8.5399999999995213</v>
      </c>
      <c r="F4272" s="72">
        <f t="shared" si="1060"/>
        <v>-5.3062847349867799E-4</v>
      </c>
      <c r="G4272" s="77">
        <f t="shared" si="1061"/>
        <v>-3.5575017776068307E-7</v>
      </c>
      <c r="H4272" s="69">
        <f t="shared" si="1068"/>
        <v>4.4793415731285148E-4</v>
      </c>
      <c r="I4272" s="66">
        <f t="shared" si="1068"/>
        <v>-8.2980195292606602</v>
      </c>
      <c r="J4272" s="73">
        <f t="shared" si="1056"/>
        <v>8.2980195413505946</v>
      </c>
      <c r="K4272" s="66">
        <f t="shared" si="1057"/>
        <v>1.1818060455619395</v>
      </c>
      <c r="L4272" s="69">
        <f t="shared" si="1069"/>
        <v>7.256391834794389</v>
      </c>
      <c r="M4272" s="66">
        <f t="shared" si="1069"/>
        <v>-63.437600029312947</v>
      </c>
      <c r="N4272" s="69">
        <f t="shared" si="1064"/>
        <v>2.4876639105533438</v>
      </c>
      <c r="O4272" s="69">
        <f t="shared" si="1065"/>
        <v>-5.3120373094152004E-4</v>
      </c>
    </row>
    <row r="4273" spans="4:15" x14ac:dyDescent="0.3">
      <c r="D4273" s="65">
        <f t="shared" si="1058"/>
        <v>4271</v>
      </c>
      <c r="E4273" s="66">
        <f t="shared" si="1059"/>
        <v>8.541999999999522</v>
      </c>
      <c r="F4273" s="72">
        <f t="shared" si="1060"/>
        <v>-5.2937129512602068E-4</v>
      </c>
      <c r="G4273" s="77">
        <f t="shared" si="1061"/>
        <v>-3.5412871213225117E-7</v>
      </c>
      <c r="H4273" s="69">
        <f t="shared" si="1068"/>
        <v>4.468729003658541E-4</v>
      </c>
      <c r="I4273" s="66">
        <f t="shared" si="1068"/>
        <v>-8.2980195299721604</v>
      </c>
      <c r="J4273" s="73">
        <f t="shared" si="1056"/>
        <v>8.2980195420048748</v>
      </c>
      <c r="K4273" s="66">
        <f t="shared" si="1057"/>
        <v>1.1818060456551223</v>
      </c>
      <c r="L4273" s="69">
        <f t="shared" si="1069"/>
        <v>7.2563927306627036</v>
      </c>
      <c r="M4273" s="66">
        <f t="shared" si="1069"/>
        <v>-63.454196068371466</v>
      </c>
      <c r="N4273" s="69">
        <f t="shared" si="1064"/>
        <v>2.4876639105533438</v>
      </c>
      <c r="O4273" s="69">
        <f t="shared" si="1065"/>
        <v>-5.3120373094152004E-4</v>
      </c>
    </row>
    <row r="4274" spans="4:15" x14ac:dyDescent="0.3">
      <c r="D4274" s="65">
        <f t="shared" si="1058"/>
        <v>4272</v>
      </c>
      <c r="E4274" s="66">
        <f t="shared" si="1059"/>
        <v>8.5439999999995226</v>
      </c>
      <c r="F4274" s="72">
        <f t="shared" si="1060"/>
        <v>-5.2811709529180552E-4</v>
      </c>
      <c r="G4274" s="77">
        <f t="shared" si="1061"/>
        <v>-3.5251462371377329E-7</v>
      </c>
      <c r="H4274" s="69">
        <f t="shared" si="1068"/>
        <v>4.4581415777560204E-4</v>
      </c>
      <c r="I4274" s="66">
        <f t="shared" si="1068"/>
        <v>-8.298019530680417</v>
      </c>
      <c r="J4274" s="73">
        <f t="shared" si="1056"/>
        <v>8.2980195426561814</v>
      </c>
      <c r="K4274" s="66">
        <f t="shared" si="1057"/>
        <v>1.1818060457478816</v>
      </c>
      <c r="L4274" s="69">
        <f t="shared" si="1069"/>
        <v>7.2563936244085046</v>
      </c>
      <c r="M4274" s="66">
        <f t="shared" si="1069"/>
        <v>-63.470792107431407</v>
      </c>
      <c r="N4274" s="69">
        <f t="shared" si="1064"/>
        <v>2.4876639105533438</v>
      </c>
      <c r="O4274" s="69">
        <f t="shared" si="1065"/>
        <v>-5.3120373094152004E-4</v>
      </c>
    </row>
    <row r="4275" spans="4:15" x14ac:dyDescent="0.3">
      <c r="D4275" s="65">
        <f t="shared" si="1058"/>
        <v>4273</v>
      </c>
      <c r="E4275" s="66">
        <f t="shared" si="1059"/>
        <v>8.5459999999995233</v>
      </c>
      <c r="F4275" s="72">
        <f t="shared" si="1060"/>
        <v>-5.2686586693920646E-4</v>
      </c>
      <c r="G4275" s="77">
        <f t="shared" si="1061"/>
        <v>-3.5090788408354001E-7</v>
      </c>
      <c r="H4275" s="69">
        <f t="shared" si="1068"/>
        <v>4.4475792358501841E-4</v>
      </c>
      <c r="I4275" s="66">
        <f t="shared" si="1068"/>
        <v>-8.2980195313854459</v>
      </c>
      <c r="J4275" s="73">
        <f t="shared" si="1056"/>
        <v>8.2980195433045321</v>
      </c>
      <c r="K4275" s="66">
        <f t="shared" si="1057"/>
        <v>1.1818060458402198</v>
      </c>
      <c r="L4275" s="69">
        <f t="shared" si="1069"/>
        <v>7.2563945160368197</v>
      </c>
      <c r="M4275" s="66">
        <f t="shared" si="1069"/>
        <v>-63.487388146492769</v>
      </c>
      <c r="N4275" s="69">
        <f t="shared" si="1064"/>
        <v>2.4876639105533438</v>
      </c>
      <c r="O4275" s="69">
        <f t="shared" si="1065"/>
        <v>-5.3120373094152004E-4</v>
      </c>
    </row>
    <row r="4276" spans="4:15" x14ac:dyDescent="0.3">
      <c r="D4276" s="65">
        <f t="shared" si="1058"/>
        <v>4274</v>
      </c>
      <c r="E4276" s="66">
        <f t="shared" si="1059"/>
        <v>8.547999999999524</v>
      </c>
      <c r="F4276" s="72">
        <f t="shared" si="1060"/>
        <v>-5.2561760302811727E-4</v>
      </c>
      <c r="G4276" s="77">
        <f t="shared" si="1061"/>
        <v>-3.4930845238534403E-7</v>
      </c>
      <c r="H4276" s="69">
        <f t="shared" ref="H4276:I4291" si="1070">H4275+$B$4*F4275</f>
        <v>4.4370419185114002E-4</v>
      </c>
      <c r="I4276" s="66">
        <f t="shared" si="1070"/>
        <v>-8.2980195320872614</v>
      </c>
      <c r="J4276" s="73">
        <f t="shared" si="1056"/>
        <v>8.2980195439499358</v>
      </c>
      <c r="K4276" s="66">
        <f t="shared" si="1057"/>
        <v>1.1818060459321384</v>
      </c>
      <c r="L4276" s="69">
        <f t="shared" ref="L4276:M4291" si="1071">L4275+$B$4*H4275</f>
        <v>7.2563954055526665</v>
      </c>
      <c r="M4276" s="66">
        <f t="shared" si="1071"/>
        <v>-63.503984185555538</v>
      </c>
      <c r="N4276" s="69">
        <f t="shared" si="1064"/>
        <v>2.4876639105533438</v>
      </c>
      <c r="O4276" s="69">
        <f t="shared" si="1065"/>
        <v>-5.3120373094152004E-4</v>
      </c>
    </row>
    <row r="4277" spans="4:15" x14ac:dyDescent="0.3">
      <c r="D4277" s="65">
        <f t="shared" si="1058"/>
        <v>4275</v>
      </c>
      <c r="E4277" s="66">
        <f t="shared" si="1059"/>
        <v>8.5499999999995246</v>
      </c>
      <c r="F4277" s="72">
        <f t="shared" si="1060"/>
        <v>-5.2437229653511076E-4</v>
      </c>
      <c r="G4277" s="77">
        <f t="shared" si="1061"/>
        <v>-3.477163001974759E-7</v>
      </c>
      <c r="H4277" s="69">
        <f t="shared" si="1070"/>
        <v>4.4265295664508376E-4</v>
      </c>
      <c r="I4277" s="66">
        <f t="shared" si="1070"/>
        <v>-8.2980195327858777</v>
      </c>
      <c r="J4277" s="73">
        <f t="shared" si="1056"/>
        <v>8.2980195445924085</v>
      </c>
      <c r="K4277" s="66">
        <f t="shared" si="1057"/>
        <v>1.1818060460236395</v>
      </c>
      <c r="L4277" s="69">
        <f t="shared" si="1071"/>
        <v>7.2563962929610506</v>
      </c>
      <c r="M4277" s="66">
        <f t="shared" si="1071"/>
        <v>-63.520580224619714</v>
      </c>
      <c r="N4277" s="69">
        <f t="shared" si="1064"/>
        <v>2.4876639105533438</v>
      </c>
      <c r="O4277" s="69">
        <f t="shared" si="1065"/>
        <v>-5.3120373094152004E-4</v>
      </c>
    </row>
    <row r="4278" spans="4:15" x14ac:dyDescent="0.3">
      <c r="D4278" s="65">
        <f t="shared" si="1058"/>
        <v>4276</v>
      </c>
      <c r="E4278" s="66">
        <f t="shared" si="1059"/>
        <v>8.5519999999995253</v>
      </c>
      <c r="F4278" s="72">
        <f t="shared" si="1060"/>
        <v>-5.2312994045339994E-4</v>
      </c>
      <c r="G4278" s="77">
        <f t="shared" si="1061"/>
        <v>-3.4613139376915569E-7</v>
      </c>
      <c r="H4278" s="69">
        <f t="shared" si="1070"/>
        <v>4.4160421205201354E-4</v>
      </c>
      <c r="I4278" s="66">
        <f t="shared" si="1070"/>
        <v>-8.2980195334813107</v>
      </c>
      <c r="J4278" s="73">
        <f t="shared" si="1056"/>
        <v>8.2980195452319627</v>
      </c>
      <c r="K4278" s="66">
        <f t="shared" si="1057"/>
        <v>1.1818060461147251</v>
      </c>
      <c r="L4278" s="69">
        <f t="shared" si="1071"/>
        <v>7.2563971782669636</v>
      </c>
      <c r="M4278" s="66">
        <f t="shared" si="1071"/>
        <v>-63.537176263685282</v>
      </c>
      <c r="N4278" s="69">
        <f t="shared" si="1064"/>
        <v>2.4876639105533438</v>
      </c>
      <c r="O4278" s="69">
        <f t="shared" si="1065"/>
        <v>-5.3120373094152004E-4</v>
      </c>
    </row>
    <row r="4279" spans="4:15" x14ac:dyDescent="0.3">
      <c r="D4279" s="65">
        <f t="shared" si="1058"/>
        <v>4277</v>
      </c>
      <c r="E4279" s="66">
        <f t="shared" si="1059"/>
        <v>8.553999999999526</v>
      </c>
      <c r="F4279" s="72">
        <f t="shared" si="1060"/>
        <v>-5.2189052779279873E-4</v>
      </c>
      <c r="G4279" s="77">
        <f t="shared" si="1061"/>
        <v>-3.4455369579688977E-7</v>
      </c>
      <c r="H4279" s="69">
        <f t="shared" si="1070"/>
        <v>4.4055795217110672E-4</v>
      </c>
      <c r="I4279" s="66">
        <f t="shared" si="1070"/>
        <v>-8.298019534173573</v>
      </c>
      <c r="J4279" s="73">
        <f t="shared" si="1056"/>
        <v>8.2980195458686126</v>
      </c>
      <c r="K4279" s="66">
        <f t="shared" si="1057"/>
        <v>1.1818060462053968</v>
      </c>
      <c r="L4279" s="69">
        <f t="shared" si="1071"/>
        <v>7.2563980614753874</v>
      </c>
      <c r="M4279" s="66">
        <f t="shared" si="1071"/>
        <v>-63.553772302752243</v>
      </c>
      <c r="N4279" s="69">
        <f t="shared" si="1064"/>
        <v>2.4876639105533438</v>
      </c>
      <c r="O4279" s="69">
        <f t="shared" si="1065"/>
        <v>-5.3120373094152004E-4</v>
      </c>
    </row>
    <row r="4280" spans="4:15" x14ac:dyDescent="0.3">
      <c r="D4280" s="65">
        <f t="shared" si="1058"/>
        <v>4278</v>
      </c>
      <c r="E4280" s="66">
        <f t="shared" si="1059"/>
        <v>8.5559999999995267</v>
      </c>
      <c r="F4280" s="72">
        <f t="shared" si="1060"/>
        <v>-5.2065405157968188E-4</v>
      </c>
      <c r="G4280" s="77">
        <f t="shared" si="1061"/>
        <v>-3.4298318141168238E-7</v>
      </c>
      <c r="H4280" s="69">
        <f t="shared" si="1070"/>
        <v>4.3951417111552112E-4</v>
      </c>
      <c r="I4280" s="66">
        <f t="shared" si="1070"/>
        <v>-8.2980195348626804</v>
      </c>
      <c r="J4280" s="73">
        <f t="shared" si="1056"/>
        <v>8.2980195465023669</v>
      </c>
      <c r="K4280" s="66">
        <f t="shared" si="1057"/>
        <v>1.1818060462956563</v>
      </c>
      <c r="L4280" s="69">
        <f t="shared" si="1071"/>
        <v>7.256398942591292</v>
      </c>
      <c r="M4280" s="66">
        <f t="shared" si="1071"/>
        <v>-63.57036834182059</v>
      </c>
      <c r="N4280" s="69">
        <f t="shared" si="1064"/>
        <v>2.4876639105533438</v>
      </c>
      <c r="O4280" s="69">
        <f t="shared" si="1065"/>
        <v>-5.3120373094152004E-4</v>
      </c>
    </row>
    <row r="4281" spans="4:15" x14ac:dyDescent="0.3">
      <c r="D4281" s="65">
        <f t="shared" si="1058"/>
        <v>4279</v>
      </c>
      <c r="E4281" s="66">
        <f t="shared" si="1059"/>
        <v>8.5579999999995273</v>
      </c>
      <c r="F4281" s="72">
        <f t="shared" si="1060"/>
        <v>-5.1942050485694654E-4</v>
      </c>
      <c r="G4281" s="77">
        <f t="shared" si="1061"/>
        <v>-3.414198133100399E-7</v>
      </c>
      <c r="H4281" s="69">
        <f t="shared" si="1070"/>
        <v>4.3847286301236174E-4</v>
      </c>
      <c r="I4281" s="66">
        <f t="shared" si="1070"/>
        <v>-8.2980195355486472</v>
      </c>
      <c r="J4281" s="73">
        <f t="shared" si="1056"/>
        <v>8.2980195471332472</v>
      </c>
      <c r="K4281" s="66">
        <f t="shared" si="1057"/>
        <v>1.1818060463855065</v>
      </c>
      <c r="L4281" s="69">
        <f t="shared" si="1071"/>
        <v>7.2563998216196346</v>
      </c>
      <c r="M4281" s="66">
        <f t="shared" si="1071"/>
        <v>-63.586964380890315</v>
      </c>
      <c r="N4281" s="69">
        <f t="shared" si="1064"/>
        <v>2.4876639105533438</v>
      </c>
      <c r="O4281" s="69">
        <f t="shared" si="1065"/>
        <v>-5.3120373094152004E-4</v>
      </c>
    </row>
    <row r="4282" spans="4:15" x14ac:dyDescent="0.3">
      <c r="D4282" s="65">
        <f t="shared" si="1058"/>
        <v>4280</v>
      </c>
      <c r="E4282" s="66">
        <f t="shared" si="1059"/>
        <v>8.559999999999528</v>
      </c>
      <c r="F4282" s="72">
        <f t="shared" si="1060"/>
        <v>-5.1818988068397297E-4</v>
      </c>
      <c r="G4282" s="77">
        <f t="shared" si="1061"/>
        <v>-3.3986355596482554E-7</v>
      </c>
      <c r="H4282" s="69">
        <f t="shared" si="1070"/>
        <v>4.3743402200264786E-4</v>
      </c>
      <c r="I4282" s="66">
        <f t="shared" si="1070"/>
        <v>-8.2980195362314877</v>
      </c>
      <c r="J4282" s="73">
        <f t="shared" si="1056"/>
        <v>8.2980195477612586</v>
      </c>
      <c r="K4282" s="66">
        <f t="shared" si="1057"/>
        <v>1.181806046474948</v>
      </c>
      <c r="L4282" s="69">
        <f t="shared" si="1071"/>
        <v>7.2564006985653604</v>
      </c>
      <c r="M4282" s="66">
        <f t="shared" si="1071"/>
        <v>-63.603560419961411</v>
      </c>
      <c r="N4282" s="69">
        <f t="shared" si="1064"/>
        <v>2.4876639105533438</v>
      </c>
      <c r="O4282" s="69">
        <f t="shared" si="1065"/>
        <v>-5.3120373094152004E-4</v>
      </c>
    </row>
    <row r="4283" spans="4:15" x14ac:dyDescent="0.3">
      <c r="D4283" s="65">
        <f t="shared" si="1058"/>
        <v>4281</v>
      </c>
      <c r="E4283" s="66">
        <f t="shared" si="1059"/>
        <v>8.5619999999995287</v>
      </c>
      <c r="F4283" s="72">
        <f t="shared" si="1060"/>
        <v>-5.1696217213658465E-4</v>
      </c>
      <c r="G4283" s="77">
        <f t="shared" si="1061"/>
        <v>-3.383143827306867E-7</v>
      </c>
      <c r="H4283" s="69">
        <f t="shared" si="1070"/>
        <v>4.363976422412799E-4</v>
      </c>
      <c r="I4283" s="66">
        <f t="shared" si="1070"/>
        <v>-8.2980195369112142</v>
      </c>
      <c r="J4283" s="73">
        <f t="shared" si="1056"/>
        <v>8.2980195483864154</v>
      </c>
      <c r="K4283" s="66">
        <f t="shared" si="1057"/>
        <v>1.181806046563983</v>
      </c>
      <c r="L4283" s="69">
        <f t="shared" si="1071"/>
        <v>7.2564015734334042</v>
      </c>
      <c r="M4283" s="66">
        <f t="shared" si="1071"/>
        <v>-63.620156459033872</v>
      </c>
      <c r="N4283" s="69">
        <f t="shared" si="1064"/>
        <v>2.4876639105533438</v>
      </c>
      <c r="O4283" s="69">
        <f t="shared" si="1065"/>
        <v>-5.3120373094152004E-4</v>
      </c>
    </row>
    <row r="4284" spans="4:15" x14ac:dyDescent="0.3">
      <c r="D4284" s="65">
        <f t="shared" si="1058"/>
        <v>4282</v>
      </c>
      <c r="E4284" s="66">
        <f t="shared" si="1059"/>
        <v>8.5639999999995293</v>
      </c>
      <c r="F4284" s="72">
        <f t="shared" si="1060"/>
        <v>-5.1573737230701047E-4</v>
      </c>
      <c r="G4284" s="77">
        <f t="shared" si="1061"/>
        <v>-3.3677226340955713E-7</v>
      </c>
      <c r="H4284" s="69">
        <f t="shared" si="1070"/>
        <v>4.3536371789700673E-4</v>
      </c>
      <c r="I4284" s="66">
        <f t="shared" si="1070"/>
        <v>-8.2980195375878427</v>
      </c>
      <c r="J4284" s="73">
        <f t="shared" si="1056"/>
        <v>8.2980195490087354</v>
      </c>
      <c r="K4284" s="66">
        <f t="shared" si="1057"/>
        <v>1.1818060466526139</v>
      </c>
      <c r="L4284" s="69">
        <f t="shared" si="1071"/>
        <v>7.2564024462286882</v>
      </c>
      <c r="M4284" s="66">
        <f t="shared" si="1071"/>
        <v>-63.636752498107697</v>
      </c>
      <c r="N4284" s="69">
        <f t="shared" si="1064"/>
        <v>2.4876639105533438</v>
      </c>
      <c r="O4284" s="69">
        <f t="shared" si="1065"/>
        <v>-5.3120373094152004E-4</v>
      </c>
    </row>
    <row r="4285" spans="4:15" x14ac:dyDescent="0.3">
      <c r="D4285" s="65">
        <f t="shared" si="1058"/>
        <v>4283</v>
      </c>
      <c r="E4285" s="66">
        <f t="shared" si="1059"/>
        <v>8.56599999999953</v>
      </c>
      <c r="F4285" s="72">
        <f t="shared" si="1060"/>
        <v>-5.1451547430384533E-4</v>
      </c>
      <c r="G4285" s="77">
        <f t="shared" si="1061"/>
        <v>-3.3523715892158634E-7</v>
      </c>
      <c r="H4285" s="69">
        <f t="shared" si="1070"/>
        <v>4.343322431523927E-4</v>
      </c>
      <c r="I4285" s="66">
        <f t="shared" si="1070"/>
        <v>-8.2980195382613875</v>
      </c>
      <c r="J4285" s="73">
        <f t="shared" si="1056"/>
        <v>8.2980195496282256</v>
      </c>
      <c r="K4285" s="66">
        <f t="shared" si="1057"/>
        <v>1.1818060467408418</v>
      </c>
      <c r="L4285" s="69">
        <f t="shared" si="1071"/>
        <v>7.2564033169561242</v>
      </c>
      <c r="M4285" s="66">
        <f t="shared" si="1071"/>
        <v>-63.653348537182872</v>
      </c>
      <c r="N4285" s="69">
        <f t="shared" si="1064"/>
        <v>2.4876639105533438</v>
      </c>
      <c r="O4285" s="69">
        <f t="shared" si="1065"/>
        <v>-5.3120373094152004E-4</v>
      </c>
    </row>
    <row r="4286" spans="4:15" x14ac:dyDescent="0.3">
      <c r="D4286" s="65">
        <f t="shared" si="1058"/>
        <v>4284</v>
      </c>
      <c r="E4286" s="66">
        <f t="shared" si="1059"/>
        <v>8.5679999999995307</v>
      </c>
      <c r="F4286" s="72">
        <f t="shared" si="1060"/>
        <v>-5.1329647125201126E-4</v>
      </c>
      <c r="G4286" s="77">
        <f t="shared" si="1061"/>
        <v>-3.337090443977786E-7</v>
      </c>
      <c r="H4286" s="69">
        <f t="shared" si="1070"/>
        <v>4.3330321220378499E-4</v>
      </c>
      <c r="I4286" s="66">
        <f t="shared" si="1070"/>
        <v>-8.298019538931861</v>
      </c>
      <c r="J4286" s="73">
        <f t="shared" si="1056"/>
        <v>8.2980195502449021</v>
      </c>
      <c r="K4286" s="66">
        <f t="shared" si="1057"/>
        <v>1.1818060468286691</v>
      </c>
      <c r="L4286" s="69">
        <f t="shared" si="1071"/>
        <v>7.2564041856206103</v>
      </c>
      <c r="M4286" s="66">
        <f t="shared" si="1071"/>
        <v>-63.669944576259397</v>
      </c>
      <c r="N4286" s="69">
        <f t="shared" si="1064"/>
        <v>2.4876639105533438</v>
      </c>
      <c r="O4286" s="69">
        <f t="shared" si="1065"/>
        <v>-5.3120373094152004E-4</v>
      </c>
    </row>
    <row r="4287" spans="4:15" x14ac:dyDescent="0.3">
      <c r="D4287" s="65">
        <f t="shared" si="1058"/>
        <v>4285</v>
      </c>
      <c r="E4287" s="66">
        <f t="shared" si="1059"/>
        <v>8.5699999999995313</v>
      </c>
      <c r="F4287" s="72">
        <f t="shared" si="1060"/>
        <v>-5.12080356292719E-4</v>
      </c>
      <c r="G4287" s="77">
        <f t="shared" si="1061"/>
        <v>-3.3218788075828343E-7</v>
      </c>
      <c r="H4287" s="69">
        <f t="shared" si="1070"/>
        <v>4.3227661926128097E-4</v>
      </c>
      <c r="I4287" s="66">
        <f t="shared" si="1070"/>
        <v>-8.2980195395992791</v>
      </c>
      <c r="J4287" s="73">
        <f t="shared" si="1056"/>
        <v>8.2980195508587773</v>
      </c>
      <c r="K4287" s="66">
        <f t="shared" si="1057"/>
        <v>1.1818060469160974</v>
      </c>
      <c r="L4287" s="69">
        <f t="shared" si="1071"/>
        <v>7.2564050522270351</v>
      </c>
      <c r="M4287" s="66">
        <f t="shared" si="1071"/>
        <v>-63.686540615337258</v>
      </c>
      <c r="N4287" s="69">
        <f t="shared" si="1064"/>
        <v>2.4876639105533438</v>
      </c>
      <c r="O4287" s="69">
        <f t="shared" si="1065"/>
        <v>-5.3120373094152004E-4</v>
      </c>
    </row>
    <row r="4288" spans="4:15" x14ac:dyDescent="0.3">
      <c r="D4288" s="65">
        <f t="shared" si="1058"/>
        <v>4286</v>
      </c>
      <c r="E4288" s="66">
        <f t="shared" si="1059"/>
        <v>8.571999999999532</v>
      </c>
      <c r="F4288" s="72">
        <f t="shared" si="1060"/>
        <v>-5.1086712258342933E-4</v>
      </c>
      <c r="G4288" s="77">
        <f t="shared" si="1061"/>
        <v>-3.3067364135774824E-7</v>
      </c>
      <c r="H4288" s="69">
        <f t="shared" si="1070"/>
        <v>4.3125245854869551E-4</v>
      </c>
      <c r="I4288" s="66">
        <f t="shared" si="1070"/>
        <v>-8.2980195402636543</v>
      </c>
      <c r="J4288" s="73">
        <f t="shared" si="1056"/>
        <v>8.2980195514698636</v>
      </c>
      <c r="K4288" s="66">
        <f t="shared" si="1057"/>
        <v>1.1818060470031284</v>
      </c>
      <c r="L4288" s="69">
        <f t="shared" si="1071"/>
        <v>7.2564059167802739</v>
      </c>
      <c r="M4288" s="66">
        <f t="shared" si="1071"/>
        <v>-63.703136654416454</v>
      </c>
      <c r="N4288" s="69">
        <f t="shared" si="1064"/>
        <v>2.4876639105533438</v>
      </c>
      <c r="O4288" s="69">
        <f t="shared" si="1065"/>
        <v>-5.3120373094152004E-4</v>
      </c>
    </row>
    <row r="4289" spans="4:15" x14ac:dyDescent="0.3">
      <c r="D4289" s="65">
        <f t="shared" si="1058"/>
        <v>4287</v>
      </c>
      <c r="E4289" s="66">
        <f t="shared" si="1059"/>
        <v>8.5739999999995327</v>
      </c>
      <c r="F4289" s="72">
        <f t="shared" si="1060"/>
        <v>-5.0965676329781432E-4</v>
      </c>
      <c r="G4289" s="77">
        <f t="shared" si="1061"/>
        <v>-3.2916629244539308E-7</v>
      </c>
      <c r="H4289" s="69">
        <f t="shared" si="1070"/>
        <v>4.3023072430352865E-4</v>
      </c>
      <c r="I4289" s="66">
        <f t="shared" si="1070"/>
        <v>-8.2980195409250008</v>
      </c>
      <c r="J4289" s="73">
        <f t="shared" si="1056"/>
        <v>8.2980195520781717</v>
      </c>
      <c r="K4289" s="66">
        <f t="shared" si="1057"/>
        <v>1.1818060470897638</v>
      </c>
      <c r="L4289" s="69">
        <f t="shared" si="1071"/>
        <v>7.2564067792851912</v>
      </c>
      <c r="M4289" s="66">
        <f t="shared" si="1071"/>
        <v>-63.719732693496979</v>
      </c>
      <c r="N4289" s="69">
        <f t="shared" si="1064"/>
        <v>2.4876639105533438</v>
      </c>
      <c r="O4289" s="69">
        <f t="shared" si="1065"/>
        <v>-5.3120373094152004E-4</v>
      </c>
    </row>
    <row r="4290" spans="4:15" x14ac:dyDescent="0.3">
      <c r="D4290" s="65">
        <f t="shared" si="1058"/>
        <v>4288</v>
      </c>
      <c r="E4290" s="66">
        <f t="shared" si="1059"/>
        <v>8.5759999999995333</v>
      </c>
      <c r="F4290" s="72">
        <f t="shared" si="1060"/>
        <v>-5.0844927162571911E-4</v>
      </c>
      <c r="G4290" s="77">
        <f t="shared" si="1061"/>
        <v>-3.2766580737586537E-7</v>
      </c>
      <c r="H4290" s="69">
        <f t="shared" si="1070"/>
        <v>4.2921141077693301E-4</v>
      </c>
      <c r="I4290" s="66">
        <f t="shared" si="1070"/>
        <v>-8.2980195415833329</v>
      </c>
      <c r="J4290" s="73">
        <f t="shared" si="1056"/>
        <v>8.2980195526837193</v>
      </c>
      <c r="K4290" s="66">
        <f t="shared" si="1057"/>
        <v>1.1818060471760061</v>
      </c>
      <c r="L4290" s="69">
        <f t="shared" si="1071"/>
        <v>7.2564076397466399</v>
      </c>
      <c r="M4290" s="66">
        <f t="shared" si="1071"/>
        <v>-63.736328732578826</v>
      </c>
      <c r="N4290" s="69">
        <f t="shared" si="1064"/>
        <v>2.4876639105533438</v>
      </c>
      <c r="O4290" s="69">
        <f t="shared" si="1065"/>
        <v>-5.3120373094152004E-4</v>
      </c>
    </row>
    <row r="4291" spans="4:15" x14ac:dyDescent="0.3">
      <c r="D4291" s="65">
        <f t="shared" si="1058"/>
        <v>4289</v>
      </c>
      <c r="E4291" s="66">
        <f t="shared" si="1059"/>
        <v>8.577999999999534</v>
      </c>
      <c r="F4291" s="72">
        <f t="shared" si="1060"/>
        <v>-5.0724464077312424E-4</v>
      </c>
      <c r="G4291" s="77">
        <f t="shared" si="1061"/>
        <v>-3.2617214706931463E-7</v>
      </c>
      <c r="H4291" s="69">
        <f t="shared" si="1070"/>
        <v>4.2819451223368159E-4</v>
      </c>
      <c r="I4291" s="66">
        <f t="shared" si="1070"/>
        <v>-8.2980195422386647</v>
      </c>
      <c r="J4291" s="73">
        <f t="shared" ref="J4291:J4354" si="1072">SQRT(H4291^2+I4291^2)</f>
        <v>8.2980195532865135</v>
      </c>
      <c r="K4291" s="66">
        <f t="shared" ref="K4291:K4354" si="1073">$B$12+$B$13*J4291</f>
        <v>1.1818060472618561</v>
      </c>
      <c r="L4291" s="69">
        <f t="shared" si="1071"/>
        <v>7.2564084981694617</v>
      </c>
      <c r="M4291" s="66">
        <f t="shared" si="1071"/>
        <v>-63.752924771661995</v>
      </c>
      <c r="N4291" s="69">
        <f t="shared" si="1064"/>
        <v>2.4876639105533438</v>
      </c>
      <c r="O4291" s="69">
        <f t="shared" si="1065"/>
        <v>-5.3120373094152004E-4</v>
      </c>
    </row>
    <row r="4292" spans="4:15" x14ac:dyDescent="0.3">
      <c r="D4292" s="65">
        <f t="shared" ref="D4292:D4355" si="1074">D4291+1</f>
        <v>4290</v>
      </c>
      <c r="E4292" s="66">
        <f t="shared" ref="E4292:E4355" si="1075">E4291+$B$4</f>
        <v>8.5799999999995347</v>
      </c>
      <c r="F4292" s="72">
        <f t="shared" ref="F4292:F4355" si="1076">-K4291*H4291</f>
        <v>-5.0604286396210569E-4</v>
      </c>
      <c r="G4292" s="77">
        <f t="shared" ref="G4292:G4355" si="1077">-$B$5-K4291*I4291</f>
        <v>-3.2468528665674512E-7</v>
      </c>
      <c r="H4292" s="69">
        <f t="shared" ref="H4292:I4307" si="1078">H4291+$B$4*F4291</f>
        <v>4.2718002295213535E-4</v>
      </c>
      <c r="I4292" s="66">
        <f t="shared" si="1078"/>
        <v>-8.2980195428910086</v>
      </c>
      <c r="J4292" s="73">
        <f t="shared" si="1072"/>
        <v>8.2980195538865704</v>
      </c>
      <c r="K4292" s="66">
        <f t="shared" si="1073"/>
        <v>1.1818060473473164</v>
      </c>
      <c r="L4292" s="69">
        <f t="shared" ref="L4292:M4307" si="1079">L4291+$B$4*H4291</f>
        <v>7.2564093545584862</v>
      </c>
      <c r="M4292" s="66">
        <f t="shared" si="1079"/>
        <v>-63.769520810746471</v>
      </c>
      <c r="N4292" s="69">
        <f t="shared" ref="N4292:N4355" si="1080">IF(M4291&gt;=0,L4292,N4291)</f>
        <v>2.4876639105533438</v>
      </c>
      <c r="O4292" s="69">
        <f t="shared" ref="O4292:O4355" si="1081">IF(M4291&gt;=0,M4292,O4291)</f>
        <v>-5.3120373094152004E-4</v>
      </c>
    </row>
    <row r="4293" spans="4:15" x14ac:dyDescent="0.3">
      <c r="D4293" s="65">
        <f t="shared" si="1074"/>
        <v>4291</v>
      </c>
      <c r="E4293" s="66">
        <f t="shared" si="1075"/>
        <v>8.5819999999995353</v>
      </c>
      <c r="F4293" s="72">
        <f t="shared" si="1076"/>
        <v>-5.0484393443079895E-4</v>
      </c>
      <c r="G4293" s="77">
        <f t="shared" si="1077"/>
        <v>-3.2320519061102004E-7</v>
      </c>
      <c r="H4293" s="69">
        <f t="shared" si="1078"/>
        <v>4.2616793722421114E-4</v>
      </c>
      <c r="I4293" s="66">
        <f t="shared" si="1078"/>
        <v>-8.298019543540379</v>
      </c>
      <c r="J4293" s="73">
        <f t="shared" si="1072"/>
        <v>8.2980195544839006</v>
      </c>
      <c r="K4293" s="66">
        <f t="shared" si="1073"/>
        <v>1.1818060474323884</v>
      </c>
      <c r="L4293" s="69">
        <f t="shared" si="1079"/>
        <v>7.2564102089185321</v>
      </c>
      <c r="M4293" s="66">
        <f t="shared" si="1079"/>
        <v>-63.786116849832254</v>
      </c>
      <c r="N4293" s="69">
        <f t="shared" si="1080"/>
        <v>2.4876639105533438</v>
      </c>
      <c r="O4293" s="69">
        <f t="shared" si="1081"/>
        <v>-5.3120373094152004E-4</v>
      </c>
    </row>
    <row r="4294" spans="4:15" x14ac:dyDescent="0.3">
      <c r="D4294" s="65">
        <f t="shared" si="1074"/>
        <v>4292</v>
      </c>
      <c r="E4294" s="66">
        <f t="shared" si="1075"/>
        <v>8.583999999999536</v>
      </c>
      <c r="F4294" s="72">
        <f t="shared" si="1076"/>
        <v>-5.0364784543335914E-4</v>
      </c>
      <c r="G4294" s="77">
        <f t="shared" si="1077"/>
        <v>-3.2173183228678681E-7</v>
      </c>
      <c r="H4294" s="69">
        <f t="shared" si="1078"/>
        <v>4.2515824935534954E-4</v>
      </c>
      <c r="I4294" s="66">
        <f t="shared" si="1078"/>
        <v>-8.2980195441867899</v>
      </c>
      <c r="J4294" s="73">
        <f t="shared" si="1072"/>
        <v>8.2980195550785183</v>
      </c>
      <c r="K4294" s="66">
        <f t="shared" si="1073"/>
        <v>1.181806047517074</v>
      </c>
      <c r="L4294" s="69">
        <f t="shared" si="1079"/>
        <v>7.2564110612544068</v>
      </c>
      <c r="M4294" s="66">
        <f t="shared" si="1079"/>
        <v>-63.802712888919338</v>
      </c>
      <c r="N4294" s="69">
        <f t="shared" si="1080"/>
        <v>2.4876639105533438</v>
      </c>
      <c r="O4294" s="69">
        <f t="shared" si="1081"/>
        <v>-5.3120373094152004E-4</v>
      </c>
    </row>
    <row r="4295" spans="4:15" x14ac:dyDescent="0.3">
      <c r="D4295" s="65">
        <f t="shared" si="1074"/>
        <v>4293</v>
      </c>
      <c r="E4295" s="66">
        <f t="shared" si="1075"/>
        <v>8.5859999999995367</v>
      </c>
      <c r="F4295" s="72">
        <f t="shared" si="1076"/>
        <v>-5.0245459023992415E-4</v>
      </c>
      <c r="G4295" s="77">
        <f t="shared" si="1077"/>
        <v>-3.2026517793326548E-7</v>
      </c>
      <c r="H4295" s="69">
        <f t="shared" si="1078"/>
        <v>4.2415095366448282E-4</v>
      </c>
      <c r="I4295" s="66">
        <f t="shared" si="1078"/>
        <v>-8.2980195448302538</v>
      </c>
      <c r="J4295" s="73">
        <f t="shared" si="1072"/>
        <v>8.2980195556704324</v>
      </c>
      <c r="K4295" s="66">
        <f t="shared" si="1073"/>
        <v>1.1818060476013745</v>
      </c>
      <c r="L4295" s="69">
        <f t="shared" si="1079"/>
        <v>7.2564119115709058</v>
      </c>
      <c r="M4295" s="66">
        <f t="shared" si="1079"/>
        <v>-63.819308928007715</v>
      </c>
      <c r="N4295" s="69">
        <f t="shared" si="1080"/>
        <v>2.4876639105533438</v>
      </c>
      <c r="O4295" s="69">
        <f t="shared" si="1081"/>
        <v>-5.3120373094152004E-4</v>
      </c>
    </row>
    <row r="4296" spans="4:15" x14ac:dyDescent="0.3">
      <c r="D4296" s="65">
        <f t="shared" si="1074"/>
        <v>4294</v>
      </c>
      <c r="E4296" s="66">
        <f t="shared" si="1075"/>
        <v>8.5879999999995373</v>
      </c>
      <c r="F4296" s="72">
        <f t="shared" si="1076"/>
        <v>-5.0126416213657615E-4</v>
      </c>
      <c r="G4296" s="77">
        <f t="shared" si="1077"/>
        <v>-3.1880520090510345E-7</v>
      </c>
      <c r="H4296" s="69">
        <f t="shared" si="1078"/>
        <v>4.2314604448400297E-4</v>
      </c>
      <c r="I4296" s="66">
        <f t="shared" si="1078"/>
        <v>-8.298019545470785</v>
      </c>
      <c r="J4296" s="73">
        <f t="shared" si="1072"/>
        <v>8.2980195562596588</v>
      </c>
      <c r="K4296" s="66">
        <f t="shared" si="1073"/>
        <v>1.1818060476852923</v>
      </c>
      <c r="L4296" s="69">
        <f t="shared" si="1079"/>
        <v>7.2564127598728128</v>
      </c>
      <c r="M4296" s="66">
        <f t="shared" si="1079"/>
        <v>-63.835904967097377</v>
      </c>
      <c r="N4296" s="69">
        <f t="shared" si="1080"/>
        <v>2.4876639105533438</v>
      </c>
      <c r="O4296" s="69">
        <f t="shared" si="1081"/>
        <v>-5.3120373094152004E-4</v>
      </c>
    </row>
    <row r="4297" spans="4:15" x14ac:dyDescent="0.3">
      <c r="D4297" s="65">
        <f t="shared" si="1074"/>
        <v>4295</v>
      </c>
      <c r="E4297" s="66">
        <f t="shared" si="1075"/>
        <v>8.589999999999538</v>
      </c>
      <c r="F4297" s="72">
        <f t="shared" si="1076"/>
        <v>-5.000765544253044E-4</v>
      </c>
      <c r="G4297" s="77">
        <f t="shared" si="1077"/>
        <v>-3.1735186567516394E-7</v>
      </c>
      <c r="H4297" s="69">
        <f t="shared" si="1078"/>
        <v>4.221435161597298E-4</v>
      </c>
      <c r="I4297" s="66">
        <f t="shared" si="1078"/>
        <v>-8.2980195461083959</v>
      </c>
      <c r="J4297" s="73">
        <f t="shared" si="1072"/>
        <v>8.2980195568462065</v>
      </c>
      <c r="K4297" s="66">
        <f t="shared" si="1073"/>
        <v>1.1818060477688286</v>
      </c>
      <c r="L4297" s="69">
        <f t="shared" si="1079"/>
        <v>7.2564136061649016</v>
      </c>
      <c r="M4297" s="66">
        <f t="shared" si="1079"/>
        <v>-63.852501006188319</v>
      </c>
      <c r="N4297" s="69">
        <f t="shared" si="1080"/>
        <v>2.4876639105533438</v>
      </c>
      <c r="O4297" s="69">
        <f t="shared" si="1081"/>
        <v>-5.3120373094152004E-4</v>
      </c>
    </row>
    <row r="4298" spans="4:15" x14ac:dyDescent="0.3">
      <c r="D4298" s="65">
        <f t="shared" si="1074"/>
        <v>4296</v>
      </c>
      <c r="E4298" s="66">
        <f t="shared" si="1075"/>
        <v>8.5919999999995387</v>
      </c>
      <c r="F4298" s="72">
        <f t="shared" si="1076"/>
        <v>-4.9889176042396685E-4</v>
      </c>
      <c r="G4298" s="77">
        <f t="shared" si="1077"/>
        <v>-3.1590514737445119E-7</v>
      </c>
      <c r="H4298" s="69">
        <f t="shared" si="1078"/>
        <v>4.211433630508792E-4</v>
      </c>
      <c r="I4298" s="66">
        <f t="shared" si="1078"/>
        <v>-8.2980195467430988</v>
      </c>
      <c r="J4298" s="73">
        <f t="shared" si="1072"/>
        <v>8.2980195574300897</v>
      </c>
      <c r="K4298" s="66">
        <f t="shared" si="1073"/>
        <v>1.1818060478519854</v>
      </c>
      <c r="L4298" s="69">
        <f t="shared" si="1079"/>
        <v>7.2564144504519339</v>
      </c>
      <c r="M4298" s="66">
        <f t="shared" si="1079"/>
        <v>-63.869097045280533</v>
      </c>
      <c r="N4298" s="69">
        <f t="shared" si="1080"/>
        <v>2.4876639105533438</v>
      </c>
      <c r="O4298" s="69">
        <f t="shared" si="1081"/>
        <v>-5.3120373094152004E-4</v>
      </c>
    </row>
    <row r="4299" spans="4:15" x14ac:dyDescent="0.3">
      <c r="D4299" s="65">
        <f t="shared" si="1074"/>
        <v>4297</v>
      </c>
      <c r="E4299" s="66">
        <f t="shared" si="1075"/>
        <v>8.5939999999995393</v>
      </c>
      <c r="F4299" s="72">
        <f t="shared" si="1076"/>
        <v>-4.9770977346625344E-4</v>
      </c>
      <c r="G4299" s="77">
        <f t="shared" si="1077"/>
        <v>-3.144650140285421E-7</v>
      </c>
      <c r="H4299" s="69">
        <f t="shared" si="1078"/>
        <v>4.2014557953003125E-4</v>
      </c>
      <c r="I4299" s="66">
        <f t="shared" si="1078"/>
        <v>-8.2980195473749099</v>
      </c>
      <c r="J4299" s="73">
        <f t="shared" si="1072"/>
        <v>8.2980195580113225</v>
      </c>
      <c r="K4299" s="66">
        <f t="shared" si="1073"/>
        <v>1.1818060479347647</v>
      </c>
      <c r="L4299" s="69">
        <f t="shared" si="1079"/>
        <v>7.2564152927386596</v>
      </c>
      <c r="M4299" s="66">
        <f t="shared" si="1079"/>
        <v>-63.885693084374019</v>
      </c>
      <c r="N4299" s="69">
        <f t="shared" si="1080"/>
        <v>2.4876639105533438</v>
      </c>
      <c r="O4299" s="69">
        <f t="shared" si="1081"/>
        <v>-5.3120373094152004E-4</v>
      </c>
    </row>
    <row r="4300" spans="4:15" x14ac:dyDescent="0.3">
      <c r="D4300" s="65">
        <f t="shared" si="1074"/>
        <v>4298</v>
      </c>
      <c r="E4300" s="66">
        <f t="shared" si="1075"/>
        <v>8.59599999999954</v>
      </c>
      <c r="F4300" s="72">
        <f t="shared" si="1076"/>
        <v>-4.9653058690164763E-4</v>
      </c>
      <c r="G4300" s="77">
        <f t="shared" si="1077"/>
        <v>-3.1303143188665672E-7</v>
      </c>
      <c r="H4300" s="69">
        <f t="shared" si="1078"/>
        <v>4.1915015998309873E-4</v>
      </c>
      <c r="I4300" s="66">
        <f t="shared" si="1078"/>
        <v>-8.2980195480038397</v>
      </c>
      <c r="J4300" s="73">
        <f t="shared" si="1072"/>
        <v>8.2980195585899104</v>
      </c>
      <c r="K4300" s="66">
        <f t="shared" si="1073"/>
        <v>1.1818060480171673</v>
      </c>
      <c r="L4300" s="69">
        <f t="shared" si="1079"/>
        <v>7.2564161330298189</v>
      </c>
      <c r="M4300" s="66">
        <f t="shared" si="1079"/>
        <v>-63.902289123468769</v>
      </c>
      <c r="N4300" s="69">
        <f t="shared" si="1080"/>
        <v>2.4876639105533438</v>
      </c>
      <c r="O4300" s="69">
        <f t="shared" si="1081"/>
        <v>-5.3120373094152004E-4</v>
      </c>
    </row>
    <row r="4301" spans="4:15" x14ac:dyDescent="0.3">
      <c r="D4301" s="65">
        <f t="shared" si="1074"/>
        <v>4299</v>
      </c>
      <c r="E4301" s="66">
        <f t="shared" si="1075"/>
        <v>8.5979999999995407</v>
      </c>
      <c r="F4301" s="72">
        <f t="shared" si="1076"/>
        <v>-4.9535419409538933E-4</v>
      </c>
      <c r="G4301" s="77">
        <f t="shared" si="1077"/>
        <v>-3.1160438140886981E-7</v>
      </c>
      <c r="H4301" s="69">
        <f t="shared" si="1078"/>
        <v>4.1815709880929544E-4</v>
      </c>
      <c r="I4301" s="66">
        <f t="shared" si="1078"/>
        <v>-8.2980195486299024</v>
      </c>
      <c r="J4301" s="73">
        <f t="shared" si="1072"/>
        <v>8.298019559165871</v>
      </c>
      <c r="K4301" s="66">
        <f t="shared" si="1073"/>
        <v>1.1818060480991956</v>
      </c>
      <c r="L4301" s="69">
        <f t="shared" si="1079"/>
        <v>7.2564169713301387</v>
      </c>
      <c r="M4301" s="66">
        <f t="shared" si="1079"/>
        <v>-63.918885162564777</v>
      </c>
      <c r="N4301" s="69">
        <f t="shared" si="1080"/>
        <v>2.4876639105533438</v>
      </c>
      <c r="O4301" s="69">
        <f t="shared" si="1081"/>
        <v>-5.3120373094152004E-4</v>
      </c>
    </row>
    <row r="4302" spans="4:15" x14ac:dyDescent="0.3">
      <c r="D4302" s="65">
        <f t="shared" si="1074"/>
        <v>4300</v>
      </c>
      <c r="E4302" s="66">
        <f t="shared" si="1075"/>
        <v>8.5999999999995413</v>
      </c>
      <c r="F4302" s="72">
        <f t="shared" si="1076"/>
        <v>-4.9418058842843834E-4</v>
      </c>
      <c r="G4302" s="77">
        <f t="shared" si="1077"/>
        <v>-3.1018382351533091E-7</v>
      </c>
      <c r="H4302" s="69">
        <f t="shared" si="1078"/>
        <v>4.1716639042110464E-4</v>
      </c>
      <c r="I4302" s="66">
        <f t="shared" si="1078"/>
        <v>-8.2980195492531106</v>
      </c>
      <c r="J4302" s="73">
        <f t="shared" si="1072"/>
        <v>8.298019559739215</v>
      </c>
      <c r="K4302" s="66">
        <f t="shared" si="1073"/>
        <v>1.1818060481808514</v>
      </c>
      <c r="L4302" s="69">
        <f t="shared" si="1079"/>
        <v>7.2564178076443362</v>
      </c>
      <c r="M4302" s="66">
        <f t="shared" si="1079"/>
        <v>-63.935481201662036</v>
      </c>
      <c r="N4302" s="69">
        <f t="shared" si="1080"/>
        <v>2.4876639105533438</v>
      </c>
      <c r="O4302" s="69">
        <f t="shared" si="1081"/>
        <v>-5.3120373094152004E-4</v>
      </c>
    </row>
    <row r="4303" spans="4:15" x14ac:dyDescent="0.3">
      <c r="D4303" s="65">
        <f t="shared" si="1074"/>
        <v>4301</v>
      </c>
      <c r="E4303" s="66">
        <f t="shared" si="1075"/>
        <v>8.601999999999542</v>
      </c>
      <c r="F4303" s="72">
        <f t="shared" si="1076"/>
        <v>-4.9300976329743587E-4</v>
      </c>
      <c r="G4303" s="77">
        <f t="shared" si="1077"/>
        <v>-3.0876972978433059E-7</v>
      </c>
      <c r="H4303" s="69">
        <f t="shared" si="1078"/>
        <v>4.1617802924424777E-4</v>
      </c>
      <c r="I4303" s="66">
        <f t="shared" si="1078"/>
        <v>-8.2980195498734783</v>
      </c>
      <c r="J4303" s="73">
        <f t="shared" si="1072"/>
        <v>8.2980195603099531</v>
      </c>
      <c r="K4303" s="66">
        <f t="shared" si="1073"/>
        <v>1.1818060482621362</v>
      </c>
      <c r="L4303" s="69">
        <f t="shared" si="1079"/>
        <v>7.2564186419771168</v>
      </c>
      <c r="M4303" s="66">
        <f t="shared" si="1079"/>
        <v>-63.952077240760545</v>
      </c>
      <c r="N4303" s="69">
        <f t="shared" si="1080"/>
        <v>2.4876639105533438</v>
      </c>
      <c r="O4303" s="69">
        <f t="shared" si="1081"/>
        <v>-5.3120373094152004E-4</v>
      </c>
    </row>
    <row r="4304" spans="4:15" x14ac:dyDescent="0.3">
      <c r="D4304" s="65">
        <f t="shared" si="1074"/>
        <v>4302</v>
      </c>
      <c r="E4304" s="66">
        <f t="shared" si="1075"/>
        <v>8.6039999999995427</v>
      </c>
      <c r="F4304" s="72">
        <f t="shared" si="1076"/>
        <v>-4.9184171211466825E-4</v>
      </c>
      <c r="G4304" s="77">
        <f t="shared" si="1077"/>
        <v>-3.0736207357051626E-7</v>
      </c>
      <c r="H4304" s="69">
        <f t="shared" si="1078"/>
        <v>4.1519200971765289E-4</v>
      </c>
      <c r="I4304" s="66">
        <f t="shared" si="1078"/>
        <v>-8.2980195504910181</v>
      </c>
      <c r="J4304" s="73">
        <f t="shared" si="1072"/>
        <v>8.2980195608780996</v>
      </c>
      <c r="K4304" s="66">
        <f t="shared" si="1073"/>
        <v>1.1818060483430517</v>
      </c>
      <c r="L4304" s="69">
        <f t="shared" si="1079"/>
        <v>7.2564194743331756</v>
      </c>
      <c r="M4304" s="66">
        <f t="shared" si="1079"/>
        <v>-63.96867327986029</v>
      </c>
      <c r="N4304" s="69">
        <f t="shared" si="1080"/>
        <v>2.4876639105533438</v>
      </c>
      <c r="O4304" s="69">
        <f t="shared" si="1081"/>
        <v>-5.3120373094152004E-4</v>
      </c>
    </row>
    <row r="4305" spans="4:15" x14ac:dyDescent="0.3">
      <c r="D4305" s="65">
        <f t="shared" si="1074"/>
        <v>4303</v>
      </c>
      <c r="E4305" s="66">
        <f t="shared" si="1075"/>
        <v>8.6059999999995433</v>
      </c>
      <c r="F4305" s="72">
        <f t="shared" si="1076"/>
        <v>-4.9067642830802924E-4</v>
      </c>
      <c r="G4305" s="77">
        <f t="shared" si="1077"/>
        <v>-3.059608228994648E-7</v>
      </c>
      <c r="H4305" s="69">
        <f t="shared" si="1078"/>
        <v>4.1420832629342354E-4</v>
      </c>
      <c r="I4305" s="66">
        <f t="shared" si="1078"/>
        <v>-8.2980195511057424</v>
      </c>
      <c r="J4305" s="73">
        <f t="shared" si="1072"/>
        <v>8.2980195614436632</v>
      </c>
      <c r="K4305" s="66">
        <f t="shared" si="1073"/>
        <v>1.1818060484235995</v>
      </c>
      <c r="L4305" s="69">
        <f t="shared" si="1079"/>
        <v>7.2564203047171949</v>
      </c>
      <c r="M4305" s="66">
        <f t="shared" si="1079"/>
        <v>-63.985269318961272</v>
      </c>
      <c r="N4305" s="69">
        <f t="shared" si="1080"/>
        <v>2.4876639105533438</v>
      </c>
      <c r="O4305" s="69">
        <f t="shared" si="1081"/>
        <v>-5.3120373094152004E-4</v>
      </c>
    </row>
    <row r="4306" spans="4:15" x14ac:dyDescent="0.3">
      <c r="D4306" s="65">
        <f t="shared" si="1074"/>
        <v>4304</v>
      </c>
      <c r="E4306" s="66">
        <f t="shared" si="1075"/>
        <v>8.607999999999544</v>
      </c>
      <c r="F4306" s="72">
        <f t="shared" si="1076"/>
        <v>-4.8951390532098378E-4</v>
      </c>
      <c r="G4306" s="77">
        <f t="shared" si="1077"/>
        <v>-3.0456595112582363E-7</v>
      </c>
      <c r="H4306" s="69">
        <f t="shared" si="1078"/>
        <v>4.132269734368075E-4</v>
      </c>
      <c r="I4306" s="66">
        <f t="shared" si="1078"/>
        <v>-8.2980195517176636</v>
      </c>
      <c r="J4306" s="73">
        <f t="shared" si="1072"/>
        <v>8.2980195620066564</v>
      </c>
      <c r="K4306" s="66">
        <f t="shared" si="1073"/>
        <v>1.1818060485037811</v>
      </c>
      <c r="L4306" s="69">
        <f t="shared" si="1079"/>
        <v>7.2564211331338475</v>
      </c>
      <c r="M4306" s="66">
        <f t="shared" si="1079"/>
        <v>-64.001865358063483</v>
      </c>
      <c r="N4306" s="69">
        <f t="shared" si="1080"/>
        <v>2.4876639105533438</v>
      </c>
      <c r="O4306" s="69">
        <f t="shared" si="1081"/>
        <v>-5.3120373094152004E-4</v>
      </c>
    </row>
    <row r="4307" spans="4:15" x14ac:dyDescent="0.3">
      <c r="D4307" s="65">
        <f t="shared" si="1074"/>
        <v>4305</v>
      </c>
      <c r="E4307" s="66">
        <f t="shared" si="1075"/>
        <v>8.6099999999995447</v>
      </c>
      <c r="F4307" s="72">
        <f t="shared" si="1076"/>
        <v>-4.883541366125304E-4</v>
      </c>
      <c r="G4307" s="77">
        <f t="shared" si="1077"/>
        <v>-3.0317742982788332E-7</v>
      </c>
      <c r="H4307" s="69">
        <f t="shared" si="1078"/>
        <v>4.1224794562616551E-4</v>
      </c>
      <c r="I4307" s="66">
        <f t="shared" si="1078"/>
        <v>-8.2980195523267959</v>
      </c>
      <c r="J4307" s="73">
        <f t="shared" si="1072"/>
        <v>8.2980195625670916</v>
      </c>
      <c r="K4307" s="66">
        <f t="shared" si="1073"/>
        <v>1.1818060485835984</v>
      </c>
      <c r="L4307" s="69">
        <f t="shared" si="1079"/>
        <v>7.2564219595877946</v>
      </c>
      <c r="M4307" s="66">
        <f t="shared" si="1079"/>
        <v>-64.018461397166917</v>
      </c>
      <c r="N4307" s="69">
        <f t="shared" si="1080"/>
        <v>2.4876639105533438</v>
      </c>
      <c r="O4307" s="69">
        <f t="shared" si="1081"/>
        <v>-5.3120373094152004E-4</v>
      </c>
    </row>
    <row r="4308" spans="4:15" x14ac:dyDescent="0.3">
      <c r="D4308" s="65">
        <f t="shared" si="1074"/>
        <v>4306</v>
      </c>
      <c r="E4308" s="66">
        <f t="shared" si="1075"/>
        <v>8.6119999999995454</v>
      </c>
      <c r="F4308" s="72">
        <f t="shared" si="1076"/>
        <v>-4.8719711565716476E-4</v>
      </c>
      <c r="G4308" s="77">
        <f t="shared" si="1077"/>
        <v>-3.0179522880757759E-7</v>
      </c>
      <c r="H4308" s="69">
        <f t="shared" ref="H4308:I4323" si="1082">H4307+$B$4*F4307</f>
        <v>4.1127123735294047E-4</v>
      </c>
      <c r="I4308" s="66">
        <f t="shared" si="1082"/>
        <v>-8.29801955293315</v>
      </c>
      <c r="J4308" s="73">
        <f t="shared" si="1072"/>
        <v>8.2980195631249813</v>
      </c>
      <c r="K4308" s="66">
        <f t="shared" si="1073"/>
        <v>1.1818060486630533</v>
      </c>
      <c r="L4308" s="69">
        <f t="shared" ref="L4308:M4323" si="1083">L4307+$B$4*H4307</f>
        <v>7.2564227840836857</v>
      </c>
      <c r="M4308" s="66">
        <f t="shared" si="1083"/>
        <v>-64.035057436271572</v>
      </c>
      <c r="N4308" s="69">
        <f t="shared" si="1080"/>
        <v>2.4876639105533438</v>
      </c>
      <c r="O4308" s="69">
        <f t="shared" si="1081"/>
        <v>-5.3120373094152004E-4</v>
      </c>
    </row>
    <row r="4309" spans="4:15" x14ac:dyDescent="0.3">
      <c r="D4309" s="65">
        <f t="shared" si="1074"/>
        <v>4307</v>
      </c>
      <c r="E4309" s="66">
        <f t="shared" si="1075"/>
        <v>8.613999999999546</v>
      </c>
      <c r="F4309" s="72">
        <f t="shared" si="1076"/>
        <v>-4.860428359448433E-4</v>
      </c>
      <c r="G4309" s="77">
        <f t="shared" si="1077"/>
        <v>-3.0041931786684017E-7</v>
      </c>
      <c r="H4309" s="69">
        <f t="shared" si="1082"/>
        <v>4.1029684312162616E-4</v>
      </c>
      <c r="I4309" s="66">
        <f t="shared" si="1082"/>
        <v>-8.29801955353674</v>
      </c>
      <c r="J4309" s="73">
        <f t="shared" si="1072"/>
        <v>8.2980195636803362</v>
      </c>
      <c r="K4309" s="66">
        <f t="shared" si="1073"/>
        <v>1.1818060487421471</v>
      </c>
      <c r="L4309" s="69">
        <f t="shared" si="1083"/>
        <v>7.2564236066261607</v>
      </c>
      <c r="M4309" s="66">
        <f t="shared" si="1083"/>
        <v>-64.051653475377435</v>
      </c>
      <c r="N4309" s="69">
        <f t="shared" si="1080"/>
        <v>2.4876639105533438</v>
      </c>
      <c r="O4309" s="69">
        <f t="shared" si="1081"/>
        <v>-5.3120373094152004E-4</v>
      </c>
    </row>
    <row r="4310" spans="4:15" x14ac:dyDescent="0.3">
      <c r="D4310" s="65">
        <f t="shared" si="1074"/>
        <v>4308</v>
      </c>
      <c r="E4310" s="66">
        <f t="shared" si="1075"/>
        <v>8.6159999999995467</v>
      </c>
      <c r="F4310" s="72">
        <f t="shared" si="1076"/>
        <v>-4.848912909809456E-4</v>
      </c>
      <c r="G4310" s="77">
        <f t="shared" si="1077"/>
        <v>-2.9904966858396165E-7</v>
      </c>
      <c r="H4310" s="69">
        <f t="shared" si="1082"/>
        <v>4.0932475744973648E-4</v>
      </c>
      <c r="I4310" s="66">
        <f t="shared" si="1082"/>
        <v>-8.2980195541375785</v>
      </c>
      <c r="J4310" s="73">
        <f t="shared" si="1072"/>
        <v>8.2980195642331651</v>
      </c>
      <c r="K4310" s="66">
        <f t="shared" si="1073"/>
        <v>1.181806048820881</v>
      </c>
      <c r="L4310" s="69">
        <f t="shared" si="1083"/>
        <v>7.256424427219847</v>
      </c>
      <c r="M4310" s="66">
        <f t="shared" si="1083"/>
        <v>-64.068249514484506</v>
      </c>
      <c r="N4310" s="69">
        <f t="shared" si="1080"/>
        <v>2.4876639105533438</v>
      </c>
      <c r="O4310" s="69">
        <f t="shared" si="1081"/>
        <v>-5.3120373094152004E-4</v>
      </c>
    </row>
    <row r="4311" spans="4:15" x14ac:dyDescent="0.3">
      <c r="D4311" s="65">
        <f t="shared" si="1074"/>
        <v>4309</v>
      </c>
      <c r="E4311" s="66">
        <f t="shared" si="1075"/>
        <v>8.6179999999995474</v>
      </c>
      <c r="F4311" s="72">
        <f t="shared" si="1076"/>
        <v>-4.8374247428623854E-4</v>
      </c>
      <c r="G4311" s="77">
        <f t="shared" si="1077"/>
        <v>-2.9768625964265993E-7</v>
      </c>
      <c r="H4311" s="69">
        <f t="shared" si="1082"/>
        <v>4.083549748677746E-4</v>
      </c>
      <c r="I4311" s="66">
        <f t="shared" si="1082"/>
        <v>-8.2980195547356779</v>
      </c>
      <c r="J4311" s="73">
        <f t="shared" si="1072"/>
        <v>8.298019564783484</v>
      </c>
      <c r="K4311" s="66">
        <f t="shared" si="1073"/>
        <v>1.1818060488992577</v>
      </c>
      <c r="L4311" s="69">
        <f t="shared" si="1083"/>
        <v>7.2564252458693623</v>
      </c>
      <c r="M4311" s="66">
        <f t="shared" si="1083"/>
        <v>-64.084845553592785</v>
      </c>
      <c r="N4311" s="69">
        <f t="shared" si="1080"/>
        <v>2.4876639105533438</v>
      </c>
      <c r="O4311" s="69">
        <f t="shared" si="1081"/>
        <v>-5.3120373094152004E-4</v>
      </c>
    </row>
    <row r="4312" spans="4:15" x14ac:dyDescent="0.3">
      <c r="D4312" s="65">
        <f t="shared" si="1074"/>
        <v>4310</v>
      </c>
      <c r="E4312" s="66">
        <f t="shared" si="1075"/>
        <v>8.619999999999548</v>
      </c>
      <c r="F4312" s="72">
        <f t="shared" si="1076"/>
        <v>-4.8259637939684035E-4</v>
      </c>
      <c r="G4312" s="77">
        <f t="shared" si="1077"/>
        <v>-2.9632905018672773E-7</v>
      </c>
      <c r="H4312" s="69">
        <f t="shared" si="1082"/>
        <v>4.073874899192021E-4</v>
      </c>
      <c r="I4312" s="66">
        <f t="shared" si="1082"/>
        <v>-8.2980195553310505</v>
      </c>
      <c r="J4312" s="73">
        <f t="shared" si="1072"/>
        <v>8.2980195653313018</v>
      </c>
      <c r="K4312" s="66">
        <f t="shared" si="1073"/>
        <v>1.1818060489772779</v>
      </c>
      <c r="L4312" s="69">
        <f t="shared" si="1083"/>
        <v>7.2564260625793118</v>
      </c>
      <c r="M4312" s="66">
        <f t="shared" si="1083"/>
        <v>-64.101441592702258</v>
      </c>
      <c r="N4312" s="69">
        <f t="shared" si="1080"/>
        <v>2.4876639105533438</v>
      </c>
      <c r="O4312" s="69">
        <f t="shared" si="1081"/>
        <v>-5.3120373094152004E-4</v>
      </c>
    </row>
    <row r="4313" spans="4:15" x14ac:dyDescent="0.3">
      <c r="D4313" s="65">
        <f t="shared" si="1074"/>
        <v>4311</v>
      </c>
      <c r="E4313" s="66">
        <f t="shared" si="1075"/>
        <v>8.6219999999995487</v>
      </c>
      <c r="F4313" s="72">
        <f t="shared" si="1076"/>
        <v>-4.8145299986418287E-4</v>
      </c>
      <c r="G4313" s="77">
        <f t="shared" si="1077"/>
        <v>-2.9497802245259663E-7</v>
      </c>
      <c r="H4313" s="69">
        <f t="shared" si="1082"/>
        <v>4.064222971604084E-4</v>
      </c>
      <c r="I4313" s="66">
        <f t="shared" si="1082"/>
        <v>-8.2980195559237089</v>
      </c>
      <c r="J4313" s="73">
        <f t="shared" si="1072"/>
        <v>8.2980195658766309</v>
      </c>
      <c r="K4313" s="66">
        <f t="shared" si="1073"/>
        <v>1.1818060490549438</v>
      </c>
      <c r="L4313" s="69">
        <f t="shared" si="1083"/>
        <v>7.2564268773542917</v>
      </c>
      <c r="M4313" s="66">
        <f t="shared" si="1083"/>
        <v>-64.118037631812925</v>
      </c>
      <c r="N4313" s="69">
        <f t="shared" si="1080"/>
        <v>2.4876639105533438</v>
      </c>
      <c r="O4313" s="69">
        <f t="shared" si="1081"/>
        <v>-5.3120373094152004E-4</v>
      </c>
    </row>
    <row r="4314" spans="4:15" x14ac:dyDescent="0.3">
      <c r="D4314" s="65">
        <f t="shared" si="1074"/>
        <v>4312</v>
      </c>
      <c r="E4314" s="66">
        <f t="shared" si="1075"/>
        <v>8.6239999999995494</v>
      </c>
      <c r="F4314" s="72">
        <f t="shared" si="1076"/>
        <v>-4.8031232925497657E-4</v>
      </c>
      <c r="G4314" s="77">
        <f t="shared" si="1077"/>
        <v>-2.9363314091312986E-7</v>
      </c>
      <c r="H4314" s="69">
        <f t="shared" si="1082"/>
        <v>4.0545939116068001E-4</v>
      </c>
      <c r="I4314" s="66">
        <f t="shared" si="1082"/>
        <v>-8.2980195565136654</v>
      </c>
      <c r="J4314" s="73">
        <f t="shared" si="1072"/>
        <v>8.298019566419482</v>
      </c>
      <c r="K4314" s="66">
        <f t="shared" si="1073"/>
        <v>1.1818060491322568</v>
      </c>
      <c r="L4314" s="69">
        <f t="shared" si="1083"/>
        <v>7.256427690198886</v>
      </c>
      <c r="M4314" s="66">
        <f t="shared" si="1083"/>
        <v>-64.134633670924771</v>
      </c>
      <c r="N4314" s="69">
        <f t="shared" si="1080"/>
        <v>2.4876639105533438</v>
      </c>
      <c r="O4314" s="69">
        <f t="shared" si="1081"/>
        <v>-5.3120373094152004E-4</v>
      </c>
    </row>
    <row r="4315" spans="4:15" x14ac:dyDescent="0.3">
      <c r="D4315" s="65">
        <f t="shared" si="1074"/>
        <v>4313</v>
      </c>
      <c r="E4315" s="66">
        <f t="shared" si="1075"/>
        <v>8.62599999999955</v>
      </c>
      <c r="F4315" s="72">
        <f t="shared" si="1076"/>
        <v>-4.7917436115117355E-4</v>
      </c>
      <c r="G4315" s="77">
        <f t="shared" si="1077"/>
        <v>-2.9229438247568851E-7</v>
      </c>
      <c r="H4315" s="69">
        <f t="shared" si="1082"/>
        <v>4.0449876650217005E-4</v>
      </c>
      <c r="I4315" s="66">
        <f t="shared" si="1082"/>
        <v>-8.2980195571009325</v>
      </c>
      <c r="J4315" s="73">
        <f t="shared" si="1072"/>
        <v>8.2980195669598658</v>
      </c>
      <c r="K4315" s="66">
        <f t="shared" si="1073"/>
        <v>1.1818060492092184</v>
      </c>
      <c r="L4315" s="69">
        <f t="shared" si="1083"/>
        <v>7.2564285011176679</v>
      </c>
      <c r="M4315" s="66">
        <f t="shared" si="1083"/>
        <v>-64.151229710037796</v>
      </c>
      <c r="N4315" s="69">
        <f t="shared" si="1080"/>
        <v>2.4876639105533438</v>
      </c>
      <c r="O4315" s="69">
        <f t="shared" si="1081"/>
        <v>-5.3120373094152004E-4</v>
      </c>
    </row>
    <row r="4316" spans="4:15" x14ac:dyDescent="0.3">
      <c r="D4316" s="65">
        <f t="shared" si="1074"/>
        <v>4314</v>
      </c>
      <c r="E4316" s="66">
        <f t="shared" si="1075"/>
        <v>8.6279999999995507</v>
      </c>
      <c r="F4316" s="72">
        <f t="shared" si="1076"/>
        <v>-4.7803908914993172E-4</v>
      </c>
      <c r="G4316" s="77">
        <f t="shared" si="1077"/>
        <v>-2.9096171871856313E-7</v>
      </c>
      <c r="H4316" s="69">
        <f t="shared" si="1082"/>
        <v>4.035404177798677E-4</v>
      </c>
      <c r="I4316" s="66">
        <f t="shared" si="1082"/>
        <v>-8.2980195576855209</v>
      </c>
      <c r="J4316" s="73">
        <f t="shared" si="1072"/>
        <v>8.2980195674977946</v>
      </c>
      <c r="K4316" s="66">
        <f t="shared" si="1073"/>
        <v>1.1818060492858304</v>
      </c>
      <c r="L4316" s="69">
        <f t="shared" si="1083"/>
        <v>7.2564293101152009</v>
      </c>
      <c r="M4316" s="66">
        <f t="shared" si="1083"/>
        <v>-64.167825749152001</v>
      </c>
      <c r="N4316" s="69">
        <f t="shared" si="1080"/>
        <v>2.4876639105533438</v>
      </c>
      <c r="O4316" s="69">
        <f t="shared" si="1081"/>
        <v>-5.3120373094152004E-4</v>
      </c>
    </row>
    <row r="4317" spans="4:15" x14ac:dyDescent="0.3">
      <c r="D4317" s="65">
        <f t="shared" si="1074"/>
        <v>4315</v>
      </c>
      <c r="E4317" s="66">
        <f t="shared" si="1075"/>
        <v>8.6299999999995514</v>
      </c>
      <c r="F4317" s="72">
        <f t="shared" si="1076"/>
        <v>-4.7690650686357892E-4</v>
      </c>
      <c r="G4317" s="77">
        <f t="shared" si="1077"/>
        <v>-2.8963511944368747E-7</v>
      </c>
      <c r="H4317" s="69">
        <f t="shared" si="1082"/>
        <v>4.0258433960156783E-4</v>
      </c>
      <c r="I4317" s="66">
        <f t="shared" si="1082"/>
        <v>-8.2980195582674448</v>
      </c>
      <c r="J4317" s="73">
        <f t="shared" si="1072"/>
        <v>8.2980195680332773</v>
      </c>
      <c r="K4317" s="66">
        <f t="shared" si="1073"/>
        <v>1.1818060493620941</v>
      </c>
      <c r="L4317" s="69">
        <f t="shared" si="1083"/>
        <v>7.2564301171960368</v>
      </c>
      <c r="M4317" s="66">
        <f t="shared" si="1083"/>
        <v>-64.184421788267372</v>
      </c>
      <c r="N4317" s="69">
        <f t="shared" si="1080"/>
        <v>2.4876639105533438</v>
      </c>
      <c r="O4317" s="69">
        <f t="shared" si="1081"/>
        <v>-5.3120373094152004E-4</v>
      </c>
    </row>
    <row r="4318" spans="4:15" x14ac:dyDescent="0.3">
      <c r="D4318" s="65">
        <f t="shared" si="1074"/>
        <v>4316</v>
      </c>
      <c r="E4318" s="66">
        <f t="shared" si="1075"/>
        <v>8.631999999999552</v>
      </c>
      <c r="F4318" s="72">
        <f t="shared" si="1076"/>
        <v>-4.7577660791957652E-4</v>
      </c>
      <c r="G4318" s="77">
        <f t="shared" si="1077"/>
        <v>-2.8831456155842261E-7</v>
      </c>
      <c r="H4318" s="69">
        <f t="shared" si="1082"/>
        <v>4.016305265878407E-4</v>
      </c>
      <c r="I4318" s="66">
        <f t="shared" si="1082"/>
        <v>-8.2980195588467147</v>
      </c>
      <c r="J4318" s="73">
        <f t="shared" si="1072"/>
        <v>8.2980195685663283</v>
      </c>
      <c r="K4318" s="66">
        <f t="shared" si="1073"/>
        <v>1.1818060494380112</v>
      </c>
      <c r="L4318" s="69">
        <f t="shared" si="1083"/>
        <v>7.2564309223647161</v>
      </c>
      <c r="M4318" s="66">
        <f t="shared" si="1083"/>
        <v>-64.201017827383907</v>
      </c>
      <c r="N4318" s="69">
        <f t="shared" si="1080"/>
        <v>2.4876639105533438</v>
      </c>
      <c r="O4318" s="69">
        <f t="shared" si="1081"/>
        <v>-5.3120373094152004E-4</v>
      </c>
    </row>
    <row r="4319" spans="4:15" x14ac:dyDescent="0.3">
      <c r="D4319" s="65">
        <f t="shared" si="1074"/>
        <v>4317</v>
      </c>
      <c r="E4319" s="66">
        <f t="shared" si="1075"/>
        <v>8.6339999999995527</v>
      </c>
      <c r="F4319" s="72">
        <f t="shared" si="1076"/>
        <v>-4.7464938596048412E-4</v>
      </c>
      <c r="G4319" s="77">
        <f t="shared" si="1077"/>
        <v>-2.8700001486470228E-7</v>
      </c>
      <c r="H4319" s="69">
        <f t="shared" si="1082"/>
        <v>4.0067897337200156E-4</v>
      </c>
      <c r="I4319" s="66">
        <f t="shared" si="1082"/>
        <v>-8.2980195594233432</v>
      </c>
      <c r="J4319" s="73">
        <f t="shared" si="1072"/>
        <v>8.2980195690969545</v>
      </c>
      <c r="K4319" s="66">
        <f t="shared" si="1073"/>
        <v>1.1818060495135831</v>
      </c>
      <c r="L4319" s="69">
        <f t="shared" si="1083"/>
        <v>7.2564317256257693</v>
      </c>
      <c r="M4319" s="66">
        <f t="shared" si="1083"/>
        <v>-64.217613866501594</v>
      </c>
      <c r="N4319" s="69">
        <f t="shared" si="1080"/>
        <v>2.4876639105533438</v>
      </c>
      <c r="O4319" s="69">
        <f t="shared" si="1081"/>
        <v>-5.3120373094152004E-4</v>
      </c>
    </row>
    <row r="4320" spans="4:15" x14ac:dyDescent="0.3">
      <c r="D4320" s="65">
        <f t="shared" si="1074"/>
        <v>4318</v>
      </c>
      <c r="E4320" s="66">
        <f t="shared" si="1075"/>
        <v>8.6359999999995534</v>
      </c>
      <c r="F4320" s="72">
        <f t="shared" si="1076"/>
        <v>-4.7352483464392333E-4</v>
      </c>
      <c r="G4320" s="77">
        <f t="shared" si="1077"/>
        <v>-2.8569145449353073E-7</v>
      </c>
      <c r="H4320" s="69">
        <f t="shared" si="1082"/>
        <v>3.9972967460008058E-4</v>
      </c>
      <c r="I4320" s="66">
        <f t="shared" si="1082"/>
        <v>-8.2980195599973428</v>
      </c>
      <c r="J4320" s="73">
        <f t="shared" si="1072"/>
        <v>8.2980195696251702</v>
      </c>
      <c r="K4320" s="66">
        <f t="shared" si="1073"/>
        <v>1.1818060495888119</v>
      </c>
      <c r="L4320" s="69">
        <f t="shared" si="1083"/>
        <v>7.2564325269837164</v>
      </c>
      <c r="M4320" s="66">
        <f t="shared" si="1083"/>
        <v>-64.234209905620446</v>
      </c>
      <c r="N4320" s="69">
        <f t="shared" si="1080"/>
        <v>2.4876639105533438</v>
      </c>
      <c r="O4320" s="69">
        <f t="shared" si="1081"/>
        <v>-5.3120373094152004E-4</v>
      </c>
    </row>
    <row r="4321" spans="4:15" x14ac:dyDescent="0.3">
      <c r="D4321" s="65">
        <f t="shared" si="1074"/>
        <v>4319</v>
      </c>
      <c r="E4321" s="66">
        <f t="shared" si="1075"/>
        <v>8.637999999999554</v>
      </c>
      <c r="F4321" s="72">
        <f t="shared" si="1076"/>
        <v>-4.7240294764254248E-4</v>
      </c>
      <c r="G4321" s="77">
        <f t="shared" si="1077"/>
        <v>-2.8438884847048485E-7</v>
      </c>
      <c r="H4321" s="69">
        <f t="shared" si="1082"/>
        <v>3.9878262493079275E-4</v>
      </c>
      <c r="I4321" s="66">
        <f t="shared" si="1082"/>
        <v>-8.2980195605687257</v>
      </c>
      <c r="J4321" s="73">
        <f t="shared" si="1072"/>
        <v>8.298019570150986</v>
      </c>
      <c r="K4321" s="66">
        <f t="shared" si="1073"/>
        <v>1.1818060496636986</v>
      </c>
      <c r="L4321" s="69">
        <f t="shared" si="1083"/>
        <v>7.2564333264430658</v>
      </c>
      <c r="M4321" s="66">
        <f t="shared" si="1083"/>
        <v>-64.250805944740435</v>
      </c>
      <c r="N4321" s="69">
        <f t="shared" si="1080"/>
        <v>2.4876639105533438</v>
      </c>
      <c r="O4321" s="69">
        <f t="shared" si="1081"/>
        <v>-5.3120373094152004E-4</v>
      </c>
    </row>
    <row r="4322" spans="4:15" x14ac:dyDescent="0.3">
      <c r="D4322" s="65">
        <f t="shared" si="1074"/>
        <v>4320</v>
      </c>
      <c r="E4322" s="66">
        <f t="shared" si="1075"/>
        <v>8.6399999999995547</v>
      </c>
      <c r="F4322" s="72">
        <f t="shared" si="1076"/>
        <v>-4.7128371864398055E-4</v>
      </c>
      <c r="G4322" s="77">
        <f t="shared" si="1077"/>
        <v>-2.8309217370292572E-7</v>
      </c>
      <c r="H4322" s="69">
        <f t="shared" si="1082"/>
        <v>3.9783781903550766E-4</v>
      </c>
      <c r="I4322" s="66">
        <f t="shared" si="1082"/>
        <v>-8.2980195611375027</v>
      </c>
      <c r="J4322" s="73">
        <f t="shared" si="1072"/>
        <v>8.2980195706744126</v>
      </c>
      <c r="K4322" s="66">
        <f t="shared" si="1073"/>
        <v>1.1818060497382452</v>
      </c>
      <c r="L4322" s="69">
        <f t="shared" si="1083"/>
        <v>7.2564341240083161</v>
      </c>
      <c r="M4322" s="66">
        <f t="shared" si="1083"/>
        <v>-64.267401983861575</v>
      </c>
      <c r="N4322" s="69">
        <f t="shared" si="1080"/>
        <v>2.4876639105533438</v>
      </c>
      <c r="O4322" s="69">
        <f t="shared" si="1081"/>
        <v>-5.3120373094152004E-4</v>
      </c>
    </row>
    <row r="4323" spans="4:15" x14ac:dyDescent="0.3">
      <c r="D4323" s="65">
        <f t="shared" si="1074"/>
        <v>4321</v>
      </c>
      <c r="E4323" s="66">
        <f t="shared" si="1075"/>
        <v>8.6419999999995554</v>
      </c>
      <c r="F4323" s="72">
        <f t="shared" si="1076"/>
        <v>-4.7016714135083215E-4</v>
      </c>
      <c r="G4323" s="77">
        <f t="shared" si="1077"/>
        <v>-2.8180139999278708E-7</v>
      </c>
      <c r="H4323" s="69">
        <f t="shared" si="1082"/>
        <v>3.9689525159821972E-4</v>
      </c>
      <c r="I4323" s="66">
        <f t="shared" si="1082"/>
        <v>-8.2980195617036863</v>
      </c>
      <c r="J4323" s="73">
        <f t="shared" si="1072"/>
        <v>8.2980195711954607</v>
      </c>
      <c r="K4323" s="66">
        <f t="shared" si="1073"/>
        <v>1.181806049812453</v>
      </c>
      <c r="L4323" s="69">
        <f t="shared" si="1083"/>
        <v>7.2564349196839544</v>
      </c>
      <c r="M4323" s="66">
        <f t="shared" si="1083"/>
        <v>-64.283998022983852</v>
      </c>
      <c r="N4323" s="69">
        <f t="shared" si="1080"/>
        <v>2.4876639105533438</v>
      </c>
      <c r="O4323" s="69">
        <f t="shared" si="1081"/>
        <v>-5.3120373094152004E-4</v>
      </c>
    </row>
    <row r="4324" spans="4:15" x14ac:dyDescent="0.3">
      <c r="D4324" s="65">
        <f t="shared" si="1074"/>
        <v>4322</v>
      </c>
      <c r="E4324" s="66">
        <f t="shared" si="1075"/>
        <v>8.643999999999556</v>
      </c>
      <c r="F4324" s="72">
        <f t="shared" si="1076"/>
        <v>-4.6905320948061171E-4</v>
      </c>
      <c r="G4324" s="77">
        <f t="shared" si="1077"/>
        <v>-2.8051650424743002E-7</v>
      </c>
      <c r="H4324" s="69">
        <f t="shared" ref="H4324:I4339" si="1084">H4323+$B$4*F4323</f>
        <v>3.9595491731551804E-4</v>
      </c>
      <c r="I4324" s="66">
        <f t="shared" si="1084"/>
        <v>-8.2980195622672888</v>
      </c>
      <c r="J4324" s="73">
        <f t="shared" si="1072"/>
        <v>8.2980195717141392</v>
      </c>
      <c r="K4324" s="66">
        <f t="shared" si="1073"/>
        <v>1.1818060498863232</v>
      </c>
      <c r="L4324" s="69">
        <f t="shared" ref="L4324:M4339" si="1085">L4323+$B$4*H4323</f>
        <v>7.2564357134744579</v>
      </c>
      <c r="M4324" s="66">
        <f t="shared" si="1085"/>
        <v>-64.300594062107265</v>
      </c>
      <c r="N4324" s="69">
        <f t="shared" si="1080"/>
        <v>2.4876639105533438</v>
      </c>
      <c r="O4324" s="69">
        <f t="shared" si="1081"/>
        <v>-5.3120373094152004E-4</v>
      </c>
    </row>
    <row r="4325" spans="4:15" x14ac:dyDescent="0.3">
      <c r="D4325" s="65">
        <f t="shared" si="1074"/>
        <v>4323</v>
      </c>
      <c r="E4325" s="66">
        <f t="shared" si="1075"/>
        <v>8.6459999999995567</v>
      </c>
      <c r="F4325" s="72">
        <f t="shared" si="1076"/>
        <v>-4.6794191676571812E-4</v>
      </c>
      <c r="G4325" s="77">
        <f t="shared" si="1077"/>
        <v>-2.792374580451451E-7</v>
      </c>
      <c r="H4325" s="69">
        <f t="shared" si="1084"/>
        <v>3.9501681089655681E-4</v>
      </c>
      <c r="I4325" s="66">
        <f t="shared" si="1084"/>
        <v>-8.2980195628283226</v>
      </c>
      <c r="J4325" s="73">
        <f t="shared" si="1072"/>
        <v>8.2980195722304622</v>
      </c>
      <c r="K4325" s="66">
        <f t="shared" si="1073"/>
        <v>1.1818060499598582</v>
      </c>
      <c r="L4325" s="69">
        <f t="shared" si="1085"/>
        <v>7.2564365053842925</v>
      </c>
      <c r="M4325" s="66">
        <f t="shared" si="1085"/>
        <v>-64.317190101231802</v>
      </c>
      <c r="N4325" s="69">
        <f t="shared" si="1080"/>
        <v>2.4876639105533438</v>
      </c>
      <c r="O4325" s="69">
        <f t="shared" si="1081"/>
        <v>-5.3120373094152004E-4</v>
      </c>
    </row>
    <row r="4326" spans="4:15" x14ac:dyDescent="0.3">
      <c r="D4326" s="65">
        <f t="shared" si="1074"/>
        <v>4324</v>
      </c>
      <c r="E4326" s="66">
        <f t="shared" si="1075"/>
        <v>8.6479999999995574</v>
      </c>
      <c r="F4326" s="72">
        <f t="shared" si="1076"/>
        <v>-4.6683325695340007E-4</v>
      </c>
      <c r="G4326" s="77">
        <f t="shared" si="1077"/>
        <v>-2.7796423118786606E-7</v>
      </c>
      <c r="H4326" s="69">
        <f t="shared" si="1084"/>
        <v>3.9408092706302535E-4</v>
      </c>
      <c r="I4326" s="66">
        <f t="shared" si="1084"/>
        <v>-8.2980195633867968</v>
      </c>
      <c r="J4326" s="73">
        <f t="shared" si="1072"/>
        <v>8.2980195727444386</v>
      </c>
      <c r="K4326" s="66">
        <f t="shared" si="1073"/>
        <v>1.1818060500330587</v>
      </c>
      <c r="L4326" s="69">
        <f t="shared" si="1085"/>
        <v>7.2564372954179142</v>
      </c>
      <c r="M4326" s="66">
        <f t="shared" si="1085"/>
        <v>-64.333786140357461</v>
      </c>
      <c r="N4326" s="69">
        <f t="shared" si="1080"/>
        <v>2.4876639105533438</v>
      </c>
      <c r="O4326" s="69">
        <f t="shared" si="1081"/>
        <v>-5.3120373094152004E-4</v>
      </c>
    </row>
    <row r="4327" spans="4:15" x14ac:dyDescent="0.3">
      <c r="D4327" s="65">
        <f t="shared" si="1074"/>
        <v>4325</v>
      </c>
      <c r="E4327" s="66">
        <f t="shared" si="1075"/>
        <v>8.649999999999558</v>
      </c>
      <c r="F4327" s="72">
        <f t="shared" si="1076"/>
        <v>-4.6572722380571992E-4</v>
      </c>
      <c r="G4327" s="77">
        <f t="shared" si="1077"/>
        <v>-2.7669680235931082E-7</v>
      </c>
      <c r="H4327" s="69">
        <f t="shared" si="1084"/>
        <v>3.9314726054911857E-4</v>
      </c>
      <c r="I4327" s="66">
        <f t="shared" si="1084"/>
        <v>-8.2980195639427254</v>
      </c>
      <c r="J4327" s="73">
        <f t="shared" si="1072"/>
        <v>8.2980195732560791</v>
      </c>
      <c r="K4327" s="66">
        <f t="shared" si="1073"/>
        <v>1.1818060501059267</v>
      </c>
      <c r="L4327" s="69">
        <f t="shared" si="1085"/>
        <v>7.2564380835797682</v>
      </c>
      <c r="M4327" s="66">
        <f t="shared" si="1085"/>
        <v>-64.350382179484228</v>
      </c>
      <c r="N4327" s="69">
        <f t="shared" si="1080"/>
        <v>2.4876639105533438</v>
      </c>
      <c r="O4327" s="69">
        <f t="shared" si="1081"/>
        <v>-5.3120373094152004E-4</v>
      </c>
    </row>
    <row r="4328" spans="4:15" x14ac:dyDescent="0.3">
      <c r="D4328" s="65">
        <f t="shared" si="1074"/>
        <v>4326</v>
      </c>
      <c r="E4328" s="66">
        <f t="shared" si="1075"/>
        <v>8.6519999999995587</v>
      </c>
      <c r="F4328" s="72">
        <f t="shared" si="1076"/>
        <v>-4.6462381109951942E-4</v>
      </c>
      <c r="G4328" s="77">
        <f t="shared" si="1077"/>
        <v>-2.7543514313776996E-7</v>
      </c>
      <c r="H4328" s="69">
        <f t="shared" si="1084"/>
        <v>3.9221580610150712E-4</v>
      </c>
      <c r="I4328" s="66">
        <f t="shared" si="1084"/>
        <v>-8.2980195644961192</v>
      </c>
      <c r="J4328" s="73">
        <f t="shared" si="1072"/>
        <v>8.2980195737653943</v>
      </c>
      <c r="K4328" s="66">
        <f t="shared" si="1073"/>
        <v>1.1818060501784635</v>
      </c>
      <c r="L4328" s="69">
        <f t="shared" si="1085"/>
        <v>7.2564388698742892</v>
      </c>
      <c r="M4328" s="66">
        <f t="shared" si="1085"/>
        <v>-64.366978218612118</v>
      </c>
      <c r="N4328" s="69">
        <f t="shared" si="1080"/>
        <v>2.4876639105533438</v>
      </c>
      <c r="O4328" s="69">
        <f t="shared" si="1081"/>
        <v>-5.3120373094152004E-4</v>
      </c>
    </row>
    <row r="4329" spans="4:15" x14ac:dyDescent="0.3">
      <c r="D4329" s="65">
        <f t="shared" si="1074"/>
        <v>4327</v>
      </c>
      <c r="E4329" s="66">
        <f t="shared" si="1075"/>
        <v>8.6539999999995594</v>
      </c>
      <c r="F4329" s="72">
        <f t="shared" si="1076"/>
        <v>-4.6352301262638423E-4</v>
      </c>
      <c r="G4329" s="77">
        <f t="shared" si="1077"/>
        <v>-2.7417922687789087E-7</v>
      </c>
      <c r="H4329" s="69">
        <f t="shared" si="1084"/>
        <v>3.9128655847930807E-4</v>
      </c>
      <c r="I4329" s="66">
        <f t="shared" si="1084"/>
        <v>-8.2980195650469888</v>
      </c>
      <c r="J4329" s="73">
        <f t="shared" si="1072"/>
        <v>8.2980195742723932</v>
      </c>
      <c r="K4329" s="66">
        <f t="shared" si="1073"/>
        <v>1.1818060502506704</v>
      </c>
      <c r="L4329" s="69">
        <f t="shared" si="1085"/>
        <v>7.2564396543059013</v>
      </c>
      <c r="M4329" s="66">
        <f t="shared" si="1085"/>
        <v>-64.383574257741117</v>
      </c>
      <c r="N4329" s="69">
        <f t="shared" si="1080"/>
        <v>2.4876639105533438</v>
      </c>
      <c r="O4329" s="69">
        <f t="shared" si="1081"/>
        <v>-5.3120373094152004E-4</v>
      </c>
    </row>
    <row r="4330" spans="4:15" x14ac:dyDescent="0.3">
      <c r="D4330" s="65">
        <f t="shared" si="1074"/>
        <v>4328</v>
      </c>
      <c r="E4330" s="66">
        <f t="shared" si="1075"/>
        <v>8.65599999999956</v>
      </c>
      <c r="F4330" s="72">
        <f t="shared" si="1076"/>
        <v>-4.6242482219260904E-4</v>
      </c>
      <c r="G4330" s="77">
        <f t="shared" si="1077"/>
        <v>-2.7292903226339149E-7</v>
      </c>
      <c r="H4330" s="69">
        <f t="shared" si="1084"/>
        <v>3.9035951245405527E-4</v>
      </c>
      <c r="I4330" s="66">
        <f t="shared" si="1084"/>
        <v>-8.2980195655953466</v>
      </c>
      <c r="J4330" s="73">
        <f t="shared" si="1072"/>
        <v>8.2980195747770882</v>
      </c>
      <c r="K4330" s="66">
        <f t="shared" si="1073"/>
        <v>1.1818060503225492</v>
      </c>
      <c r="L4330" s="69">
        <f t="shared" si="1085"/>
        <v>7.2564404368790179</v>
      </c>
      <c r="M4330" s="66">
        <f t="shared" si="1085"/>
        <v>-64.40017029687121</v>
      </c>
      <c r="N4330" s="69">
        <f t="shared" si="1080"/>
        <v>2.4876639105533438</v>
      </c>
      <c r="O4330" s="69">
        <f t="shared" si="1081"/>
        <v>-5.3120373094152004E-4</v>
      </c>
    </row>
    <row r="4331" spans="4:15" x14ac:dyDescent="0.3">
      <c r="D4331" s="65">
        <f t="shared" si="1074"/>
        <v>4329</v>
      </c>
      <c r="E4331" s="66">
        <f t="shared" si="1075"/>
        <v>8.6579999999995607</v>
      </c>
      <c r="F4331" s="72">
        <f t="shared" si="1076"/>
        <v>-4.6132923361916298E-4</v>
      </c>
      <c r="G4331" s="77">
        <f t="shared" si="1077"/>
        <v>-2.7168452731984871E-7</v>
      </c>
      <c r="H4331" s="69">
        <f t="shared" si="1084"/>
        <v>3.8943466280967008E-4</v>
      </c>
      <c r="I4331" s="66">
        <f t="shared" si="1084"/>
        <v>-8.2980195661412051</v>
      </c>
      <c r="J4331" s="73">
        <f t="shared" si="1072"/>
        <v>8.2980195752794916</v>
      </c>
      <c r="K4331" s="66">
        <f t="shared" si="1073"/>
        <v>1.1818060503941017</v>
      </c>
      <c r="L4331" s="69">
        <f t="shared" si="1085"/>
        <v>7.2564412175980424</v>
      </c>
      <c r="M4331" s="66">
        <f t="shared" si="1085"/>
        <v>-64.416766336002397</v>
      </c>
      <c r="N4331" s="69">
        <f t="shared" si="1080"/>
        <v>2.4876639105533438</v>
      </c>
      <c r="O4331" s="69">
        <f t="shared" si="1081"/>
        <v>-5.3120373094152004E-4</v>
      </c>
    </row>
    <row r="4332" spans="4:15" x14ac:dyDescent="0.3">
      <c r="D4332" s="65">
        <f t="shared" si="1074"/>
        <v>4330</v>
      </c>
      <c r="E4332" s="66">
        <f t="shared" si="1075"/>
        <v>8.6599999999995614</v>
      </c>
      <c r="F4332" s="72">
        <f t="shared" si="1076"/>
        <v>-4.6023624074165495E-4</v>
      </c>
      <c r="G4332" s="77">
        <f t="shared" si="1077"/>
        <v>-2.7044568540190994E-7</v>
      </c>
      <c r="H4332" s="69">
        <f t="shared" si="1084"/>
        <v>3.8851200434243172E-4</v>
      </c>
      <c r="I4332" s="66">
        <f t="shared" si="1084"/>
        <v>-8.2980195666845749</v>
      </c>
      <c r="J4332" s="73">
        <f t="shared" si="1072"/>
        <v>8.2980195757796107</v>
      </c>
      <c r="K4332" s="66">
        <f t="shared" si="1073"/>
        <v>1.1818060504653287</v>
      </c>
      <c r="L4332" s="69">
        <f t="shared" si="1085"/>
        <v>7.2564419964673679</v>
      </c>
      <c r="M4332" s="66">
        <f t="shared" si="1085"/>
        <v>-64.433362375134678</v>
      </c>
      <c r="N4332" s="69">
        <f t="shared" si="1080"/>
        <v>2.4876639105533438</v>
      </c>
      <c r="O4332" s="69">
        <f t="shared" si="1081"/>
        <v>-5.3120373094152004E-4</v>
      </c>
    </row>
    <row r="4333" spans="4:15" x14ac:dyDescent="0.3">
      <c r="D4333" s="65">
        <f t="shared" si="1074"/>
        <v>4331</v>
      </c>
      <c r="E4333" s="66">
        <f t="shared" si="1075"/>
        <v>8.661999999999562</v>
      </c>
      <c r="F4333" s="72">
        <f t="shared" si="1076"/>
        <v>-4.5914583741029789E-4</v>
      </c>
      <c r="G4333" s="77">
        <f t="shared" si="1077"/>
        <v>-2.6921248341693627E-7</v>
      </c>
      <c r="H4333" s="69">
        <f t="shared" si="1084"/>
        <v>3.8759153186094841E-4</v>
      </c>
      <c r="I4333" s="66">
        <f t="shared" si="1084"/>
        <v>-8.2980195672254666</v>
      </c>
      <c r="J4333" s="73">
        <f t="shared" si="1072"/>
        <v>8.2980195762774578</v>
      </c>
      <c r="K4333" s="66">
        <f t="shared" si="1073"/>
        <v>1.1818060505362322</v>
      </c>
      <c r="L4333" s="69">
        <f t="shared" si="1085"/>
        <v>7.2564427734913766</v>
      </c>
      <c r="M4333" s="66">
        <f t="shared" si="1085"/>
        <v>-64.449958414268053</v>
      </c>
      <c r="N4333" s="69">
        <f t="shared" si="1080"/>
        <v>2.4876639105533438</v>
      </c>
      <c r="O4333" s="69">
        <f t="shared" si="1081"/>
        <v>-5.3120373094152004E-4</v>
      </c>
    </row>
    <row r="4334" spans="4:15" x14ac:dyDescent="0.3">
      <c r="D4334" s="65">
        <f t="shared" si="1074"/>
        <v>4332</v>
      </c>
      <c r="E4334" s="66">
        <f t="shared" si="1075"/>
        <v>8.6639999999995627</v>
      </c>
      <c r="F4334" s="72">
        <f t="shared" si="1076"/>
        <v>-4.5805801748987566E-4</v>
      </c>
      <c r="G4334" s="77">
        <f t="shared" si="1077"/>
        <v>-2.6798489649593193E-7</v>
      </c>
      <c r="H4334" s="69">
        <f t="shared" si="1084"/>
        <v>3.866732401861278E-4</v>
      </c>
      <c r="I4334" s="66">
        <f t="shared" si="1084"/>
        <v>-8.298019567763891</v>
      </c>
      <c r="J4334" s="73">
        <f t="shared" si="1072"/>
        <v>8.29801957677304</v>
      </c>
      <c r="K4334" s="66">
        <f t="shared" si="1073"/>
        <v>1.1818060506068133</v>
      </c>
      <c r="L4334" s="69">
        <f t="shared" si="1085"/>
        <v>7.2564435486744401</v>
      </c>
      <c r="M4334" s="66">
        <f t="shared" si="1085"/>
        <v>-64.466554453402509</v>
      </c>
      <c r="N4334" s="69">
        <f t="shared" si="1080"/>
        <v>2.4876639105533438</v>
      </c>
      <c r="O4334" s="69">
        <f t="shared" si="1081"/>
        <v>-5.3120373094152004E-4</v>
      </c>
    </row>
    <row r="4335" spans="4:15" x14ac:dyDescent="0.3">
      <c r="D4335" s="65">
        <f t="shared" si="1074"/>
        <v>4333</v>
      </c>
      <c r="E4335" s="66">
        <f t="shared" si="1075"/>
        <v>8.6659999999995634</v>
      </c>
      <c r="F4335" s="72">
        <f t="shared" si="1076"/>
        <v>-4.5697277485970742E-4</v>
      </c>
      <c r="G4335" s="77">
        <f t="shared" si="1077"/>
        <v>-2.667628997699012E-7</v>
      </c>
      <c r="H4335" s="69">
        <f t="shared" si="1084"/>
        <v>3.8575712415114805E-4</v>
      </c>
      <c r="I4335" s="66">
        <f t="shared" si="1084"/>
        <v>-8.2980195682998605</v>
      </c>
      <c r="J4335" s="73">
        <f t="shared" si="1072"/>
        <v>8.2980195772663699</v>
      </c>
      <c r="K4335" s="66">
        <f t="shared" si="1073"/>
        <v>1.1818060506770733</v>
      </c>
      <c r="L4335" s="69">
        <f t="shared" si="1085"/>
        <v>7.2564443220209203</v>
      </c>
      <c r="M4335" s="66">
        <f t="shared" si="1085"/>
        <v>-64.48315049253803</v>
      </c>
      <c r="N4335" s="69">
        <f t="shared" si="1080"/>
        <v>2.4876639105533438</v>
      </c>
      <c r="O4335" s="69">
        <f t="shared" si="1081"/>
        <v>-5.3120373094152004E-4</v>
      </c>
    </row>
    <row r="4336" spans="4:15" x14ac:dyDescent="0.3">
      <c r="D4336" s="65">
        <f t="shared" si="1074"/>
        <v>4334</v>
      </c>
      <c r="E4336" s="66">
        <f t="shared" si="1075"/>
        <v>8.6679999999995641</v>
      </c>
      <c r="F4336" s="72">
        <f t="shared" si="1076"/>
        <v>-4.5589010341361375E-4</v>
      </c>
      <c r="G4336" s="77">
        <f t="shared" si="1077"/>
        <v>-2.655464683698483E-7</v>
      </c>
      <c r="H4336" s="69">
        <f t="shared" si="1084"/>
        <v>3.8484317860142862E-4</v>
      </c>
      <c r="I4336" s="66">
        <f t="shared" si="1084"/>
        <v>-8.2980195688333858</v>
      </c>
      <c r="J4336" s="73">
        <f t="shared" si="1072"/>
        <v>8.2980195777574597</v>
      </c>
      <c r="K4336" s="66">
        <f t="shared" si="1073"/>
        <v>1.1818060507470145</v>
      </c>
      <c r="L4336" s="69">
        <f t="shared" si="1085"/>
        <v>7.2564450935351683</v>
      </c>
      <c r="M4336" s="66">
        <f t="shared" si="1085"/>
        <v>-64.499746531674631</v>
      </c>
      <c r="N4336" s="69">
        <f t="shared" si="1080"/>
        <v>2.4876639105533438</v>
      </c>
      <c r="O4336" s="69">
        <f t="shared" si="1081"/>
        <v>-5.3120373094152004E-4</v>
      </c>
    </row>
    <row r="4337" spans="4:15" x14ac:dyDescent="0.3">
      <c r="D4337" s="65">
        <f t="shared" si="1074"/>
        <v>4335</v>
      </c>
      <c r="E4337" s="66">
        <f t="shared" si="1075"/>
        <v>8.6699999999995647</v>
      </c>
      <c r="F4337" s="72">
        <f t="shared" si="1076"/>
        <v>-4.5480999705988233E-4</v>
      </c>
      <c r="G4337" s="77">
        <f t="shared" si="1077"/>
        <v>-2.6433557209770697E-7</v>
      </c>
      <c r="H4337" s="69">
        <f t="shared" si="1084"/>
        <v>3.8393139839460139E-4</v>
      </c>
      <c r="I4337" s="66">
        <f t="shared" si="1084"/>
        <v>-8.2980195693644792</v>
      </c>
      <c r="J4337" s="73">
        <f t="shared" si="1072"/>
        <v>8.2980195782463166</v>
      </c>
      <c r="K4337" s="66">
        <f t="shared" si="1073"/>
        <v>1.1818060508166377</v>
      </c>
      <c r="L4337" s="69">
        <f t="shared" si="1085"/>
        <v>7.2564458632215256</v>
      </c>
      <c r="M4337" s="66">
        <f t="shared" si="1085"/>
        <v>-64.516342570812299</v>
      </c>
      <c r="N4337" s="69">
        <f t="shared" si="1080"/>
        <v>2.4876639105533438</v>
      </c>
      <c r="O4337" s="69">
        <f t="shared" si="1081"/>
        <v>-5.3120373094152004E-4</v>
      </c>
    </row>
    <row r="4338" spans="4:15" x14ac:dyDescent="0.3">
      <c r="D4338" s="65">
        <f t="shared" si="1074"/>
        <v>4336</v>
      </c>
      <c r="E4338" s="66">
        <f t="shared" si="1075"/>
        <v>8.6719999999995654</v>
      </c>
      <c r="F4338" s="72">
        <f t="shared" si="1076"/>
        <v>-4.5373244972123306E-4</v>
      </c>
      <c r="G4338" s="77">
        <f t="shared" si="1077"/>
        <v>-2.631301878608383E-7</v>
      </c>
      <c r="H4338" s="69">
        <f t="shared" si="1084"/>
        <v>3.8302177840048165E-4</v>
      </c>
      <c r="I4338" s="66">
        <f t="shared" si="1084"/>
        <v>-8.2980195698931496</v>
      </c>
      <c r="J4338" s="73">
        <f t="shared" si="1072"/>
        <v>8.2980195787329514</v>
      </c>
      <c r="K4338" s="66">
        <f t="shared" si="1073"/>
        <v>1.1818060508859443</v>
      </c>
      <c r="L4338" s="69">
        <f t="shared" si="1085"/>
        <v>7.2564466310843221</v>
      </c>
      <c r="M4338" s="66">
        <f t="shared" si="1085"/>
        <v>-64.532938609951032</v>
      </c>
      <c r="N4338" s="69">
        <f t="shared" si="1080"/>
        <v>2.4876639105533438</v>
      </c>
      <c r="O4338" s="69">
        <f t="shared" si="1081"/>
        <v>-5.3120373094152004E-4</v>
      </c>
    </row>
    <row r="4339" spans="4:15" x14ac:dyDescent="0.3">
      <c r="D4339" s="65">
        <f t="shared" si="1074"/>
        <v>4337</v>
      </c>
      <c r="E4339" s="66">
        <f t="shared" si="1075"/>
        <v>8.6739999999995661</v>
      </c>
      <c r="F4339" s="72">
        <f t="shared" si="1076"/>
        <v>-4.526574553347845E-4</v>
      </c>
      <c r="G4339" s="77">
        <f t="shared" si="1077"/>
        <v>-2.6193029434296022E-7</v>
      </c>
      <c r="H4339" s="69">
        <f t="shared" si="1084"/>
        <v>3.8211431350103917E-4</v>
      </c>
      <c r="I4339" s="66">
        <f t="shared" si="1084"/>
        <v>-8.2980195704194095</v>
      </c>
      <c r="J4339" s="73">
        <f t="shared" si="1072"/>
        <v>8.2980195792173728</v>
      </c>
      <c r="K4339" s="66">
        <f t="shared" si="1073"/>
        <v>1.1818060509549357</v>
      </c>
      <c r="L4339" s="69">
        <f t="shared" si="1085"/>
        <v>7.2564473971278787</v>
      </c>
      <c r="M4339" s="66">
        <f t="shared" si="1085"/>
        <v>-64.549534649090816</v>
      </c>
      <c r="N4339" s="69">
        <f t="shared" si="1080"/>
        <v>2.4876639105533438</v>
      </c>
      <c r="O4339" s="69">
        <f t="shared" si="1081"/>
        <v>-5.3120373094152004E-4</v>
      </c>
    </row>
    <row r="4340" spans="4:15" x14ac:dyDescent="0.3">
      <c r="D4340" s="65">
        <f t="shared" si="1074"/>
        <v>4338</v>
      </c>
      <c r="E4340" s="66">
        <f t="shared" si="1075"/>
        <v>8.6759999999995667</v>
      </c>
      <c r="F4340" s="72">
        <f t="shared" si="1076"/>
        <v>-4.5158500785201939E-4</v>
      </c>
      <c r="G4340" s="77">
        <f t="shared" si="1077"/>
        <v>-2.6073586489872014E-7</v>
      </c>
      <c r="H4340" s="69">
        <f t="shared" ref="H4340:I4355" si="1086">H4339+$B$4*F4339</f>
        <v>3.8120899859036959E-4</v>
      </c>
      <c r="I4340" s="66">
        <f t="shared" si="1086"/>
        <v>-8.2980195709432696</v>
      </c>
      <c r="J4340" s="73">
        <f t="shared" si="1072"/>
        <v>8.2980195796995933</v>
      </c>
      <c r="K4340" s="66">
        <f t="shared" si="1073"/>
        <v>1.1818060510236137</v>
      </c>
      <c r="L4340" s="69">
        <f t="shared" ref="L4340:M4355" si="1087">L4339+$B$4*H4339</f>
        <v>7.2564481613565057</v>
      </c>
      <c r="M4340" s="66">
        <f t="shared" si="1087"/>
        <v>-64.566130688231652</v>
      </c>
      <c r="N4340" s="69">
        <f t="shared" si="1080"/>
        <v>2.4876639105533438</v>
      </c>
      <c r="O4340" s="69">
        <f t="shared" si="1081"/>
        <v>-5.3120373094152004E-4</v>
      </c>
    </row>
    <row r="4341" spans="4:15" x14ac:dyDescent="0.3">
      <c r="D4341" s="65">
        <f t="shared" si="1074"/>
        <v>4339</v>
      </c>
      <c r="E4341" s="66">
        <f t="shared" si="1075"/>
        <v>8.6779999999995674</v>
      </c>
      <c r="F4341" s="72">
        <f t="shared" si="1076"/>
        <v>-4.5051510123875102E-4</v>
      </c>
      <c r="G4341" s="77">
        <f t="shared" si="1077"/>
        <v>-2.5954687288276546E-7</v>
      </c>
      <c r="H4341" s="69">
        <f t="shared" si="1086"/>
        <v>3.8030582857466553E-4</v>
      </c>
      <c r="I4341" s="66">
        <f t="shared" si="1086"/>
        <v>-8.2980195714647405</v>
      </c>
      <c r="J4341" s="73">
        <f t="shared" si="1072"/>
        <v>8.2980195801796217</v>
      </c>
      <c r="K4341" s="66">
        <f t="shared" si="1073"/>
        <v>1.1818060510919794</v>
      </c>
      <c r="L4341" s="69">
        <f t="shared" si="1087"/>
        <v>7.2564489237745029</v>
      </c>
      <c r="M4341" s="66">
        <f t="shared" si="1087"/>
        <v>-64.58272672737354</v>
      </c>
      <c r="N4341" s="69">
        <f t="shared" si="1080"/>
        <v>2.4876639105533438</v>
      </c>
      <c r="O4341" s="69">
        <f t="shared" si="1081"/>
        <v>-5.3120373094152004E-4</v>
      </c>
    </row>
    <row r="4342" spans="4:15" x14ac:dyDescent="0.3">
      <c r="D4342" s="65">
        <f t="shared" si="1074"/>
        <v>4340</v>
      </c>
      <c r="E4342" s="66">
        <f t="shared" si="1075"/>
        <v>8.6799999999995681</v>
      </c>
      <c r="F4342" s="72">
        <f t="shared" si="1076"/>
        <v>-4.4944772947508874E-4</v>
      </c>
      <c r="G4342" s="77">
        <f t="shared" si="1077"/>
        <v>-2.5836329520245727E-7</v>
      </c>
      <c r="H4342" s="69">
        <f t="shared" si="1086"/>
        <v>3.7940479837218804E-4</v>
      </c>
      <c r="I4342" s="66">
        <f t="shared" si="1086"/>
        <v>-8.2980195719838346</v>
      </c>
      <c r="J4342" s="73">
        <f t="shared" si="1072"/>
        <v>8.2980195806574706</v>
      </c>
      <c r="K4342" s="66">
        <f t="shared" si="1073"/>
        <v>1.1818060511600348</v>
      </c>
      <c r="L4342" s="69">
        <f t="shared" si="1087"/>
        <v>7.2564496843861601</v>
      </c>
      <c r="M4342" s="66">
        <f t="shared" si="1087"/>
        <v>-64.599322766516465</v>
      </c>
      <c r="N4342" s="69">
        <f t="shared" si="1080"/>
        <v>2.4876639105533438</v>
      </c>
      <c r="O4342" s="69">
        <f t="shared" si="1081"/>
        <v>-5.3120373094152004E-4</v>
      </c>
    </row>
    <row r="4343" spans="4:15" x14ac:dyDescent="0.3">
      <c r="D4343" s="65">
        <f t="shared" si="1074"/>
        <v>4341</v>
      </c>
      <c r="E4343" s="66">
        <f t="shared" si="1075"/>
        <v>8.6819999999995687</v>
      </c>
      <c r="F4343" s="72">
        <f t="shared" si="1076"/>
        <v>-4.4838288655540476E-4</v>
      </c>
      <c r="G4343" s="77">
        <f t="shared" si="1077"/>
        <v>-2.571851016597293E-7</v>
      </c>
      <c r="H4343" s="69">
        <f t="shared" si="1086"/>
        <v>3.7850590291323784E-4</v>
      </c>
      <c r="I4343" s="66">
        <f t="shared" si="1086"/>
        <v>-8.2980195725005608</v>
      </c>
      <c r="J4343" s="73">
        <f t="shared" si="1072"/>
        <v>8.2980195811331452</v>
      </c>
      <c r="K4343" s="66">
        <f t="shared" si="1073"/>
        <v>1.1818060512277806</v>
      </c>
      <c r="L4343" s="69">
        <f t="shared" si="1087"/>
        <v>7.2564504431957566</v>
      </c>
      <c r="M4343" s="66">
        <f t="shared" si="1087"/>
        <v>-64.615918805660428</v>
      </c>
      <c r="N4343" s="69">
        <f t="shared" si="1080"/>
        <v>2.4876639105533438</v>
      </c>
      <c r="O4343" s="69">
        <f t="shared" si="1081"/>
        <v>-5.3120373094152004E-4</v>
      </c>
    </row>
    <row r="4344" spans="4:15" x14ac:dyDescent="0.3">
      <c r="D4344" s="65">
        <f t="shared" si="1074"/>
        <v>4342</v>
      </c>
      <c r="E4344" s="66">
        <f t="shared" si="1075"/>
        <v>8.6839999999995694</v>
      </c>
      <c r="F4344" s="72">
        <f t="shared" si="1076"/>
        <v>-4.4732056648829932E-4</v>
      </c>
      <c r="G4344" s="77">
        <f t="shared" si="1077"/>
        <v>-2.5601227626737E-7</v>
      </c>
      <c r="H4344" s="69">
        <f t="shared" si="1086"/>
        <v>3.7760913714012705E-4</v>
      </c>
      <c r="I4344" s="66">
        <f t="shared" si="1086"/>
        <v>-8.2980195730149315</v>
      </c>
      <c r="J4344" s="73">
        <f t="shared" si="1072"/>
        <v>8.2980195816066598</v>
      </c>
      <c r="K4344" s="66">
        <f t="shared" si="1073"/>
        <v>1.1818060512952187</v>
      </c>
      <c r="L4344" s="69">
        <f t="shared" si="1087"/>
        <v>7.2564512002075627</v>
      </c>
      <c r="M4344" s="66">
        <f t="shared" si="1087"/>
        <v>-64.632514844805428</v>
      </c>
      <c r="N4344" s="69">
        <f t="shared" si="1080"/>
        <v>2.4876639105533438</v>
      </c>
      <c r="O4344" s="69">
        <f t="shared" si="1081"/>
        <v>-5.3120373094152004E-4</v>
      </c>
    </row>
    <row r="4345" spans="4:15" x14ac:dyDescent="0.3">
      <c r="D4345" s="65">
        <f t="shared" si="1074"/>
        <v>4343</v>
      </c>
      <c r="E4345" s="66">
        <f t="shared" si="1075"/>
        <v>8.6859999999995701</v>
      </c>
      <c r="F4345" s="72">
        <f t="shared" si="1076"/>
        <v>-4.4626076329656823E-4</v>
      </c>
      <c r="G4345" s="77">
        <f t="shared" si="1077"/>
        <v>-2.5484478705095626E-7</v>
      </c>
      <c r="H4345" s="69">
        <f t="shared" si="1086"/>
        <v>3.7671449600715044E-4</v>
      </c>
      <c r="I4345" s="66">
        <f t="shared" si="1086"/>
        <v>-8.2980195735269557</v>
      </c>
      <c r="J4345" s="73">
        <f t="shared" si="1072"/>
        <v>8.2980195820780214</v>
      </c>
      <c r="K4345" s="66">
        <f t="shared" si="1073"/>
        <v>1.1818060513623501</v>
      </c>
      <c r="L4345" s="69">
        <f t="shared" si="1087"/>
        <v>7.2564519554258373</v>
      </c>
      <c r="M4345" s="66">
        <f t="shared" si="1087"/>
        <v>-64.649110883951451</v>
      </c>
      <c r="N4345" s="69">
        <f t="shared" si="1080"/>
        <v>2.4876639105533438</v>
      </c>
      <c r="O4345" s="69">
        <f t="shared" si="1081"/>
        <v>-5.3120373094152004E-4</v>
      </c>
    </row>
    <row r="4346" spans="4:15" x14ac:dyDescent="0.3">
      <c r="D4346" s="65">
        <f t="shared" si="1074"/>
        <v>4344</v>
      </c>
      <c r="E4346" s="66">
        <f t="shared" si="1075"/>
        <v>8.6879999999995707</v>
      </c>
      <c r="F4346" s="72">
        <f t="shared" si="1076"/>
        <v>-4.4520347101716827E-4</v>
      </c>
      <c r="G4346" s="77">
        <f t="shared" si="1077"/>
        <v>-2.5368261624691968E-7</v>
      </c>
      <c r="H4346" s="69">
        <f t="shared" si="1086"/>
        <v>3.7582197448055732E-4</v>
      </c>
      <c r="I4346" s="66">
        <f t="shared" si="1086"/>
        <v>-8.2980195740366458</v>
      </c>
      <c r="J4346" s="73">
        <f t="shared" si="1072"/>
        <v>8.2980195825472389</v>
      </c>
      <c r="K4346" s="66">
        <f t="shared" si="1073"/>
        <v>1.1818060514291762</v>
      </c>
      <c r="L4346" s="69">
        <f t="shared" si="1087"/>
        <v>7.2564527088548294</v>
      </c>
      <c r="M4346" s="66">
        <f t="shared" si="1087"/>
        <v>-64.665706923098512</v>
      </c>
      <c r="N4346" s="69">
        <f t="shared" si="1080"/>
        <v>2.4876639105533438</v>
      </c>
      <c r="O4346" s="69">
        <f t="shared" si="1081"/>
        <v>-5.3120373094152004E-4</v>
      </c>
    </row>
    <row r="4347" spans="4:15" x14ac:dyDescent="0.3">
      <c r="D4347" s="65">
        <f t="shared" si="1074"/>
        <v>4345</v>
      </c>
      <c r="E4347" s="66">
        <f t="shared" si="1075"/>
        <v>8.6899999999995714</v>
      </c>
      <c r="F4347" s="72">
        <f t="shared" si="1076"/>
        <v>-4.4414868370118405E-4</v>
      </c>
      <c r="G4347" s="77">
        <f t="shared" si="1077"/>
        <v>-2.5252573720990767E-7</v>
      </c>
      <c r="H4347" s="69">
        <f t="shared" si="1086"/>
        <v>3.7493156753852296E-4</v>
      </c>
      <c r="I4347" s="66">
        <f t="shared" si="1086"/>
        <v>-8.2980195745440106</v>
      </c>
      <c r="J4347" s="73">
        <f t="shared" si="1072"/>
        <v>8.2980195830143266</v>
      </c>
      <c r="K4347" s="66">
        <f t="shared" si="1073"/>
        <v>1.1818060514956987</v>
      </c>
      <c r="L4347" s="69">
        <f t="shared" si="1087"/>
        <v>7.2564534604987783</v>
      </c>
      <c r="M4347" s="66">
        <f t="shared" si="1087"/>
        <v>-64.682302962246581</v>
      </c>
      <c r="N4347" s="69">
        <f t="shared" si="1080"/>
        <v>2.4876639105533438</v>
      </c>
      <c r="O4347" s="69">
        <f t="shared" si="1081"/>
        <v>-5.3120373094152004E-4</v>
      </c>
    </row>
    <row r="4348" spans="4:15" x14ac:dyDescent="0.3">
      <c r="D4348" s="65">
        <f t="shared" si="1074"/>
        <v>4346</v>
      </c>
      <c r="E4348" s="66">
        <f t="shared" si="1075"/>
        <v>8.6919999999995721</v>
      </c>
      <c r="F4348" s="72">
        <f t="shared" si="1076"/>
        <v>-4.4309639541379473E-4</v>
      </c>
      <c r="G4348" s="77">
        <f t="shared" si="1077"/>
        <v>-2.5137412507092449E-7</v>
      </c>
      <c r="H4348" s="69">
        <f t="shared" si="1086"/>
        <v>3.7404327017112062E-4</v>
      </c>
      <c r="I4348" s="66">
        <f t="shared" si="1086"/>
        <v>-8.2980195750490626</v>
      </c>
      <c r="J4348" s="73">
        <f t="shared" si="1072"/>
        <v>8.2980195834792898</v>
      </c>
      <c r="K4348" s="66">
        <f t="shared" si="1073"/>
        <v>1.1818060515619191</v>
      </c>
      <c r="L4348" s="69">
        <f t="shared" si="1087"/>
        <v>7.2564542103619134</v>
      </c>
      <c r="M4348" s="66">
        <f t="shared" si="1087"/>
        <v>-64.698899001395674</v>
      </c>
      <c r="N4348" s="69">
        <f t="shared" si="1080"/>
        <v>2.4876639105533438</v>
      </c>
      <c r="O4348" s="69">
        <f t="shared" si="1081"/>
        <v>-5.3120373094152004E-4</v>
      </c>
    </row>
    <row r="4349" spans="4:15" x14ac:dyDescent="0.3">
      <c r="D4349" s="65">
        <f t="shared" si="1074"/>
        <v>4347</v>
      </c>
      <c r="E4349" s="66">
        <f t="shared" si="1075"/>
        <v>8.6939999999995727</v>
      </c>
      <c r="F4349" s="72">
        <f t="shared" si="1076"/>
        <v>-4.4204660023424022E-4</v>
      </c>
      <c r="G4349" s="77">
        <f t="shared" si="1077"/>
        <v>-2.5022775318461754E-7</v>
      </c>
      <c r="H4349" s="69">
        <f t="shared" si="1086"/>
        <v>3.7315707738029303E-4</v>
      </c>
      <c r="I4349" s="66">
        <f t="shared" si="1086"/>
        <v>-8.2980195755518107</v>
      </c>
      <c r="J4349" s="73">
        <f t="shared" si="1072"/>
        <v>8.2980195839421391</v>
      </c>
      <c r="K4349" s="66">
        <f t="shared" si="1073"/>
        <v>1.1818060516278381</v>
      </c>
      <c r="L4349" s="69">
        <f t="shared" si="1087"/>
        <v>7.2564549584484537</v>
      </c>
      <c r="M4349" s="66">
        <f t="shared" si="1087"/>
        <v>-64.715495040545775</v>
      </c>
      <c r="N4349" s="69">
        <f t="shared" si="1080"/>
        <v>2.4876639105533438</v>
      </c>
      <c r="O4349" s="69">
        <f t="shared" si="1081"/>
        <v>-5.3120373094152004E-4</v>
      </c>
    </row>
    <row r="4350" spans="4:15" x14ac:dyDescent="0.3">
      <c r="D4350" s="65">
        <f t="shared" si="1074"/>
        <v>4348</v>
      </c>
      <c r="E4350" s="66">
        <f t="shared" si="1075"/>
        <v>8.6959999999995734</v>
      </c>
      <c r="F4350" s="72">
        <f t="shared" si="1076"/>
        <v>-4.4099929225578779E-4</v>
      </c>
      <c r="G4350" s="77">
        <f t="shared" si="1077"/>
        <v>-2.4908660556377527E-7</v>
      </c>
      <c r="H4350" s="69">
        <f t="shared" si="1086"/>
        <v>3.7227298417982454E-4</v>
      </c>
      <c r="I4350" s="66">
        <f t="shared" si="1086"/>
        <v>-8.2980195760522655</v>
      </c>
      <c r="J4350" s="73">
        <f t="shared" si="1072"/>
        <v>8.2980195844028835</v>
      </c>
      <c r="K4350" s="66">
        <f t="shared" si="1073"/>
        <v>1.1818060516934574</v>
      </c>
      <c r="L4350" s="69">
        <f t="shared" si="1087"/>
        <v>7.2564557047626081</v>
      </c>
      <c r="M4350" s="66">
        <f t="shared" si="1087"/>
        <v>-64.732091079696886</v>
      </c>
      <c r="N4350" s="69">
        <f t="shared" si="1080"/>
        <v>2.4876639105533438</v>
      </c>
      <c r="O4350" s="69">
        <f t="shared" si="1081"/>
        <v>-5.3120373094152004E-4</v>
      </c>
    </row>
    <row r="4351" spans="4:15" x14ac:dyDescent="0.3">
      <c r="D4351" s="65">
        <f t="shared" si="1074"/>
        <v>4349</v>
      </c>
      <c r="E4351" s="66">
        <f t="shared" si="1075"/>
        <v>8.6979999999995741</v>
      </c>
      <c r="F4351" s="72">
        <f t="shared" si="1076"/>
        <v>-4.3995446558569938E-4</v>
      </c>
      <c r="G4351" s="77">
        <f t="shared" si="1077"/>
        <v>-2.4795065378668824E-7</v>
      </c>
      <c r="H4351" s="69">
        <f t="shared" si="1086"/>
        <v>3.7139098559531297E-4</v>
      </c>
      <c r="I4351" s="66">
        <f t="shared" si="1086"/>
        <v>-8.2980195765504394</v>
      </c>
      <c r="J4351" s="73">
        <f t="shared" si="1072"/>
        <v>8.2980195848615352</v>
      </c>
      <c r="K4351" s="66">
        <f t="shared" si="1073"/>
        <v>1.1818060517587787</v>
      </c>
      <c r="L4351" s="69">
        <f t="shared" si="1087"/>
        <v>7.2564564493085761</v>
      </c>
      <c r="M4351" s="66">
        <f t="shared" si="1087"/>
        <v>-64.748687118848991</v>
      </c>
      <c r="N4351" s="69">
        <f t="shared" si="1080"/>
        <v>2.4876639105533438</v>
      </c>
      <c r="O4351" s="69">
        <f t="shared" si="1081"/>
        <v>-5.3120373094152004E-4</v>
      </c>
    </row>
    <row r="4352" spans="4:15" x14ac:dyDescent="0.3">
      <c r="D4352" s="65">
        <f t="shared" si="1074"/>
        <v>4350</v>
      </c>
      <c r="E4352" s="66">
        <f t="shared" si="1075"/>
        <v>8.6999999999995747</v>
      </c>
      <c r="F4352" s="72">
        <f t="shared" si="1076"/>
        <v>-4.3891211434519831E-4</v>
      </c>
      <c r="G4352" s="77">
        <f t="shared" si="1077"/>
        <v>-2.4681987120800386E-7</v>
      </c>
      <c r="H4352" s="69">
        <f t="shared" si="1086"/>
        <v>3.7051107666414158E-4</v>
      </c>
      <c r="I4352" s="66">
        <f t="shared" si="1086"/>
        <v>-8.2980195770463414</v>
      </c>
      <c r="J4352" s="73">
        <f t="shared" si="1072"/>
        <v>8.2980195853181016</v>
      </c>
      <c r="K4352" s="66">
        <f t="shared" si="1073"/>
        <v>1.1818060518238029</v>
      </c>
      <c r="L4352" s="69">
        <f t="shared" si="1087"/>
        <v>7.2564571920905472</v>
      </c>
      <c r="M4352" s="66">
        <f t="shared" si="1087"/>
        <v>-64.765283158002092</v>
      </c>
      <c r="N4352" s="69">
        <f t="shared" si="1080"/>
        <v>2.4876639105533438</v>
      </c>
      <c r="O4352" s="69">
        <f t="shared" si="1081"/>
        <v>-5.3120373094152004E-4</v>
      </c>
    </row>
    <row r="4353" spans="4:15" x14ac:dyDescent="0.3">
      <c r="D4353" s="65">
        <f t="shared" si="1074"/>
        <v>4351</v>
      </c>
      <c r="E4353" s="66">
        <f t="shared" si="1075"/>
        <v>8.7019999999995754</v>
      </c>
      <c r="F4353" s="72">
        <f t="shared" si="1076"/>
        <v>-4.3787223266943554E-4</v>
      </c>
      <c r="G4353" s="77">
        <f t="shared" si="1077"/>
        <v>-2.4569424006415375E-7</v>
      </c>
      <c r="H4353" s="69">
        <f t="shared" si="1086"/>
        <v>3.6963325243545119E-4</v>
      </c>
      <c r="I4353" s="66">
        <f t="shared" si="1086"/>
        <v>-8.2980195775399803</v>
      </c>
      <c r="J4353" s="73">
        <f t="shared" si="1072"/>
        <v>8.2980195857725914</v>
      </c>
      <c r="K4353" s="66">
        <f t="shared" si="1073"/>
        <v>1.1818060518885316</v>
      </c>
      <c r="L4353" s="69">
        <f t="shared" si="1087"/>
        <v>7.2564579331127002</v>
      </c>
      <c r="M4353" s="66">
        <f t="shared" si="1087"/>
        <v>-64.781879197156186</v>
      </c>
      <c r="N4353" s="69">
        <f t="shared" si="1080"/>
        <v>2.4876639105533438</v>
      </c>
      <c r="O4353" s="69">
        <f t="shared" si="1081"/>
        <v>-5.3120373094152004E-4</v>
      </c>
    </row>
    <row r="4354" spans="4:15" x14ac:dyDescent="0.3">
      <c r="D4354" s="65">
        <f t="shared" si="1074"/>
        <v>4352</v>
      </c>
      <c r="E4354" s="66">
        <f t="shared" si="1075"/>
        <v>8.7039999999995761</v>
      </c>
      <c r="F4354" s="72">
        <f t="shared" si="1076"/>
        <v>-4.3683481470745752E-4</v>
      </c>
      <c r="G4354" s="77">
        <f t="shared" si="1077"/>
        <v>-2.445737337097853E-7</v>
      </c>
      <c r="H4354" s="69">
        <f t="shared" si="1086"/>
        <v>3.6875750797011231E-4</v>
      </c>
      <c r="I4354" s="66">
        <f t="shared" si="1086"/>
        <v>-8.2980195780313686</v>
      </c>
      <c r="J4354" s="73">
        <f t="shared" si="1072"/>
        <v>8.298019586225017</v>
      </c>
      <c r="K4354" s="66">
        <f t="shared" si="1073"/>
        <v>1.1818060519529661</v>
      </c>
      <c r="L4354" s="69">
        <f t="shared" si="1087"/>
        <v>7.2564586723792051</v>
      </c>
      <c r="M4354" s="66">
        <f t="shared" si="1087"/>
        <v>-64.798475236311262</v>
      </c>
      <c r="N4354" s="69">
        <f t="shared" si="1080"/>
        <v>2.4876639105533438</v>
      </c>
      <c r="O4354" s="69">
        <f t="shared" si="1081"/>
        <v>-5.3120373094152004E-4</v>
      </c>
    </row>
    <row r="4355" spans="4:15" x14ac:dyDescent="0.3">
      <c r="D4355" s="65">
        <f t="shared" si="1074"/>
        <v>4353</v>
      </c>
      <c r="E4355" s="66">
        <f t="shared" si="1075"/>
        <v>8.7059999999995767</v>
      </c>
      <c r="F4355" s="72">
        <f t="shared" si="1076"/>
        <v>-4.3579985462217284E-4</v>
      </c>
      <c r="G4355" s="77">
        <f t="shared" si="1077"/>
        <v>-2.4345833082861645E-7</v>
      </c>
      <c r="H4355" s="69">
        <f t="shared" si="1086"/>
        <v>3.6788383834069737E-4</v>
      </c>
      <c r="I4355" s="66">
        <f t="shared" si="1086"/>
        <v>-8.2980195785205169</v>
      </c>
      <c r="J4355" s="73">
        <f t="shared" ref="J4355:J4418" si="1088">SQRT(H4355^2+I4355^2)</f>
        <v>8.2980195866753856</v>
      </c>
      <c r="K4355" s="66">
        <f t="shared" ref="K4355:K4418" si="1089">$B$12+$B$13*J4355</f>
        <v>1.1818060520171079</v>
      </c>
      <c r="L4355" s="69">
        <f t="shared" si="1087"/>
        <v>7.2564594098942212</v>
      </c>
      <c r="M4355" s="66">
        <f t="shared" si="1087"/>
        <v>-64.815071275467318</v>
      </c>
      <c r="N4355" s="69">
        <f t="shared" si="1080"/>
        <v>2.4876639105533438</v>
      </c>
      <c r="O4355" s="69">
        <f t="shared" si="1081"/>
        <v>-5.3120373094152004E-4</v>
      </c>
    </row>
    <row r="4356" spans="4:15" x14ac:dyDescent="0.3">
      <c r="D4356" s="65">
        <f t="shared" ref="D4356:D4419" si="1090">D4355+1</f>
        <v>4354</v>
      </c>
      <c r="E4356" s="66">
        <f t="shared" ref="E4356:E4419" si="1091">E4355+$B$4</f>
        <v>8.7079999999995774</v>
      </c>
      <c r="F4356" s="72">
        <f t="shared" ref="F4356:F4419" si="1092">-K4355*H4355</f>
        <v>-4.3476734659031951E-4</v>
      </c>
      <c r="G4356" s="77">
        <f t="shared" ref="G4356:G4419" si="1093">-$B$5-K4355*I4355</f>
        <v>-2.4234800122258093E-7</v>
      </c>
      <c r="H4356" s="69">
        <f t="shared" ref="H4356:I4371" si="1094">H4355+$B$4*F4355</f>
        <v>3.6701223863145303E-4</v>
      </c>
      <c r="I4356" s="66">
        <f t="shared" si="1094"/>
        <v>-8.298019579007434</v>
      </c>
      <c r="J4356" s="73">
        <f t="shared" si="1088"/>
        <v>8.2980195871237079</v>
      </c>
      <c r="K4356" s="66">
        <f t="shared" si="1089"/>
        <v>1.1818060520809579</v>
      </c>
      <c r="L4356" s="69">
        <f t="shared" ref="L4356:M4371" si="1095">L4355+$B$4*H4355</f>
        <v>7.2564601456618982</v>
      </c>
      <c r="M4356" s="66">
        <f t="shared" si="1095"/>
        <v>-64.831667314624355</v>
      </c>
      <c r="N4356" s="69">
        <f t="shared" ref="N4356:N4419" si="1096">IF(M4355&gt;=0,L4356,N4355)</f>
        <v>2.4876639105533438</v>
      </c>
      <c r="O4356" s="69">
        <f t="shared" ref="O4356:O4419" si="1097">IF(M4355&gt;=0,M4356,O4355)</f>
        <v>-5.3120373094152004E-4</v>
      </c>
    </row>
    <row r="4357" spans="4:15" x14ac:dyDescent="0.3">
      <c r="D4357" s="65">
        <f t="shared" si="1090"/>
        <v>4355</v>
      </c>
      <c r="E4357" s="66">
        <f t="shared" si="1091"/>
        <v>8.7099999999995781</v>
      </c>
      <c r="F4357" s="72">
        <f t="shared" si="1092"/>
        <v>-4.3373728480243192E-4</v>
      </c>
      <c r="G4357" s="77">
        <f t="shared" si="1093"/>
        <v>-2.4124273068082402E-7</v>
      </c>
      <c r="H4357" s="69">
        <f t="shared" si="1094"/>
        <v>3.6614270393827238E-4</v>
      </c>
      <c r="I4357" s="66">
        <f t="shared" si="1094"/>
        <v>-8.2980195794921308</v>
      </c>
      <c r="J4357" s="73">
        <f t="shared" si="1088"/>
        <v>8.2980195875699909</v>
      </c>
      <c r="K4357" s="66">
        <f t="shared" si="1089"/>
        <v>1.1818060521445177</v>
      </c>
      <c r="L4357" s="69">
        <f t="shared" si="1095"/>
        <v>7.2564608796863759</v>
      </c>
      <c r="M4357" s="66">
        <f t="shared" si="1095"/>
        <v>-64.848263353782372</v>
      </c>
      <c r="N4357" s="69">
        <f t="shared" si="1096"/>
        <v>2.4876639105533438</v>
      </c>
      <c r="O4357" s="69">
        <f t="shared" si="1097"/>
        <v>-5.3120373094152004E-4</v>
      </c>
    </row>
    <row r="4358" spans="4:15" x14ac:dyDescent="0.3">
      <c r="D4358" s="65">
        <f t="shared" si="1090"/>
        <v>4356</v>
      </c>
      <c r="E4358" s="66">
        <f t="shared" si="1091"/>
        <v>8.7119999999995787</v>
      </c>
      <c r="F4358" s="72">
        <f t="shared" si="1092"/>
        <v>-4.3270966346280865E-4</v>
      </c>
      <c r="G4358" s="77">
        <f t="shared" si="1093"/>
        <v>-2.4014249255799314E-7</v>
      </c>
      <c r="H4358" s="69">
        <f t="shared" si="1094"/>
        <v>3.6527522936866753E-4</v>
      </c>
      <c r="I4358" s="66">
        <f t="shared" si="1094"/>
        <v>-8.2980195799746159</v>
      </c>
      <c r="J4358" s="73">
        <f t="shared" si="1088"/>
        <v>8.2980195880142453</v>
      </c>
      <c r="K4358" s="66">
        <f t="shared" si="1089"/>
        <v>1.1818060522077884</v>
      </c>
      <c r="L4358" s="69">
        <f t="shared" si="1095"/>
        <v>7.2564616119717842</v>
      </c>
      <c r="M4358" s="66">
        <f t="shared" si="1095"/>
        <v>-64.864859392941355</v>
      </c>
      <c r="N4358" s="69">
        <f t="shared" si="1096"/>
        <v>2.4876639105533438</v>
      </c>
      <c r="O4358" s="69">
        <f t="shared" si="1097"/>
        <v>-5.3120373094152004E-4</v>
      </c>
    </row>
    <row r="4359" spans="4:15" x14ac:dyDescent="0.3">
      <c r="D4359" s="65">
        <f t="shared" si="1090"/>
        <v>4357</v>
      </c>
      <c r="E4359" s="66">
        <f t="shared" si="1091"/>
        <v>8.7139999999995794</v>
      </c>
      <c r="F4359" s="72">
        <f t="shared" si="1092"/>
        <v>-4.3168447678947942E-4</v>
      </c>
      <c r="G4359" s="77">
        <f t="shared" si="1093"/>
        <v>-2.3904726731416304E-7</v>
      </c>
      <c r="H4359" s="69">
        <f t="shared" si="1094"/>
        <v>3.6440981004174191E-4</v>
      </c>
      <c r="I4359" s="66">
        <f t="shared" si="1094"/>
        <v>-8.2980195804549002</v>
      </c>
      <c r="J4359" s="73">
        <f t="shared" si="1088"/>
        <v>8.2980195884564782</v>
      </c>
      <c r="K4359" s="66">
        <f t="shared" si="1089"/>
        <v>1.1818060522707714</v>
      </c>
      <c r="L4359" s="69">
        <f t="shared" si="1095"/>
        <v>7.2564623425222425</v>
      </c>
      <c r="M4359" s="66">
        <f t="shared" si="1095"/>
        <v>-64.881455432101305</v>
      </c>
      <c r="N4359" s="69">
        <f t="shared" si="1096"/>
        <v>2.4876639105533438</v>
      </c>
      <c r="O4359" s="69">
        <f t="shared" si="1097"/>
        <v>-5.3120373094152004E-4</v>
      </c>
    </row>
    <row r="4360" spans="4:15" x14ac:dyDescent="0.3">
      <c r="D4360" s="65">
        <f t="shared" si="1090"/>
        <v>4358</v>
      </c>
      <c r="E4360" s="66">
        <f t="shared" si="1091"/>
        <v>8.7159999999995801</v>
      </c>
      <c r="F4360" s="72">
        <f t="shared" si="1092"/>
        <v>-4.3066171901417273E-4</v>
      </c>
      <c r="G4360" s="77">
        <f t="shared" si="1093"/>
        <v>-2.3795703185669481E-7</v>
      </c>
      <c r="H4360" s="69">
        <f t="shared" si="1094"/>
        <v>3.6354644108816298E-4</v>
      </c>
      <c r="I4360" s="66">
        <f t="shared" si="1094"/>
        <v>-8.2980195809329942</v>
      </c>
      <c r="J4360" s="73">
        <f t="shared" si="1088"/>
        <v>8.2980195888967021</v>
      </c>
      <c r="K4360" s="66">
        <f t="shared" si="1089"/>
        <v>1.1818060523334681</v>
      </c>
      <c r="L4360" s="69">
        <f t="shared" si="1095"/>
        <v>7.2564630713418623</v>
      </c>
      <c r="M4360" s="66">
        <f t="shared" si="1095"/>
        <v>-64.898051471262221</v>
      </c>
      <c r="N4360" s="69">
        <f t="shared" si="1096"/>
        <v>2.4876639105533438</v>
      </c>
      <c r="O4360" s="69">
        <f t="shared" si="1097"/>
        <v>-5.3120373094152004E-4</v>
      </c>
    </row>
    <row r="4361" spans="4:15" x14ac:dyDescent="0.3">
      <c r="D4361" s="65">
        <f t="shared" si="1090"/>
        <v>4359</v>
      </c>
      <c r="E4361" s="66">
        <f t="shared" si="1091"/>
        <v>8.7179999999995808</v>
      </c>
      <c r="F4361" s="72">
        <f t="shared" si="1092"/>
        <v>-4.2964138438228363E-4</v>
      </c>
      <c r="G4361" s="77">
        <f t="shared" si="1093"/>
        <v>-2.3687175776387903E-7</v>
      </c>
      <c r="H4361" s="69">
        <f t="shared" si="1094"/>
        <v>3.626851176501346E-4</v>
      </c>
      <c r="I4361" s="66">
        <f t="shared" si="1094"/>
        <v>-8.2980195814089086</v>
      </c>
      <c r="J4361" s="73">
        <f t="shared" si="1088"/>
        <v>8.2980195893349258</v>
      </c>
      <c r="K4361" s="66">
        <f t="shared" si="1089"/>
        <v>1.1818060523958802</v>
      </c>
      <c r="L4361" s="69">
        <f t="shared" si="1095"/>
        <v>7.2564637984347442</v>
      </c>
      <c r="M4361" s="66">
        <f t="shared" si="1095"/>
        <v>-64.914647510424089</v>
      </c>
      <c r="N4361" s="69">
        <f t="shared" si="1096"/>
        <v>2.4876639105533438</v>
      </c>
      <c r="O4361" s="69">
        <f t="shared" si="1097"/>
        <v>-5.3120373094152004E-4</v>
      </c>
    </row>
    <row r="4362" spans="4:15" x14ac:dyDescent="0.3">
      <c r="D4362" s="65">
        <f t="shared" si="1090"/>
        <v>4360</v>
      </c>
      <c r="E4362" s="66">
        <f t="shared" si="1091"/>
        <v>8.7199999999995814</v>
      </c>
      <c r="F4362" s="72">
        <f t="shared" si="1092"/>
        <v>-4.2862346715284098E-4</v>
      </c>
      <c r="G4362" s="77">
        <f t="shared" si="1093"/>
        <v>-2.3579142194307678E-7</v>
      </c>
      <c r="H4362" s="69">
        <f t="shared" si="1094"/>
        <v>3.6182583488137001E-4</v>
      </c>
      <c r="I4362" s="66">
        <f t="shared" si="1094"/>
        <v>-8.2980195818826523</v>
      </c>
      <c r="J4362" s="73">
        <f t="shared" si="1088"/>
        <v>8.2980195897711582</v>
      </c>
      <c r="K4362" s="66">
        <f t="shared" si="1089"/>
        <v>1.1818060524580085</v>
      </c>
      <c r="L4362" s="69">
        <f t="shared" si="1095"/>
        <v>7.2564645238049792</v>
      </c>
      <c r="M4362" s="66">
        <f t="shared" si="1095"/>
        <v>-64.93124354958691</v>
      </c>
      <c r="N4362" s="69">
        <f t="shared" si="1096"/>
        <v>2.4876639105533438</v>
      </c>
      <c r="O4362" s="69">
        <f t="shared" si="1097"/>
        <v>-5.3120373094152004E-4</v>
      </c>
    </row>
    <row r="4363" spans="4:15" x14ac:dyDescent="0.3">
      <c r="D4363" s="65">
        <f t="shared" si="1090"/>
        <v>4361</v>
      </c>
      <c r="E4363" s="66">
        <f t="shared" si="1091"/>
        <v>8.7219999999995821</v>
      </c>
      <c r="F4363" s="72">
        <f t="shared" si="1092"/>
        <v>-4.276079615984751E-4</v>
      </c>
      <c r="G4363" s="77">
        <f t="shared" si="1093"/>
        <v>-2.3471600840707652E-7</v>
      </c>
      <c r="H4363" s="69">
        <f t="shared" si="1094"/>
        <v>3.6096858794706433E-4</v>
      </c>
      <c r="I4363" s="66">
        <f t="shared" si="1094"/>
        <v>-8.298019582354236</v>
      </c>
      <c r="J4363" s="73">
        <f t="shared" si="1088"/>
        <v>8.2980195902054046</v>
      </c>
      <c r="K4363" s="66">
        <f t="shared" si="1089"/>
        <v>1.1818060525198539</v>
      </c>
      <c r="L4363" s="69">
        <f t="shared" si="1095"/>
        <v>7.2564652474566493</v>
      </c>
      <c r="M4363" s="66">
        <f t="shared" si="1095"/>
        <v>-64.947839588750668</v>
      </c>
      <c r="N4363" s="69">
        <f t="shared" si="1096"/>
        <v>2.4876639105533438</v>
      </c>
      <c r="O4363" s="69">
        <f t="shared" si="1097"/>
        <v>-5.3120373094152004E-4</v>
      </c>
    </row>
    <row r="4364" spans="4:15" x14ac:dyDescent="0.3">
      <c r="D4364" s="65">
        <f t="shared" si="1090"/>
        <v>4362</v>
      </c>
      <c r="E4364" s="66">
        <f t="shared" si="1091"/>
        <v>8.7239999999995828</v>
      </c>
      <c r="F4364" s="72">
        <f t="shared" si="1092"/>
        <v>-4.2659486200538583E-4</v>
      </c>
      <c r="G4364" s="77">
        <f t="shared" si="1093"/>
        <v>-2.3364549228688247E-7</v>
      </c>
      <c r="H4364" s="69">
        <f t="shared" si="1094"/>
        <v>3.601133720238674E-4</v>
      </c>
      <c r="I4364" s="66">
        <f t="shared" si="1094"/>
        <v>-8.2980195828236685</v>
      </c>
      <c r="J4364" s="73">
        <f t="shared" si="1088"/>
        <v>8.2980195906376792</v>
      </c>
      <c r="K4364" s="66">
        <f t="shared" si="1089"/>
        <v>1.1818060525814187</v>
      </c>
      <c r="L4364" s="69">
        <f t="shared" si="1095"/>
        <v>7.2564659693938252</v>
      </c>
      <c r="M4364" s="66">
        <f t="shared" si="1095"/>
        <v>-64.964435627915378</v>
      </c>
      <c r="N4364" s="69">
        <f t="shared" si="1096"/>
        <v>2.4876639105533438</v>
      </c>
      <c r="O4364" s="69">
        <f t="shared" si="1097"/>
        <v>-5.3120373094152004E-4</v>
      </c>
    </row>
    <row r="4365" spans="4:15" x14ac:dyDescent="0.3">
      <c r="D4365" s="65">
        <f t="shared" si="1090"/>
        <v>4363</v>
      </c>
      <c r="E4365" s="66">
        <f t="shared" si="1091"/>
        <v>8.7259999999995834</v>
      </c>
      <c r="F4365" s="72">
        <f t="shared" si="1092"/>
        <v>-4.2558416267331065E-4</v>
      </c>
      <c r="G4365" s="77">
        <f t="shared" si="1093"/>
        <v>-2.325798487134989E-7</v>
      </c>
      <c r="H4365" s="69">
        <f t="shared" si="1094"/>
        <v>3.5926018229985661E-4</v>
      </c>
      <c r="I4365" s="66">
        <f t="shared" si="1094"/>
        <v>-8.2980195832909587</v>
      </c>
      <c r="J4365" s="73">
        <f t="shared" si="1088"/>
        <v>8.2980195910679893</v>
      </c>
      <c r="K4365" s="66">
        <f t="shared" si="1089"/>
        <v>1.1818060526427034</v>
      </c>
      <c r="L4365" s="69">
        <f t="shared" si="1095"/>
        <v>7.2564666896205692</v>
      </c>
      <c r="M4365" s="66">
        <f t="shared" si="1095"/>
        <v>-64.981031667081027</v>
      </c>
      <c r="N4365" s="69">
        <f t="shared" si="1096"/>
        <v>2.4876639105533438</v>
      </c>
      <c r="O4365" s="69">
        <f t="shared" si="1097"/>
        <v>-5.3120373094152004E-4</v>
      </c>
    </row>
    <row r="4366" spans="4:15" x14ac:dyDescent="0.3">
      <c r="D4366" s="65">
        <f t="shared" si="1090"/>
        <v>4364</v>
      </c>
      <c r="E4366" s="66">
        <f t="shared" si="1091"/>
        <v>8.7279999999995841</v>
      </c>
      <c r="F4366" s="72">
        <f t="shared" si="1092"/>
        <v>-4.2457585791549158E-4</v>
      </c>
      <c r="G4366" s="77">
        <f t="shared" si="1093"/>
        <v>-2.3151905992335742E-7</v>
      </c>
      <c r="H4366" s="69">
        <f t="shared" si="1094"/>
        <v>3.5840901397450999E-4</v>
      </c>
      <c r="I4366" s="66">
        <f t="shared" si="1094"/>
        <v>-8.298019583756119</v>
      </c>
      <c r="J4366" s="73">
        <f t="shared" si="1088"/>
        <v>8.2980195914963399</v>
      </c>
      <c r="K4366" s="66">
        <f t="shared" si="1089"/>
        <v>1.1818060527037093</v>
      </c>
      <c r="L4366" s="69">
        <f t="shared" si="1095"/>
        <v>7.2564674081409342</v>
      </c>
      <c r="M4366" s="66">
        <f t="shared" si="1095"/>
        <v>-64.997627706247613</v>
      </c>
      <c r="N4366" s="69">
        <f t="shared" si="1096"/>
        <v>2.4876639105533438</v>
      </c>
      <c r="O4366" s="69">
        <f t="shared" si="1097"/>
        <v>-5.3120373094152004E-4</v>
      </c>
    </row>
    <row r="4367" spans="4:15" x14ac:dyDescent="0.3">
      <c r="D4367" s="65">
        <f t="shared" si="1090"/>
        <v>4365</v>
      </c>
      <c r="E4367" s="66">
        <f t="shared" si="1091"/>
        <v>8.7299999999995848</v>
      </c>
      <c r="F4367" s="72">
        <f t="shared" si="1092"/>
        <v>-4.2356994205864425E-4</v>
      </c>
      <c r="G4367" s="77">
        <f t="shared" si="1093"/>
        <v>-2.304631028238191E-7</v>
      </c>
      <c r="H4367" s="69">
        <f t="shared" si="1094"/>
        <v>3.5755986225867903E-4</v>
      </c>
      <c r="I4367" s="66">
        <f t="shared" si="1094"/>
        <v>-8.2980195842191566</v>
      </c>
      <c r="J4367" s="73">
        <f t="shared" si="1088"/>
        <v>8.2980195919227455</v>
      </c>
      <c r="K4367" s="66">
        <f t="shared" si="1089"/>
        <v>1.1818060527644381</v>
      </c>
      <c r="L4367" s="69">
        <f t="shared" si="1095"/>
        <v>7.2564681249589622</v>
      </c>
      <c r="M4367" s="66">
        <f t="shared" si="1095"/>
        <v>-65.014223745415123</v>
      </c>
      <c r="N4367" s="69">
        <f t="shared" si="1096"/>
        <v>2.4876639105533438</v>
      </c>
      <c r="O4367" s="69">
        <f t="shared" si="1097"/>
        <v>-5.3120373094152004E-4</v>
      </c>
    </row>
    <row r="4368" spans="4:15" x14ac:dyDescent="0.3">
      <c r="D4368" s="65">
        <f t="shared" si="1090"/>
        <v>4366</v>
      </c>
      <c r="E4368" s="66">
        <f t="shared" si="1091"/>
        <v>8.7319999999995854</v>
      </c>
      <c r="F4368" s="72">
        <f t="shared" si="1092"/>
        <v>-4.2256640944292562E-4</v>
      </c>
      <c r="G4368" s="77">
        <f t="shared" si="1093"/>
        <v>-2.2941195432224504E-7</v>
      </c>
      <c r="H4368" s="69">
        <f t="shared" si="1094"/>
        <v>3.5671272237456172E-4</v>
      </c>
      <c r="I4368" s="66">
        <f t="shared" si="1094"/>
        <v>-8.2980195846800822</v>
      </c>
      <c r="J4368" s="73">
        <f t="shared" si="1088"/>
        <v>8.2980195923472113</v>
      </c>
      <c r="K4368" s="66">
        <f t="shared" si="1089"/>
        <v>1.1818060528248906</v>
      </c>
      <c r="L4368" s="69">
        <f t="shared" si="1095"/>
        <v>7.2564688400786865</v>
      </c>
      <c r="M4368" s="66">
        <f t="shared" si="1095"/>
        <v>-65.030819784583556</v>
      </c>
      <c r="N4368" s="69">
        <f t="shared" si="1096"/>
        <v>2.4876639105533438</v>
      </c>
      <c r="O4368" s="69">
        <f t="shared" si="1097"/>
        <v>-5.3120373094152004E-4</v>
      </c>
    </row>
    <row r="4369" spans="4:15" x14ac:dyDescent="0.3">
      <c r="D4369" s="65">
        <f t="shared" si="1090"/>
        <v>4367</v>
      </c>
      <c r="E4369" s="66">
        <f t="shared" si="1091"/>
        <v>8.7339999999995861</v>
      </c>
      <c r="F4369" s="72">
        <f t="shared" si="1092"/>
        <v>-4.2156525442190183E-4</v>
      </c>
      <c r="G4369" s="77">
        <f t="shared" si="1093"/>
        <v>-2.2836559310235316E-7</v>
      </c>
      <c r="H4369" s="69">
        <f t="shared" si="1094"/>
        <v>3.5586758955567587E-4</v>
      </c>
      <c r="I4369" s="66">
        <f t="shared" si="1094"/>
        <v>-8.2980195851389063</v>
      </c>
      <c r="J4369" s="73">
        <f t="shared" si="1088"/>
        <v>8.2980195927697462</v>
      </c>
      <c r="K4369" s="66">
        <f t="shared" si="1089"/>
        <v>1.1818060528850682</v>
      </c>
      <c r="L4369" s="69">
        <f t="shared" si="1095"/>
        <v>7.2564695535041315</v>
      </c>
      <c r="M4369" s="66">
        <f t="shared" si="1095"/>
        <v>-65.047415823752914</v>
      </c>
      <c r="N4369" s="69">
        <f t="shared" si="1096"/>
        <v>2.4876639105533438</v>
      </c>
      <c r="O4369" s="69">
        <f t="shared" si="1097"/>
        <v>-5.3120373094152004E-4</v>
      </c>
    </row>
    <row r="4370" spans="4:15" x14ac:dyDescent="0.3">
      <c r="D4370" s="65">
        <f t="shared" si="1090"/>
        <v>4368</v>
      </c>
      <c r="E4370" s="66">
        <f t="shared" si="1091"/>
        <v>8.7359999999995868</v>
      </c>
      <c r="F4370" s="72">
        <f t="shared" si="1092"/>
        <v>-4.2056647136251682E-4</v>
      </c>
      <c r="G4370" s="77">
        <f t="shared" si="1093"/>
        <v>-2.2732399784786139E-7</v>
      </c>
      <c r="H4370" s="69">
        <f t="shared" si="1094"/>
        <v>3.5502445904683208E-4</v>
      </c>
      <c r="I4370" s="66">
        <f t="shared" si="1094"/>
        <v>-8.2980195855956378</v>
      </c>
      <c r="J4370" s="73">
        <f t="shared" si="1088"/>
        <v>8.2980195931903644</v>
      </c>
      <c r="K4370" s="66">
        <f t="shared" si="1089"/>
        <v>1.1818060529449728</v>
      </c>
      <c r="L4370" s="69">
        <f t="shared" si="1095"/>
        <v>7.2564702652393107</v>
      </c>
      <c r="M4370" s="66">
        <f t="shared" si="1095"/>
        <v>-65.064011862923195</v>
      </c>
      <c r="N4370" s="69">
        <f t="shared" si="1096"/>
        <v>2.4876639105533438</v>
      </c>
      <c r="O4370" s="69">
        <f t="shared" si="1097"/>
        <v>-5.3120373094152004E-4</v>
      </c>
    </row>
    <row r="4371" spans="4:15" x14ac:dyDescent="0.3">
      <c r="D4371" s="65">
        <f t="shared" si="1090"/>
        <v>4369</v>
      </c>
      <c r="E4371" s="66">
        <f t="shared" si="1091"/>
        <v>8.7379999999995874</v>
      </c>
      <c r="F4371" s="72">
        <f t="shared" si="1092"/>
        <v>-4.1957005464506074E-4</v>
      </c>
      <c r="G4371" s="77">
        <f t="shared" si="1093"/>
        <v>-2.2628714013706031E-7</v>
      </c>
      <c r="H4371" s="69">
        <f t="shared" si="1094"/>
        <v>3.5418332610410704E-4</v>
      </c>
      <c r="I4371" s="66">
        <f t="shared" si="1094"/>
        <v>-8.2980195860502857</v>
      </c>
      <c r="J4371" s="73">
        <f t="shared" si="1088"/>
        <v>8.2980195936090659</v>
      </c>
      <c r="K4371" s="66">
        <f t="shared" si="1089"/>
        <v>1.1818060530046044</v>
      </c>
      <c r="L4371" s="69">
        <f t="shared" si="1095"/>
        <v>7.256470975288229</v>
      </c>
      <c r="M4371" s="66">
        <f t="shared" si="1095"/>
        <v>-65.080607902094386</v>
      </c>
      <c r="N4371" s="69">
        <f t="shared" si="1096"/>
        <v>2.4876639105533438</v>
      </c>
      <c r="O4371" s="69">
        <f t="shared" si="1097"/>
        <v>-5.3120373094152004E-4</v>
      </c>
    </row>
    <row r="4372" spans="4:15" x14ac:dyDescent="0.3">
      <c r="D4372" s="65">
        <f t="shared" si="1090"/>
        <v>4370</v>
      </c>
      <c r="E4372" s="66">
        <f t="shared" si="1091"/>
        <v>8.7399999999995881</v>
      </c>
      <c r="F4372" s="72">
        <f t="shared" si="1092"/>
        <v>-4.185759986631374E-4</v>
      </c>
      <c r="G4372" s="77">
        <f t="shared" si="1093"/>
        <v>-2.2525500931180886E-7</v>
      </c>
      <c r="H4372" s="69">
        <f t="shared" ref="H4372:I4387" si="1098">H4371+$B$4*F4371</f>
        <v>3.5334418599481689E-4</v>
      </c>
      <c r="I4372" s="66">
        <f t="shared" si="1098"/>
        <v>-8.2980195865028605</v>
      </c>
      <c r="J4372" s="73">
        <f t="shared" si="1088"/>
        <v>8.2980195940258668</v>
      </c>
      <c r="K4372" s="66">
        <f t="shared" si="1089"/>
        <v>1.1818060530639651</v>
      </c>
      <c r="L4372" s="69">
        <f t="shared" ref="L4372:M4387" si="1099">L4371+$B$4*H4371</f>
        <v>7.2564716836548815</v>
      </c>
      <c r="M4372" s="66">
        <f t="shared" si="1099"/>
        <v>-65.097203941266486</v>
      </c>
      <c r="N4372" s="69">
        <f t="shared" si="1096"/>
        <v>2.4876639105533438</v>
      </c>
      <c r="O4372" s="69">
        <f t="shared" si="1097"/>
        <v>-5.3120373094152004E-4</v>
      </c>
    </row>
    <row r="4373" spans="4:15" x14ac:dyDescent="0.3">
      <c r="D4373" s="65">
        <f t="shared" si="1090"/>
        <v>4371</v>
      </c>
      <c r="E4373" s="66">
        <f t="shared" si="1091"/>
        <v>8.7419999999995888</v>
      </c>
      <c r="F4373" s="72">
        <f t="shared" si="1092"/>
        <v>-4.1758429782363411E-4</v>
      </c>
      <c r="G4373" s="77">
        <f t="shared" si="1093"/>
        <v>-2.2422757695039763E-7</v>
      </c>
      <c r="H4373" s="69">
        <f t="shared" si="1098"/>
        <v>3.5250703399749059E-4</v>
      </c>
      <c r="I4373" s="66">
        <f t="shared" si="1098"/>
        <v>-8.2980195869533713</v>
      </c>
      <c r="J4373" s="73">
        <f t="shared" si="1088"/>
        <v>8.2980195944407722</v>
      </c>
      <c r="K4373" s="66">
        <f t="shared" si="1089"/>
        <v>1.1818060531230561</v>
      </c>
      <c r="L4373" s="69">
        <f t="shared" si="1099"/>
        <v>7.2564723903432533</v>
      </c>
      <c r="M4373" s="66">
        <f t="shared" si="1099"/>
        <v>-65.113799980439495</v>
      </c>
      <c r="N4373" s="69">
        <f t="shared" si="1096"/>
        <v>2.4876639105533438</v>
      </c>
      <c r="O4373" s="69">
        <f t="shared" si="1097"/>
        <v>-5.3120373094152004E-4</v>
      </c>
    </row>
    <row r="4374" spans="4:15" x14ac:dyDescent="0.3">
      <c r="D4374" s="65">
        <f t="shared" si="1090"/>
        <v>4372</v>
      </c>
      <c r="E4374" s="66">
        <f t="shared" si="1091"/>
        <v>8.7439999999995894</v>
      </c>
      <c r="F4374" s="72">
        <f t="shared" si="1092"/>
        <v>-4.1659494654668928E-4</v>
      </c>
      <c r="G4374" s="77">
        <f t="shared" si="1093"/>
        <v>-2.2320482351290138E-7</v>
      </c>
      <c r="H4374" s="69">
        <f t="shared" si="1098"/>
        <v>3.516718654018433E-4</v>
      </c>
      <c r="I4374" s="66">
        <f t="shared" si="1098"/>
        <v>-8.2980195874018268</v>
      </c>
      <c r="J4374" s="73">
        <f t="shared" si="1088"/>
        <v>8.2980195948537911</v>
      </c>
      <c r="K4374" s="66">
        <f t="shared" si="1089"/>
        <v>1.1818060531818784</v>
      </c>
      <c r="L4374" s="69">
        <f t="shared" si="1099"/>
        <v>7.2564730953573209</v>
      </c>
      <c r="M4374" s="66">
        <f t="shared" si="1099"/>
        <v>-65.1303960196134</v>
      </c>
      <c r="N4374" s="69">
        <f t="shared" si="1096"/>
        <v>2.4876639105533438</v>
      </c>
      <c r="O4374" s="69">
        <f t="shared" si="1097"/>
        <v>-5.3120373094152004E-4</v>
      </c>
    </row>
    <row r="4375" spans="4:15" x14ac:dyDescent="0.3">
      <c r="D4375" s="65">
        <f t="shared" si="1090"/>
        <v>4373</v>
      </c>
      <c r="E4375" s="66">
        <f t="shared" si="1091"/>
        <v>8.7459999999995901</v>
      </c>
      <c r="F4375" s="72">
        <f t="shared" si="1092"/>
        <v>-4.156079392656612E-4</v>
      </c>
      <c r="G4375" s="77">
        <f t="shared" si="1093"/>
        <v>-2.2218672768303804E-7</v>
      </c>
      <c r="H4375" s="69">
        <f t="shared" si="1098"/>
        <v>3.5083867550874992E-4</v>
      </c>
      <c r="I4375" s="66">
        <f t="shared" si="1098"/>
        <v>-8.2980195878482359</v>
      </c>
      <c r="J4375" s="73">
        <f t="shared" si="1088"/>
        <v>8.2980195952649307</v>
      </c>
      <c r="K4375" s="66">
        <f t="shared" si="1089"/>
        <v>1.1818060532404329</v>
      </c>
      <c r="L4375" s="69">
        <f t="shared" si="1099"/>
        <v>7.2564737987010517</v>
      </c>
      <c r="M4375" s="66">
        <f t="shared" si="1099"/>
        <v>-65.1469920587882</v>
      </c>
      <c r="N4375" s="69">
        <f t="shared" si="1096"/>
        <v>2.4876639105533438</v>
      </c>
      <c r="O4375" s="69">
        <f t="shared" si="1097"/>
        <v>-5.3120373094152004E-4</v>
      </c>
    </row>
    <row r="4376" spans="4:15" x14ac:dyDescent="0.3">
      <c r="D4376" s="65">
        <f t="shared" si="1090"/>
        <v>4374</v>
      </c>
      <c r="E4376" s="66">
        <f t="shared" si="1091"/>
        <v>8.7479999999995908</v>
      </c>
      <c r="F4376" s="72">
        <f t="shared" si="1092"/>
        <v>-4.1462327042709665E-4</v>
      </c>
      <c r="G4376" s="77">
        <f t="shared" si="1093"/>
        <v>-2.2117327169723922E-7</v>
      </c>
      <c r="H4376" s="69">
        <f t="shared" si="1098"/>
        <v>3.500074596302186E-4</v>
      </c>
      <c r="I4376" s="66">
        <f t="shared" si="1098"/>
        <v>-8.2980195882926093</v>
      </c>
      <c r="J4376" s="73">
        <f t="shared" si="1088"/>
        <v>8.2980195956742033</v>
      </c>
      <c r="K4376" s="66">
        <f t="shared" si="1089"/>
        <v>1.1818060532987216</v>
      </c>
      <c r="L4376" s="69">
        <f t="shared" si="1099"/>
        <v>7.2564745003784026</v>
      </c>
      <c r="M4376" s="66">
        <f t="shared" si="1099"/>
        <v>-65.163588097963896</v>
      </c>
      <c r="N4376" s="69">
        <f t="shared" si="1096"/>
        <v>2.4876639105533438</v>
      </c>
      <c r="O4376" s="69">
        <f t="shared" si="1097"/>
        <v>-5.3120373094152004E-4</v>
      </c>
    </row>
    <row r="4377" spans="4:15" x14ac:dyDescent="0.3">
      <c r="D4377" s="65">
        <f t="shared" si="1090"/>
        <v>4375</v>
      </c>
      <c r="E4377" s="66">
        <f t="shared" si="1091"/>
        <v>8.7499999999995914</v>
      </c>
      <c r="F4377" s="72">
        <f t="shared" si="1092"/>
        <v>-4.1364093449070027E-4</v>
      </c>
      <c r="G4377" s="77">
        <f t="shared" si="1093"/>
        <v>-2.2016442891015231E-7</v>
      </c>
      <c r="H4377" s="69">
        <f t="shared" si="1098"/>
        <v>3.4917821308936441E-4</v>
      </c>
      <c r="I4377" s="66">
        <f t="shared" si="1098"/>
        <v>-8.2980195887349559</v>
      </c>
      <c r="J4377" s="73">
        <f t="shared" si="1088"/>
        <v>8.2980195960816143</v>
      </c>
      <c r="K4377" s="66">
        <f t="shared" si="1089"/>
        <v>1.1818060533567452</v>
      </c>
      <c r="L4377" s="69">
        <f t="shared" si="1099"/>
        <v>7.2564752003933215</v>
      </c>
      <c r="M4377" s="66">
        <f t="shared" si="1099"/>
        <v>-65.180184137140486</v>
      </c>
      <c r="N4377" s="69">
        <f t="shared" si="1096"/>
        <v>2.4876639105533438</v>
      </c>
      <c r="O4377" s="69">
        <f t="shared" si="1097"/>
        <v>-5.3120373094152004E-4</v>
      </c>
    </row>
    <row r="4378" spans="4:15" x14ac:dyDescent="0.3">
      <c r="D4378" s="65">
        <f t="shared" si="1090"/>
        <v>4376</v>
      </c>
      <c r="E4378" s="66">
        <f t="shared" si="1091"/>
        <v>8.7519999999995921</v>
      </c>
      <c r="F4378" s="72">
        <f t="shared" si="1092"/>
        <v>-4.1266092592930233E-4</v>
      </c>
      <c r="G4378" s="77">
        <f t="shared" si="1093"/>
        <v>-2.1916017978185209E-7</v>
      </c>
      <c r="H4378" s="69">
        <f t="shared" si="1098"/>
        <v>3.4835093122038301E-4</v>
      </c>
      <c r="I4378" s="66">
        <f t="shared" si="1098"/>
        <v>-8.2980195891752846</v>
      </c>
      <c r="J4378" s="73">
        <f t="shared" si="1088"/>
        <v>8.2980195964871708</v>
      </c>
      <c r="K4378" s="66">
        <f t="shared" si="1089"/>
        <v>1.1818060534145047</v>
      </c>
      <c r="L4378" s="69">
        <f t="shared" si="1099"/>
        <v>7.2564758987497475</v>
      </c>
      <c r="M4378" s="66">
        <f t="shared" si="1099"/>
        <v>-65.196780176317958</v>
      </c>
      <c r="N4378" s="69">
        <f t="shared" si="1096"/>
        <v>2.4876639105533438</v>
      </c>
      <c r="O4378" s="69">
        <f t="shared" si="1097"/>
        <v>-5.3120373094152004E-4</v>
      </c>
    </row>
    <row r="4379" spans="4:15" x14ac:dyDescent="0.3">
      <c r="D4379" s="65">
        <f t="shared" si="1090"/>
        <v>4377</v>
      </c>
      <c r="E4379" s="66">
        <f t="shared" si="1091"/>
        <v>8.7539999999995928</v>
      </c>
      <c r="F4379" s="72">
        <f t="shared" si="1092"/>
        <v>-4.1168323922882841E-4</v>
      </c>
      <c r="G4379" s="77">
        <f t="shared" si="1093"/>
        <v>-2.1816050654877017E-7</v>
      </c>
      <c r="H4379" s="69">
        <f t="shared" si="1098"/>
        <v>3.4752560936852439E-4</v>
      </c>
      <c r="I4379" s="66">
        <f t="shared" si="1098"/>
        <v>-8.2980195896136042</v>
      </c>
      <c r="J4379" s="73">
        <f t="shared" si="1088"/>
        <v>8.2980195968908852</v>
      </c>
      <c r="K4379" s="66">
        <f t="shared" si="1089"/>
        <v>1.1818060534720018</v>
      </c>
      <c r="L4379" s="69">
        <f t="shared" si="1099"/>
        <v>7.2564765954516099</v>
      </c>
      <c r="M4379" s="66">
        <f t="shared" si="1099"/>
        <v>-65.213376215496311</v>
      </c>
      <c r="N4379" s="69">
        <f t="shared" si="1096"/>
        <v>2.4876639105533438</v>
      </c>
      <c r="O4379" s="69">
        <f t="shared" si="1097"/>
        <v>-5.3120373094152004E-4</v>
      </c>
    </row>
    <row r="4380" spans="4:15" x14ac:dyDescent="0.3">
      <c r="D4380" s="65">
        <f t="shared" si="1090"/>
        <v>4378</v>
      </c>
      <c r="E4380" s="66">
        <f t="shared" si="1091"/>
        <v>8.7559999999995934</v>
      </c>
      <c r="F4380" s="72">
        <f t="shared" si="1092"/>
        <v>-4.1070786888826837E-4</v>
      </c>
      <c r="G4380" s="77">
        <f t="shared" si="1093"/>
        <v>-2.1716538611826763E-7</v>
      </c>
      <c r="H4380" s="69">
        <f t="shared" si="1098"/>
        <v>3.4670224289006673E-4</v>
      </c>
      <c r="I4380" s="66">
        <f t="shared" si="1098"/>
        <v>-8.2980195900499254</v>
      </c>
      <c r="J4380" s="73">
        <f t="shared" si="1088"/>
        <v>8.2980195972927646</v>
      </c>
      <c r="K4380" s="66">
        <f t="shared" si="1089"/>
        <v>1.1818060535292376</v>
      </c>
      <c r="L4380" s="69">
        <f t="shared" si="1099"/>
        <v>7.2564772905028283</v>
      </c>
      <c r="M4380" s="66">
        <f t="shared" si="1099"/>
        <v>-65.229972254675545</v>
      </c>
      <c r="N4380" s="69">
        <f t="shared" si="1096"/>
        <v>2.4876639105533438</v>
      </c>
      <c r="O4380" s="69">
        <f t="shared" si="1097"/>
        <v>-5.3120373094152004E-4</v>
      </c>
    </row>
    <row r="4381" spans="4:15" x14ac:dyDescent="0.3">
      <c r="D4381" s="65">
        <f t="shared" si="1090"/>
        <v>4379</v>
      </c>
      <c r="E4381" s="66">
        <f t="shared" si="1091"/>
        <v>8.7579999999995941</v>
      </c>
      <c r="F4381" s="72">
        <f t="shared" si="1092"/>
        <v>-4.0973480941964495E-4</v>
      </c>
      <c r="G4381" s="77">
        <f t="shared" si="1093"/>
        <v>-2.1617479539770557E-7</v>
      </c>
      <c r="H4381" s="69">
        <f t="shared" si="1098"/>
        <v>3.458808271522902E-4</v>
      </c>
      <c r="I4381" s="66">
        <f t="shared" si="1098"/>
        <v>-8.2980195904842553</v>
      </c>
      <c r="J4381" s="73">
        <f t="shared" si="1088"/>
        <v>8.2980195976928162</v>
      </c>
      <c r="K4381" s="66">
        <f t="shared" si="1089"/>
        <v>1.1818060535862129</v>
      </c>
      <c r="L4381" s="69">
        <f t="shared" si="1099"/>
        <v>7.2564779839073141</v>
      </c>
      <c r="M4381" s="66">
        <f t="shared" si="1099"/>
        <v>-65.246568293855645</v>
      </c>
      <c r="N4381" s="69">
        <f t="shared" si="1096"/>
        <v>2.4876639105533438</v>
      </c>
      <c r="O4381" s="69">
        <f t="shared" si="1097"/>
        <v>-5.3120373094152004E-4</v>
      </c>
    </row>
    <row r="4382" spans="4:15" x14ac:dyDescent="0.3">
      <c r="D4382" s="65">
        <f t="shared" si="1090"/>
        <v>4380</v>
      </c>
      <c r="E4382" s="66">
        <f t="shared" si="1091"/>
        <v>8.7599999999995948</v>
      </c>
      <c r="F4382" s="72">
        <f t="shared" si="1092"/>
        <v>-4.0876405534798313E-4</v>
      </c>
      <c r="G4382" s="77">
        <f t="shared" si="1093"/>
        <v>-2.1518871839987241E-7</v>
      </c>
      <c r="H4382" s="69">
        <f t="shared" si="1098"/>
        <v>3.4506135753345089E-4</v>
      </c>
      <c r="I4382" s="66">
        <f t="shared" si="1098"/>
        <v>-8.2980195909166046</v>
      </c>
      <c r="J4382" s="73">
        <f t="shared" si="1088"/>
        <v>8.2980195980910487</v>
      </c>
      <c r="K4382" s="66">
        <f t="shared" si="1089"/>
        <v>1.1818060536429293</v>
      </c>
      <c r="L4382" s="69">
        <f t="shared" si="1099"/>
        <v>7.2564786756689683</v>
      </c>
      <c r="M4382" s="66">
        <f t="shared" si="1099"/>
        <v>-65.263164333036613</v>
      </c>
      <c r="N4382" s="69">
        <f t="shared" si="1096"/>
        <v>2.4876639105533438</v>
      </c>
      <c r="O4382" s="69">
        <f t="shared" si="1097"/>
        <v>-5.3120373094152004E-4</v>
      </c>
    </row>
    <row r="4383" spans="4:15" x14ac:dyDescent="0.3">
      <c r="D4383" s="65">
        <f t="shared" si="1090"/>
        <v>4381</v>
      </c>
      <c r="E4383" s="66">
        <f t="shared" si="1091"/>
        <v>8.7619999999995954</v>
      </c>
      <c r="F4383" s="72">
        <f t="shared" si="1092"/>
        <v>-4.0779560121127951E-4</v>
      </c>
      <c r="G4383" s="77">
        <f t="shared" si="1093"/>
        <v>-2.1420713203212927E-7</v>
      </c>
      <c r="H4383" s="69">
        <f t="shared" si="1098"/>
        <v>3.4424382942275491E-4</v>
      </c>
      <c r="I4383" s="66">
        <f t="shared" si="1098"/>
        <v>-8.2980195913469821</v>
      </c>
      <c r="J4383" s="73">
        <f t="shared" si="1088"/>
        <v>8.2980195984874712</v>
      </c>
      <c r="K4383" s="66">
        <f t="shared" si="1089"/>
        <v>1.181806053699388</v>
      </c>
      <c r="L4383" s="69">
        <f t="shared" si="1099"/>
        <v>7.2564793657916837</v>
      </c>
      <c r="M4383" s="66">
        <f t="shared" si="1099"/>
        <v>-65.279760372218448</v>
      </c>
      <c r="N4383" s="69">
        <f t="shared" si="1096"/>
        <v>2.4876639105533438</v>
      </c>
      <c r="O4383" s="69">
        <f t="shared" si="1097"/>
        <v>-5.3120373094152004E-4</v>
      </c>
    </row>
    <row r="4384" spans="4:15" x14ac:dyDescent="0.3">
      <c r="D4384" s="65">
        <f t="shared" si="1090"/>
        <v>4382</v>
      </c>
      <c r="E4384" s="66">
        <f t="shared" si="1091"/>
        <v>8.7639999999995961</v>
      </c>
      <c r="F4384" s="72">
        <f t="shared" si="1092"/>
        <v>-4.0682944156047123E-4</v>
      </c>
      <c r="G4384" s="77">
        <f t="shared" si="1093"/>
        <v>-2.1323001497819405E-7</v>
      </c>
      <c r="H4384" s="69">
        <f t="shared" si="1098"/>
        <v>3.4342823822033236E-4</v>
      </c>
      <c r="I4384" s="66">
        <f t="shared" si="1098"/>
        <v>-8.2980195917753967</v>
      </c>
      <c r="J4384" s="73">
        <f t="shared" si="1088"/>
        <v>8.2980195988820888</v>
      </c>
      <c r="K4384" s="66">
        <f t="shared" si="1089"/>
        <v>1.1818060537555894</v>
      </c>
      <c r="L4384" s="69">
        <f t="shared" si="1099"/>
        <v>7.2564800542793426</v>
      </c>
      <c r="M4384" s="66">
        <f t="shared" si="1099"/>
        <v>-65.296356411401135</v>
      </c>
      <c r="N4384" s="69">
        <f t="shared" si="1096"/>
        <v>2.4876639105533438</v>
      </c>
      <c r="O4384" s="69">
        <f t="shared" si="1097"/>
        <v>-5.3120373094152004E-4</v>
      </c>
    </row>
    <row r="4385" spans="4:15" x14ac:dyDescent="0.3">
      <c r="D4385" s="65">
        <f t="shared" si="1090"/>
        <v>4383</v>
      </c>
      <c r="E4385" s="66">
        <f t="shared" si="1091"/>
        <v>8.7659999999995968</v>
      </c>
      <c r="F4385" s="72">
        <f t="shared" si="1092"/>
        <v>-4.0586557095940545E-4</v>
      </c>
      <c r="G4385" s="77">
        <f t="shared" si="1093"/>
        <v>-2.1225735125085521E-7</v>
      </c>
      <c r="H4385" s="69">
        <f t="shared" si="1098"/>
        <v>3.4261457933721143E-4</v>
      </c>
      <c r="I4385" s="66">
        <f t="shared" si="1098"/>
        <v>-8.2980195922018574</v>
      </c>
      <c r="J4385" s="73">
        <f t="shared" si="1088"/>
        <v>8.2980195992749142</v>
      </c>
      <c r="K4385" s="66">
        <f t="shared" si="1089"/>
        <v>1.1818060538115358</v>
      </c>
      <c r="L4385" s="69">
        <f t="shared" si="1099"/>
        <v>7.2564807411358192</v>
      </c>
      <c r="M4385" s="66">
        <f t="shared" si="1099"/>
        <v>-65.312952450584689</v>
      </c>
      <c r="N4385" s="69">
        <f t="shared" si="1096"/>
        <v>2.4876639105533438</v>
      </c>
      <c r="O4385" s="69">
        <f t="shared" si="1097"/>
        <v>-5.3120373094152004E-4</v>
      </c>
    </row>
    <row r="4386" spans="4:15" x14ac:dyDescent="0.3">
      <c r="D4386" s="65">
        <f t="shared" si="1090"/>
        <v>4384</v>
      </c>
      <c r="E4386" s="66">
        <f t="shared" si="1091"/>
        <v>8.7679999999995974</v>
      </c>
      <c r="F4386" s="72">
        <f t="shared" si="1092"/>
        <v>-4.0490398398480918E-4</v>
      </c>
      <c r="G4386" s="77">
        <f t="shared" si="1093"/>
        <v>-2.1128911242840331E-7</v>
      </c>
      <c r="H4386" s="69">
        <f t="shared" si="1098"/>
        <v>3.4180284819529264E-4</v>
      </c>
      <c r="I4386" s="66">
        <f t="shared" si="1098"/>
        <v>-8.2980195926263729</v>
      </c>
      <c r="J4386" s="73">
        <f t="shared" si="1088"/>
        <v>8.298019599665956</v>
      </c>
      <c r="K4386" s="66">
        <f t="shared" si="1089"/>
        <v>1.1818060538672281</v>
      </c>
      <c r="L4386" s="69">
        <f t="shared" si="1099"/>
        <v>7.2564814263649779</v>
      </c>
      <c r="M4386" s="66">
        <f t="shared" si="1099"/>
        <v>-65.329548489769095</v>
      </c>
      <c r="N4386" s="69">
        <f t="shared" si="1096"/>
        <v>2.4876639105533438</v>
      </c>
      <c r="O4386" s="69">
        <f t="shared" si="1097"/>
        <v>-5.3120373094152004E-4</v>
      </c>
    </row>
    <row r="4387" spans="4:15" x14ac:dyDescent="0.3">
      <c r="D4387" s="65">
        <f t="shared" si="1090"/>
        <v>4385</v>
      </c>
      <c r="E4387" s="66">
        <f t="shared" si="1091"/>
        <v>8.7699999999995981</v>
      </c>
      <c r="F4387" s="72">
        <f t="shared" si="1092"/>
        <v>-4.0394467522625804E-4</v>
      </c>
      <c r="G4387" s="77">
        <f t="shared" si="1093"/>
        <v>-2.1032528074726997E-7</v>
      </c>
      <c r="H4387" s="69">
        <f t="shared" si="1098"/>
        <v>3.4099304022732304E-4</v>
      </c>
      <c r="I4387" s="66">
        <f t="shared" si="1098"/>
        <v>-8.2980195930489504</v>
      </c>
      <c r="J4387" s="73">
        <f t="shared" si="1088"/>
        <v>8.2980196000552162</v>
      </c>
      <c r="K4387" s="66">
        <f t="shared" si="1089"/>
        <v>1.1818060539226667</v>
      </c>
      <c r="L4387" s="69">
        <f t="shared" si="1099"/>
        <v>7.2564821099706744</v>
      </c>
      <c r="M4387" s="66">
        <f t="shared" si="1099"/>
        <v>-65.346144528954355</v>
      </c>
      <c r="N4387" s="69">
        <f t="shared" si="1096"/>
        <v>2.4876639105533438</v>
      </c>
      <c r="O4387" s="69">
        <f t="shared" si="1097"/>
        <v>-5.3120373094152004E-4</v>
      </c>
    </row>
    <row r="4388" spans="4:15" x14ac:dyDescent="0.3">
      <c r="D4388" s="65">
        <f t="shared" si="1090"/>
        <v>4386</v>
      </c>
      <c r="E4388" s="66">
        <f t="shared" si="1091"/>
        <v>8.7719999999995988</v>
      </c>
      <c r="F4388" s="72">
        <f t="shared" si="1092"/>
        <v>-4.0298763928614577E-4</v>
      </c>
      <c r="G4388" s="77">
        <f t="shared" si="1093"/>
        <v>-2.0936584732567098E-7</v>
      </c>
      <c r="H4388" s="69">
        <f t="shared" ref="H4388:I4403" si="1100">H4387+$B$4*F4387</f>
        <v>3.4018515087687052E-4</v>
      </c>
      <c r="I4388" s="66">
        <f t="shared" si="1100"/>
        <v>-8.2980195934696006</v>
      </c>
      <c r="J4388" s="73">
        <f t="shared" si="1088"/>
        <v>8.2980196004427071</v>
      </c>
      <c r="K4388" s="66">
        <f t="shared" si="1089"/>
        <v>1.1818060539778532</v>
      </c>
      <c r="L4388" s="69">
        <f t="shared" ref="L4388:M4403" si="1101">L4387+$B$4*H4387</f>
        <v>7.2564827919567545</v>
      </c>
      <c r="M4388" s="66">
        <f t="shared" si="1101"/>
        <v>-65.362740568140453</v>
      </c>
      <c r="N4388" s="69">
        <f t="shared" si="1096"/>
        <v>2.4876639105533438</v>
      </c>
      <c r="O4388" s="69">
        <f t="shared" si="1097"/>
        <v>-5.3120373094152004E-4</v>
      </c>
    </row>
    <row r="4389" spans="4:15" x14ac:dyDescent="0.3">
      <c r="D4389" s="65">
        <f t="shared" si="1090"/>
        <v>4387</v>
      </c>
      <c r="E4389" s="66">
        <f t="shared" si="1091"/>
        <v>8.7739999999995995</v>
      </c>
      <c r="F4389" s="72">
        <f t="shared" si="1092"/>
        <v>-4.0203287077965501E-4</v>
      </c>
      <c r="G4389" s="77">
        <f t="shared" si="1093"/>
        <v>-2.0841078018918324E-7</v>
      </c>
      <c r="H4389" s="69">
        <f t="shared" si="1100"/>
        <v>3.3937917559829822E-4</v>
      </c>
      <c r="I4389" s="66">
        <f t="shared" si="1100"/>
        <v>-8.2980195938883323</v>
      </c>
      <c r="J4389" s="73">
        <f t="shared" si="1088"/>
        <v>8.2980196008284359</v>
      </c>
      <c r="K4389" s="66">
        <f t="shared" si="1089"/>
        <v>1.1818060540327888</v>
      </c>
      <c r="L4389" s="69">
        <f t="shared" si="1101"/>
        <v>7.2564834723270559</v>
      </c>
      <c r="M4389" s="66">
        <f t="shared" si="1101"/>
        <v>-65.379336607327389</v>
      </c>
      <c r="N4389" s="69">
        <f t="shared" si="1096"/>
        <v>2.4876639105533438</v>
      </c>
      <c r="O4389" s="69">
        <f t="shared" si="1097"/>
        <v>-5.3120373094152004E-4</v>
      </c>
    </row>
    <row r="4390" spans="4:15" x14ac:dyDescent="0.3">
      <c r="D4390" s="65">
        <f t="shared" si="1090"/>
        <v>4388</v>
      </c>
      <c r="E4390" s="66">
        <f t="shared" si="1091"/>
        <v>8.7759999999996001</v>
      </c>
      <c r="F4390" s="72">
        <f t="shared" si="1092"/>
        <v>-4.0108036433472575E-4</v>
      </c>
      <c r="G4390" s="77">
        <f t="shared" si="1093"/>
        <v>-2.0746006512695203E-7</v>
      </c>
      <c r="H4390" s="69">
        <f t="shared" si="1100"/>
        <v>3.3857510985673892E-4</v>
      </c>
      <c r="I4390" s="66">
        <f t="shared" si="1100"/>
        <v>-8.2980195943051545</v>
      </c>
      <c r="J4390" s="73">
        <f t="shared" si="1088"/>
        <v>8.2980196012124114</v>
      </c>
      <c r="K4390" s="66">
        <f t="shared" si="1089"/>
        <v>1.1818060540874746</v>
      </c>
      <c r="L4390" s="69">
        <f t="shared" si="1101"/>
        <v>7.2564841510854068</v>
      </c>
      <c r="M4390" s="66">
        <f t="shared" si="1101"/>
        <v>-65.395932646515163</v>
      </c>
      <c r="N4390" s="69">
        <f t="shared" si="1096"/>
        <v>2.4876639105533438</v>
      </c>
      <c r="O4390" s="69">
        <f t="shared" si="1097"/>
        <v>-5.3120373094152004E-4</v>
      </c>
    </row>
    <row r="4391" spans="4:15" x14ac:dyDescent="0.3">
      <c r="D4391" s="65">
        <f t="shared" si="1090"/>
        <v>4389</v>
      </c>
      <c r="E4391" s="66">
        <f t="shared" si="1091"/>
        <v>8.7779999999996008</v>
      </c>
      <c r="F4391" s="72">
        <f t="shared" si="1092"/>
        <v>-4.0013011459202587E-4</v>
      </c>
      <c r="G4391" s="77">
        <f t="shared" si="1093"/>
        <v>-2.065136772699816E-7</v>
      </c>
      <c r="H4391" s="69">
        <f t="shared" si="1100"/>
        <v>3.3777294912806945E-4</v>
      </c>
      <c r="I4391" s="66">
        <f t="shared" si="1100"/>
        <v>-8.2980195947200741</v>
      </c>
      <c r="J4391" s="73">
        <f t="shared" si="1088"/>
        <v>8.2980196015946408</v>
      </c>
      <c r="K4391" s="66">
        <f t="shared" si="1089"/>
        <v>1.181806054141912</v>
      </c>
      <c r="L4391" s="69">
        <f t="shared" si="1101"/>
        <v>7.2564848282356262</v>
      </c>
      <c r="M4391" s="66">
        <f t="shared" si="1101"/>
        <v>-65.412528685703776</v>
      </c>
      <c r="N4391" s="69">
        <f t="shared" si="1096"/>
        <v>2.4876639105533438</v>
      </c>
      <c r="O4391" s="69">
        <f t="shared" si="1097"/>
        <v>-5.3120373094152004E-4</v>
      </c>
    </row>
    <row r="4392" spans="4:15" x14ac:dyDescent="0.3">
      <c r="D4392" s="65">
        <f t="shared" si="1090"/>
        <v>4390</v>
      </c>
      <c r="E4392" s="66">
        <f t="shared" si="1091"/>
        <v>8.7799999999996015</v>
      </c>
      <c r="F4392" s="72">
        <f t="shared" si="1092"/>
        <v>-3.9918211620492051E-4</v>
      </c>
      <c r="G4392" s="77">
        <f t="shared" si="1093"/>
        <v>-2.0557160063106039E-7</v>
      </c>
      <c r="H4392" s="69">
        <f t="shared" si="1100"/>
        <v>3.3697268889888542E-4</v>
      </c>
      <c r="I4392" s="66">
        <f t="shared" si="1100"/>
        <v>-8.2980195951331019</v>
      </c>
      <c r="J4392" s="73">
        <f t="shared" si="1088"/>
        <v>8.2980196019751311</v>
      </c>
      <c r="K4392" s="66">
        <f t="shared" si="1089"/>
        <v>1.1818060541961013</v>
      </c>
      <c r="L4392" s="69">
        <f t="shared" si="1101"/>
        <v>7.2564855037815246</v>
      </c>
      <c r="M4392" s="66">
        <f t="shared" si="1101"/>
        <v>-65.429124724893214</v>
      </c>
      <c r="N4392" s="69">
        <f t="shared" si="1096"/>
        <v>2.4876639105533438</v>
      </c>
      <c r="O4392" s="69">
        <f t="shared" si="1097"/>
        <v>-5.3120373094152004E-4</v>
      </c>
    </row>
    <row r="4393" spans="4:15" x14ac:dyDescent="0.3">
      <c r="D4393" s="65">
        <f t="shared" si="1090"/>
        <v>4391</v>
      </c>
      <c r="E4393" s="66">
        <f t="shared" si="1091"/>
        <v>8.7819999999996021</v>
      </c>
      <c r="F4393" s="72">
        <f t="shared" si="1092"/>
        <v>-3.9823636383944214E-4</v>
      </c>
      <c r="G4393" s="77">
        <f t="shared" si="1093"/>
        <v>-2.0463381744662001E-7</v>
      </c>
      <c r="H4393" s="69">
        <f t="shared" si="1100"/>
        <v>3.3617432466647557E-4</v>
      </c>
      <c r="I4393" s="66">
        <f t="shared" si="1100"/>
        <v>-8.2980195955442451</v>
      </c>
      <c r="J4393" s="73">
        <f t="shared" si="1088"/>
        <v>8.2980196023538912</v>
      </c>
      <c r="K4393" s="66">
        <f t="shared" si="1089"/>
        <v>1.1818060542500446</v>
      </c>
      <c r="L4393" s="69">
        <f t="shared" si="1101"/>
        <v>7.2564861777269023</v>
      </c>
      <c r="M4393" s="66">
        <f t="shared" si="1101"/>
        <v>-65.445720764083475</v>
      </c>
      <c r="N4393" s="69">
        <f t="shared" si="1096"/>
        <v>2.4876639105533438</v>
      </c>
      <c r="O4393" s="69">
        <f t="shared" si="1097"/>
        <v>-5.3120373094152004E-4</v>
      </c>
    </row>
    <row r="4394" spans="4:15" x14ac:dyDescent="0.3">
      <c r="D4394" s="65">
        <f t="shared" si="1090"/>
        <v>4392</v>
      </c>
      <c r="E4394" s="66">
        <f t="shared" si="1091"/>
        <v>8.7839999999996028</v>
      </c>
      <c r="F4394" s="72">
        <f t="shared" si="1092"/>
        <v>-3.9729285217426094E-4</v>
      </c>
      <c r="G4394" s="77">
        <f t="shared" si="1093"/>
        <v>-2.0370030462402156E-7</v>
      </c>
      <c r="H4394" s="69">
        <f t="shared" si="1100"/>
        <v>3.3537785193879667E-4</v>
      </c>
      <c r="I4394" s="66">
        <f t="shared" si="1100"/>
        <v>-8.2980195959535124</v>
      </c>
      <c r="J4394" s="73">
        <f t="shared" si="1088"/>
        <v>8.2980196027309301</v>
      </c>
      <c r="K4394" s="66">
        <f t="shared" si="1089"/>
        <v>1.1818060543037425</v>
      </c>
      <c r="L4394" s="69">
        <f t="shared" si="1101"/>
        <v>7.2564868500755519</v>
      </c>
      <c r="M4394" s="66">
        <f t="shared" si="1101"/>
        <v>-65.462316803274561</v>
      </c>
      <c r="N4394" s="69">
        <f t="shared" si="1096"/>
        <v>2.4876639105533438</v>
      </c>
      <c r="O4394" s="69">
        <f t="shared" si="1097"/>
        <v>-5.3120373094152004E-4</v>
      </c>
    </row>
    <row r="4395" spans="4:15" x14ac:dyDescent="0.3">
      <c r="D4395" s="65">
        <f t="shared" si="1090"/>
        <v>4393</v>
      </c>
      <c r="E4395" s="66">
        <f t="shared" si="1091"/>
        <v>8.7859999999996035</v>
      </c>
      <c r="F4395" s="72">
        <f t="shared" si="1092"/>
        <v>-3.9635157590065407E-4</v>
      </c>
      <c r="G4395" s="77">
        <f t="shared" si="1093"/>
        <v>-2.0277104262333978E-7</v>
      </c>
      <c r="H4395" s="69">
        <f t="shared" si="1100"/>
        <v>3.3458326623444818E-4</v>
      </c>
      <c r="I4395" s="66">
        <f t="shared" si="1100"/>
        <v>-8.2980195963609127</v>
      </c>
      <c r="J4395" s="73">
        <f t="shared" si="1088"/>
        <v>8.2980196031062547</v>
      </c>
      <c r="K4395" s="66">
        <f t="shared" si="1089"/>
        <v>1.1818060543571962</v>
      </c>
      <c r="L4395" s="69">
        <f t="shared" si="1101"/>
        <v>7.2564875208312563</v>
      </c>
      <c r="M4395" s="66">
        <f t="shared" si="1101"/>
        <v>-65.478912842466471</v>
      </c>
      <c r="N4395" s="69">
        <f t="shared" si="1096"/>
        <v>2.4876639105533438</v>
      </c>
      <c r="O4395" s="69">
        <f t="shared" si="1097"/>
        <v>-5.3120373094152004E-4</v>
      </c>
    </row>
    <row r="4396" spans="4:15" x14ac:dyDescent="0.3">
      <c r="D4396" s="65">
        <f t="shared" si="1090"/>
        <v>4394</v>
      </c>
      <c r="E4396" s="66">
        <f t="shared" si="1091"/>
        <v>8.7879999999996041</v>
      </c>
      <c r="F4396" s="72">
        <f t="shared" si="1092"/>
        <v>-3.9541252972247654E-4</v>
      </c>
      <c r="G4396" s="77">
        <f t="shared" si="1093"/>
        <v>-2.0184601545736314E-7</v>
      </c>
      <c r="H4396" s="69">
        <f t="shared" si="1100"/>
        <v>3.3379056308264685E-4</v>
      </c>
      <c r="I4396" s="66">
        <f t="shared" si="1100"/>
        <v>-8.298019596766455</v>
      </c>
      <c r="J4396" s="73">
        <f t="shared" si="1088"/>
        <v>8.2980196034798723</v>
      </c>
      <c r="K4396" s="66">
        <f t="shared" si="1089"/>
        <v>1.181806054410407</v>
      </c>
      <c r="L4396" s="69">
        <f t="shared" si="1101"/>
        <v>7.2564881899977891</v>
      </c>
      <c r="M4396" s="66">
        <f t="shared" si="1101"/>
        <v>-65.495508881659191</v>
      </c>
      <c r="N4396" s="69">
        <f t="shared" si="1096"/>
        <v>2.4876639105533438</v>
      </c>
      <c r="O4396" s="69">
        <f t="shared" si="1097"/>
        <v>-5.3120373094152004E-4</v>
      </c>
    </row>
    <row r="4397" spans="4:15" x14ac:dyDescent="0.3">
      <c r="D4397" s="65">
        <f t="shared" si="1090"/>
        <v>4395</v>
      </c>
      <c r="E4397" s="66">
        <f t="shared" si="1091"/>
        <v>8.7899999999996048</v>
      </c>
      <c r="F4397" s="72">
        <f t="shared" si="1092"/>
        <v>-3.9447570835613095E-4</v>
      </c>
      <c r="G4397" s="77">
        <f t="shared" si="1093"/>
        <v>-2.0092519825709587E-7</v>
      </c>
      <c r="H4397" s="69">
        <f t="shared" si="1100"/>
        <v>3.3299973802320191E-4</v>
      </c>
      <c r="I4397" s="66">
        <f t="shared" si="1100"/>
        <v>-8.2980195971701463</v>
      </c>
      <c r="J4397" s="73">
        <f t="shared" si="1088"/>
        <v>8.2980196038517899</v>
      </c>
      <c r="K4397" s="66">
        <f t="shared" si="1089"/>
        <v>1.1818060544633757</v>
      </c>
      <c r="L4397" s="69">
        <f t="shared" si="1101"/>
        <v>7.2564888575789155</v>
      </c>
      <c r="M4397" s="66">
        <f t="shared" si="1101"/>
        <v>-65.512104920852721</v>
      </c>
      <c r="N4397" s="69">
        <f t="shared" si="1096"/>
        <v>2.4876639105533438</v>
      </c>
      <c r="O4397" s="69">
        <f t="shared" si="1097"/>
        <v>-5.3120373094152004E-4</v>
      </c>
    </row>
    <row r="4398" spans="4:15" x14ac:dyDescent="0.3">
      <c r="D4398" s="65">
        <f t="shared" si="1090"/>
        <v>4396</v>
      </c>
      <c r="E4398" s="66">
        <f t="shared" si="1091"/>
        <v>8.7919999999996055</v>
      </c>
      <c r="F4398" s="72">
        <f t="shared" si="1092"/>
        <v>-3.9354110653053799E-4</v>
      </c>
      <c r="G4398" s="77">
        <f t="shared" si="1093"/>
        <v>-2.0000857858804011E-7</v>
      </c>
      <c r="H4398" s="69">
        <f t="shared" si="1100"/>
        <v>3.3221078660648963E-4</v>
      </c>
      <c r="I4398" s="66">
        <f t="shared" si="1100"/>
        <v>-8.2980195975719973</v>
      </c>
      <c r="J4398" s="73">
        <f t="shared" si="1088"/>
        <v>8.2980196042220182</v>
      </c>
      <c r="K4398" s="66">
        <f t="shared" si="1089"/>
        <v>1.1818060545161035</v>
      </c>
      <c r="L4398" s="69">
        <f t="shared" si="1101"/>
        <v>7.2564895235783915</v>
      </c>
      <c r="M4398" s="66">
        <f t="shared" si="1101"/>
        <v>-65.528700960047061</v>
      </c>
      <c r="N4398" s="69">
        <f t="shared" si="1096"/>
        <v>2.4876639105533438</v>
      </c>
      <c r="O4398" s="69">
        <f t="shared" si="1097"/>
        <v>-5.3120373094152004E-4</v>
      </c>
    </row>
    <row r="4399" spans="4:15" x14ac:dyDescent="0.3">
      <c r="D4399" s="65">
        <f t="shared" si="1090"/>
        <v>4397</v>
      </c>
      <c r="E4399" s="66">
        <f t="shared" si="1091"/>
        <v>8.7939999999996061</v>
      </c>
      <c r="F4399" s="72">
        <f t="shared" si="1092"/>
        <v>-3.9260871898710674E-4</v>
      </c>
      <c r="G4399" s="77">
        <f t="shared" si="1093"/>
        <v>-1.990961315812001E-7</v>
      </c>
      <c r="H4399" s="69">
        <f t="shared" si="1100"/>
        <v>3.3142370439342853E-4</v>
      </c>
      <c r="I4399" s="66">
        <f t="shared" si="1100"/>
        <v>-8.298019597972015</v>
      </c>
      <c r="J4399" s="73">
        <f t="shared" si="1088"/>
        <v>8.2980196045905625</v>
      </c>
      <c r="K4399" s="66">
        <f t="shared" si="1089"/>
        <v>1.1818060545685918</v>
      </c>
      <c r="L4399" s="69">
        <f t="shared" si="1101"/>
        <v>7.2564901879999644</v>
      </c>
      <c r="M4399" s="66">
        <f t="shared" si="1101"/>
        <v>-65.545296999242211</v>
      </c>
      <c r="N4399" s="69">
        <f t="shared" si="1096"/>
        <v>2.4876639105533438</v>
      </c>
      <c r="O4399" s="69">
        <f t="shared" si="1097"/>
        <v>-5.3120373094152004E-4</v>
      </c>
    </row>
    <row r="4400" spans="4:15" x14ac:dyDescent="0.3">
      <c r="D4400" s="65">
        <f t="shared" si="1090"/>
        <v>4398</v>
      </c>
      <c r="E4400" s="66">
        <f t="shared" si="1091"/>
        <v>8.7959999999996068</v>
      </c>
      <c r="F4400" s="72">
        <f t="shared" si="1092"/>
        <v>-3.91678540479705E-4</v>
      </c>
      <c r="G4400" s="77">
        <f t="shared" si="1093"/>
        <v>-1.9818783947300744E-7</v>
      </c>
      <c r="H4400" s="69">
        <f t="shared" si="1100"/>
        <v>3.3063848695545433E-4</v>
      </c>
      <c r="I4400" s="66">
        <f t="shared" si="1100"/>
        <v>-8.2980195983702068</v>
      </c>
      <c r="J4400" s="73">
        <f t="shared" si="1088"/>
        <v>8.2980196049574282</v>
      </c>
      <c r="K4400" s="66">
        <f t="shared" si="1089"/>
        <v>1.1818060546208409</v>
      </c>
      <c r="L4400" s="69">
        <f t="shared" si="1101"/>
        <v>7.2564908508473733</v>
      </c>
      <c r="M4400" s="66">
        <f t="shared" si="1101"/>
        <v>-65.561893038438157</v>
      </c>
      <c r="N4400" s="69">
        <f t="shared" si="1096"/>
        <v>2.4876639105533438</v>
      </c>
      <c r="O4400" s="69">
        <f t="shared" si="1097"/>
        <v>-5.3120373094152004E-4</v>
      </c>
    </row>
    <row r="4401" spans="4:15" x14ac:dyDescent="0.3">
      <c r="D4401" s="65">
        <f t="shared" si="1090"/>
        <v>4399</v>
      </c>
      <c r="E4401" s="66">
        <f t="shared" si="1091"/>
        <v>8.7979999999996075</v>
      </c>
      <c r="F4401" s="72">
        <f t="shared" si="1092"/>
        <v>-3.9075056577462982E-4</v>
      </c>
      <c r="G4401" s="77">
        <f t="shared" si="1093"/>
        <v>-1.9728369160532111E-7</v>
      </c>
      <c r="H4401" s="69">
        <f t="shared" si="1100"/>
        <v>3.2985512987449494E-4</v>
      </c>
      <c r="I4401" s="66">
        <f t="shared" si="1100"/>
        <v>-8.298019598766583</v>
      </c>
      <c r="J4401" s="73">
        <f t="shared" si="1088"/>
        <v>8.2980196053226294</v>
      </c>
      <c r="K4401" s="66">
        <f t="shared" si="1089"/>
        <v>1.181806054672853</v>
      </c>
      <c r="L4401" s="69">
        <f t="shared" si="1101"/>
        <v>7.256491512124347</v>
      </c>
      <c r="M4401" s="66">
        <f t="shared" si="1101"/>
        <v>-65.578489077634899</v>
      </c>
      <c r="N4401" s="69">
        <f t="shared" si="1096"/>
        <v>2.4876639105533438</v>
      </c>
      <c r="O4401" s="69">
        <f t="shared" si="1097"/>
        <v>-5.3120373094152004E-4</v>
      </c>
    </row>
    <row r="4402" spans="4:15" x14ac:dyDescent="0.3">
      <c r="D4402" s="65">
        <f t="shared" si="1090"/>
        <v>4400</v>
      </c>
      <c r="E4402" s="66">
        <f t="shared" si="1091"/>
        <v>8.7999999999996081</v>
      </c>
      <c r="F4402" s="72">
        <f t="shared" si="1092"/>
        <v>-3.8982478965057842E-4</v>
      </c>
      <c r="G4402" s="77">
        <f t="shared" si="1093"/>
        <v>-1.9638365245100431E-7</v>
      </c>
      <c r="H4402" s="69">
        <f t="shared" si="1100"/>
        <v>3.2907362874294566E-4</v>
      </c>
      <c r="I4402" s="66">
        <f t="shared" si="1100"/>
        <v>-8.2980195991611509</v>
      </c>
      <c r="J4402" s="73">
        <f t="shared" si="1088"/>
        <v>8.2980196056861697</v>
      </c>
      <c r="K4402" s="66">
        <f t="shared" si="1089"/>
        <v>1.1818060547246285</v>
      </c>
      <c r="L4402" s="69">
        <f t="shared" si="1101"/>
        <v>7.2564921718346067</v>
      </c>
      <c r="M4402" s="66">
        <f t="shared" si="1101"/>
        <v>-65.595085116832436</v>
      </c>
      <c r="N4402" s="69">
        <f t="shared" si="1096"/>
        <v>2.4876639105533438</v>
      </c>
      <c r="O4402" s="69">
        <f t="shared" si="1097"/>
        <v>-5.3120373094152004E-4</v>
      </c>
    </row>
    <row r="4403" spans="4:15" x14ac:dyDescent="0.3">
      <c r="D4403" s="65">
        <f t="shared" si="1090"/>
        <v>4401</v>
      </c>
      <c r="E4403" s="66">
        <f t="shared" si="1091"/>
        <v>8.8019999999996088</v>
      </c>
      <c r="F4403" s="72">
        <f t="shared" si="1092"/>
        <v>-3.8890120689861774E-4</v>
      </c>
      <c r="G4403" s="77">
        <f t="shared" si="1093"/>
        <v>-1.9548771668098652E-7</v>
      </c>
      <c r="H4403" s="69">
        <f t="shared" si="1100"/>
        <v>3.2829397916364449E-4</v>
      </c>
      <c r="I4403" s="66">
        <f t="shared" si="1100"/>
        <v>-8.2980195995539177</v>
      </c>
      <c r="J4403" s="73">
        <f t="shared" si="1088"/>
        <v>8.2980196060480544</v>
      </c>
      <c r="K4403" s="66">
        <f t="shared" si="1089"/>
        <v>1.1818060547761682</v>
      </c>
      <c r="L4403" s="69">
        <f t="shared" si="1101"/>
        <v>7.2564928299818643</v>
      </c>
      <c r="M4403" s="66">
        <f t="shared" si="1101"/>
        <v>-65.611681156030755</v>
      </c>
      <c r="N4403" s="69">
        <f t="shared" si="1096"/>
        <v>2.4876639105533438</v>
      </c>
      <c r="O4403" s="69">
        <f t="shared" si="1097"/>
        <v>-5.3120373094152004E-4</v>
      </c>
    </row>
    <row r="4404" spans="4:15" x14ac:dyDescent="0.3">
      <c r="D4404" s="65">
        <f t="shared" si="1090"/>
        <v>4402</v>
      </c>
      <c r="E4404" s="66">
        <f t="shared" si="1091"/>
        <v>8.8039999999996095</v>
      </c>
      <c r="F4404" s="72">
        <f t="shared" si="1092"/>
        <v>-3.8797981232215626E-4</v>
      </c>
      <c r="G4404" s="77">
        <f t="shared" si="1093"/>
        <v>-1.9459586475534252E-7</v>
      </c>
      <c r="H4404" s="69">
        <f t="shared" ref="H4404:I4419" si="1102">H4403+$B$4*F4403</f>
        <v>3.2751617674984726E-4</v>
      </c>
      <c r="I4404" s="66">
        <f t="shared" si="1102"/>
        <v>-8.2980195999448938</v>
      </c>
      <c r="J4404" s="73">
        <f t="shared" si="1088"/>
        <v>8.2980196064082943</v>
      </c>
      <c r="K4404" s="66">
        <f t="shared" si="1089"/>
        <v>1.1818060548274736</v>
      </c>
      <c r="L4404" s="69">
        <f t="shared" ref="L4404:M4419" si="1103">L4403+$B$4*H4403</f>
        <v>7.2564934865698225</v>
      </c>
      <c r="M4404" s="66">
        <f t="shared" si="1103"/>
        <v>-65.62827719522987</v>
      </c>
      <c r="N4404" s="69">
        <f t="shared" si="1096"/>
        <v>2.4876639105533438</v>
      </c>
      <c r="O4404" s="69">
        <f t="shared" si="1097"/>
        <v>-5.3120373094152004E-4</v>
      </c>
    </row>
    <row r="4405" spans="4:15" x14ac:dyDescent="0.3">
      <c r="D4405" s="65">
        <f t="shared" si="1090"/>
        <v>4403</v>
      </c>
      <c r="E4405" s="66">
        <f t="shared" si="1091"/>
        <v>8.8059999999996101</v>
      </c>
      <c r="F4405" s="72">
        <f t="shared" si="1092"/>
        <v>-3.8706060073691453E-4</v>
      </c>
      <c r="G4405" s="77">
        <f t="shared" si="1093"/>
        <v>-1.9370807358143338E-7</v>
      </c>
      <c r="H4405" s="69">
        <f t="shared" si="1102"/>
        <v>3.2674021712520297E-4</v>
      </c>
      <c r="I4405" s="66">
        <f t="shared" si="1102"/>
        <v>-8.2980196003340847</v>
      </c>
      <c r="J4405" s="73">
        <f t="shared" si="1088"/>
        <v>8.2980196067668945</v>
      </c>
      <c r="K4405" s="66">
        <f t="shared" si="1089"/>
        <v>1.1818060548785456</v>
      </c>
      <c r="L4405" s="69">
        <f t="shared" si="1103"/>
        <v>7.2564941416021762</v>
      </c>
      <c r="M4405" s="66">
        <f t="shared" si="1103"/>
        <v>-65.644873234429767</v>
      </c>
      <c r="N4405" s="69">
        <f t="shared" si="1096"/>
        <v>2.4876639105533438</v>
      </c>
      <c r="O4405" s="69">
        <f t="shared" si="1097"/>
        <v>-5.3120373094152004E-4</v>
      </c>
    </row>
    <row r="4406" spans="4:15" x14ac:dyDescent="0.3">
      <c r="D4406" s="65">
        <f t="shared" si="1090"/>
        <v>4404</v>
      </c>
      <c r="E4406" s="66">
        <f t="shared" si="1091"/>
        <v>8.8079999999996108</v>
      </c>
      <c r="F4406" s="72">
        <f t="shared" si="1092"/>
        <v>-3.861435669708955E-4</v>
      </c>
      <c r="G4406" s="77">
        <f t="shared" si="1093"/>
        <v>-1.928243289484044E-7</v>
      </c>
      <c r="H4406" s="69">
        <f t="shared" si="1102"/>
        <v>3.2596609592372915E-4</v>
      </c>
      <c r="I4406" s="66">
        <f t="shared" si="1102"/>
        <v>-8.298019600721501</v>
      </c>
      <c r="J4406" s="73">
        <f t="shared" si="1088"/>
        <v>8.2980196071238659</v>
      </c>
      <c r="K4406" s="66">
        <f t="shared" si="1089"/>
        <v>1.1818060549293856</v>
      </c>
      <c r="L4406" s="69">
        <f t="shared" si="1103"/>
        <v>7.2564947950826104</v>
      </c>
      <c r="M4406" s="66">
        <f t="shared" si="1103"/>
        <v>-65.661469273630431</v>
      </c>
      <c r="N4406" s="69">
        <f t="shared" si="1096"/>
        <v>2.4876639105533438</v>
      </c>
      <c r="O4406" s="69">
        <f t="shared" si="1097"/>
        <v>-5.3120373094152004E-4</v>
      </c>
    </row>
    <row r="4407" spans="4:15" x14ac:dyDescent="0.3">
      <c r="D4407" s="65">
        <f t="shared" si="1090"/>
        <v>4405</v>
      </c>
      <c r="E4407" s="66">
        <f t="shared" si="1091"/>
        <v>8.8099999999996115</v>
      </c>
      <c r="F4407" s="72">
        <f t="shared" si="1092"/>
        <v>-3.8522870586435605E-4</v>
      </c>
      <c r="G4407" s="77">
        <f t="shared" si="1093"/>
        <v>-1.9194460598725982E-7</v>
      </c>
      <c r="H4407" s="69">
        <f t="shared" si="1102"/>
        <v>3.2519380878978736E-4</v>
      </c>
      <c r="I4407" s="66">
        <f t="shared" si="1102"/>
        <v>-8.2980196011071499</v>
      </c>
      <c r="J4407" s="73">
        <f t="shared" si="1088"/>
        <v>8.2980196074792136</v>
      </c>
      <c r="K4407" s="66">
        <f t="shared" si="1089"/>
        <v>1.1818060549799942</v>
      </c>
      <c r="L4407" s="69">
        <f t="shared" si="1103"/>
        <v>7.2564954470148022</v>
      </c>
      <c r="M4407" s="66">
        <f t="shared" si="1103"/>
        <v>-65.678065312831876</v>
      </c>
      <c r="N4407" s="69">
        <f t="shared" si="1096"/>
        <v>2.4876639105533438</v>
      </c>
      <c r="O4407" s="69">
        <f t="shared" si="1097"/>
        <v>-5.3120373094152004E-4</v>
      </c>
    </row>
    <row r="4408" spans="4:15" x14ac:dyDescent="0.3">
      <c r="D4408" s="65">
        <f t="shared" si="1090"/>
        <v>4406</v>
      </c>
      <c r="E4408" s="66">
        <f t="shared" si="1091"/>
        <v>8.8119999999996121</v>
      </c>
      <c r="F4408" s="72">
        <f t="shared" si="1092"/>
        <v>-3.8431601226977715E-4</v>
      </c>
      <c r="G4408" s="77">
        <f t="shared" si="1093"/>
        <v>-1.9106889226350177E-7</v>
      </c>
      <c r="H4408" s="69">
        <f t="shared" si="1102"/>
        <v>3.2442335137805866E-4</v>
      </c>
      <c r="I4408" s="66">
        <f t="shared" si="1102"/>
        <v>-8.2980196014910383</v>
      </c>
      <c r="J4408" s="73">
        <f t="shared" si="1088"/>
        <v>8.2980196078329431</v>
      </c>
      <c r="K4408" s="66">
        <f t="shared" si="1089"/>
        <v>1.1818060550303724</v>
      </c>
      <c r="L4408" s="69">
        <f t="shared" si="1103"/>
        <v>7.2564960974024197</v>
      </c>
      <c r="M4408" s="66">
        <f t="shared" si="1103"/>
        <v>-65.694661352034089</v>
      </c>
      <c r="N4408" s="69">
        <f t="shared" si="1096"/>
        <v>2.4876639105533438</v>
      </c>
      <c r="O4408" s="69">
        <f t="shared" si="1097"/>
        <v>-5.3120373094152004E-4</v>
      </c>
    </row>
    <row r="4409" spans="4:15" x14ac:dyDescent="0.3">
      <c r="D4409" s="65">
        <f t="shared" si="1090"/>
        <v>4407</v>
      </c>
      <c r="E4409" s="66">
        <f t="shared" si="1091"/>
        <v>8.8139999999996128</v>
      </c>
      <c r="F4409" s="72">
        <f t="shared" si="1092"/>
        <v>-3.8340548105183581E-4</v>
      </c>
      <c r="G4409" s="77">
        <f t="shared" si="1093"/>
        <v>-1.9019717178991868E-7</v>
      </c>
      <c r="H4409" s="69">
        <f t="shared" si="1102"/>
        <v>3.2365471935351912E-4</v>
      </c>
      <c r="I4409" s="66">
        <f t="shared" si="1102"/>
        <v>-8.2980196018731753</v>
      </c>
      <c r="J4409" s="73">
        <f t="shared" si="1088"/>
        <v>8.298019608185065</v>
      </c>
      <c r="K4409" s="66">
        <f t="shared" si="1089"/>
        <v>1.1818060550805218</v>
      </c>
      <c r="L4409" s="69">
        <f t="shared" si="1103"/>
        <v>7.2564967462491223</v>
      </c>
      <c r="M4409" s="66">
        <f t="shared" si="1103"/>
        <v>-65.711257391237069</v>
      </c>
      <c r="N4409" s="69">
        <f t="shared" si="1096"/>
        <v>2.4876639105533438</v>
      </c>
      <c r="O4409" s="69">
        <f t="shared" si="1097"/>
        <v>-5.3120373094152004E-4</v>
      </c>
    </row>
    <row r="4410" spans="4:15" x14ac:dyDescent="0.3">
      <c r="D4410" s="65">
        <f t="shared" si="1090"/>
        <v>4408</v>
      </c>
      <c r="E4410" s="66">
        <f t="shared" si="1091"/>
        <v>8.8159999999996135</v>
      </c>
      <c r="F4410" s="72">
        <f t="shared" si="1092"/>
        <v>-3.8249710708737584E-4</v>
      </c>
      <c r="G4410" s="77">
        <f t="shared" si="1093"/>
        <v>-1.8932941969751482E-7</v>
      </c>
      <c r="H4410" s="69">
        <f t="shared" si="1102"/>
        <v>3.2288790839141547E-4</v>
      </c>
      <c r="I4410" s="66">
        <f t="shared" si="1102"/>
        <v>-8.2980196022535697</v>
      </c>
      <c r="J4410" s="73">
        <f t="shared" si="1088"/>
        <v>8.2980196085355864</v>
      </c>
      <c r="K4410" s="66">
        <f t="shared" si="1089"/>
        <v>1.181806055130443</v>
      </c>
      <c r="L4410" s="69">
        <f t="shared" si="1103"/>
        <v>7.2564973935585613</v>
      </c>
      <c r="M4410" s="66">
        <f t="shared" si="1103"/>
        <v>-65.727853430440817</v>
      </c>
      <c r="N4410" s="69">
        <f t="shared" si="1096"/>
        <v>2.4876639105533438</v>
      </c>
      <c r="O4410" s="69">
        <f t="shared" si="1097"/>
        <v>-5.3120373094152004E-4</v>
      </c>
    </row>
    <row r="4411" spans="4:15" x14ac:dyDescent="0.3">
      <c r="D4411" s="65">
        <f t="shared" si="1090"/>
        <v>4409</v>
      </c>
      <c r="E4411" s="66">
        <f t="shared" si="1091"/>
        <v>8.8179999999996141</v>
      </c>
      <c r="F4411" s="72">
        <f t="shared" si="1092"/>
        <v>-3.8159088526537859E-4</v>
      </c>
      <c r="G4411" s="77">
        <f t="shared" si="1093"/>
        <v>-1.8846561999907863E-7</v>
      </c>
      <c r="H4411" s="69">
        <f t="shared" si="1102"/>
        <v>3.2212291417724073E-4</v>
      </c>
      <c r="I4411" s="66">
        <f t="shared" si="1102"/>
        <v>-8.2980196026322286</v>
      </c>
      <c r="J4411" s="73">
        <f t="shared" si="1088"/>
        <v>8.2980196088845126</v>
      </c>
      <c r="K4411" s="66">
        <f t="shared" si="1089"/>
        <v>1.1818060551801373</v>
      </c>
      <c r="L4411" s="69">
        <f t="shared" si="1103"/>
        <v>7.2564980393343781</v>
      </c>
      <c r="M4411" s="66">
        <f t="shared" si="1103"/>
        <v>-65.744449469645318</v>
      </c>
      <c r="N4411" s="69">
        <f t="shared" si="1096"/>
        <v>2.4876639105533438</v>
      </c>
      <c r="O4411" s="69">
        <f t="shared" si="1097"/>
        <v>-5.3120373094152004E-4</v>
      </c>
    </row>
    <row r="4412" spans="4:15" x14ac:dyDescent="0.3">
      <c r="D4412" s="65">
        <f t="shared" si="1090"/>
        <v>4410</v>
      </c>
      <c r="E4412" s="66">
        <f t="shared" si="1091"/>
        <v>8.8199999999996148</v>
      </c>
      <c r="F4412" s="72">
        <f t="shared" si="1092"/>
        <v>-3.8068681048693476E-4</v>
      </c>
      <c r="G4412" s="77">
        <f t="shared" si="1093"/>
        <v>-1.876057549310417E-7</v>
      </c>
      <c r="H4412" s="69">
        <f t="shared" si="1102"/>
        <v>3.2135973240671E-4</v>
      </c>
      <c r="I4412" s="66">
        <f t="shared" si="1102"/>
        <v>-8.2980196030091591</v>
      </c>
      <c r="J4412" s="73">
        <f t="shared" si="1088"/>
        <v>8.2980196092318526</v>
      </c>
      <c r="K4412" s="66">
        <f t="shared" si="1089"/>
        <v>1.1818060552296055</v>
      </c>
      <c r="L4412" s="69">
        <f t="shared" si="1103"/>
        <v>7.2564986835802063</v>
      </c>
      <c r="M4412" s="66">
        <f t="shared" si="1103"/>
        <v>-65.761045508850586</v>
      </c>
      <c r="N4412" s="69">
        <f t="shared" si="1096"/>
        <v>2.4876639105533438</v>
      </c>
      <c r="O4412" s="69">
        <f t="shared" si="1097"/>
        <v>-5.3120373094152004E-4</v>
      </c>
    </row>
    <row r="4413" spans="4:15" x14ac:dyDescent="0.3">
      <c r="D4413" s="65">
        <f t="shared" si="1090"/>
        <v>4411</v>
      </c>
      <c r="E4413" s="66">
        <f t="shared" si="1091"/>
        <v>8.8219999999996155</v>
      </c>
      <c r="F4413" s="72">
        <f t="shared" si="1092"/>
        <v>-3.7978487766521555E-4</v>
      </c>
      <c r="G4413" s="77">
        <f t="shared" si="1093"/>
        <v>-1.8674980850619249E-7</v>
      </c>
      <c r="H4413" s="69">
        <f t="shared" si="1102"/>
        <v>3.205983587857361E-4</v>
      </c>
      <c r="I4413" s="66">
        <f t="shared" si="1102"/>
        <v>-8.2980196033843701</v>
      </c>
      <c r="J4413" s="73">
        <f t="shared" si="1088"/>
        <v>8.2980196095776133</v>
      </c>
      <c r="K4413" s="66">
        <f t="shared" si="1089"/>
        <v>1.1818060552788487</v>
      </c>
      <c r="L4413" s="69">
        <f t="shared" si="1103"/>
        <v>7.2564993262996715</v>
      </c>
      <c r="M4413" s="66">
        <f t="shared" si="1103"/>
        <v>-65.777641548056607</v>
      </c>
      <c r="N4413" s="69">
        <f t="shared" si="1096"/>
        <v>2.4876639105533438</v>
      </c>
      <c r="O4413" s="69">
        <f t="shared" si="1097"/>
        <v>-5.3120373094152004E-4</v>
      </c>
    </row>
    <row r="4414" spans="4:15" x14ac:dyDescent="0.3">
      <c r="D4414" s="65">
        <f t="shared" si="1090"/>
        <v>4412</v>
      </c>
      <c r="E4414" s="66">
        <f t="shared" si="1091"/>
        <v>8.8239999999996162</v>
      </c>
      <c r="F4414" s="72">
        <f t="shared" si="1092"/>
        <v>-3.7888508172544382E-4</v>
      </c>
      <c r="G4414" s="77">
        <f t="shared" si="1093"/>
        <v>-1.8589775940824893E-7</v>
      </c>
      <c r="H4414" s="69">
        <f t="shared" si="1102"/>
        <v>3.1983878903040565E-4</v>
      </c>
      <c r="I4414" s="66">
        <f t="shared" si="1102"/>
        <v>-8.2980196037578704</v>
      </c>
      <c r="J4414" s="73">
        <f t="shared" si="1088"/>
        <v>8.298019609921802</v>
      </c>
      <c r="K4414" s="66">
        <f t="shared" si="1089"/>
        <v>1.1818060553278682</v>
      </c>
      <c r="L4414" s="69">
        <f t="shared" si="1103"/>
        <v>7.2564999674963895</v>
      </c>
      <c r="M4414" s="66">
        <f t="shared" si="1103"/>
        <v>-65.794237587263382</v>
      </c>
      <c r="N4414" s="69">
        <f t="shared" si="1096"/>
        <v>2.4876639105533438</v>
      </c>
      <c r="O4414" s="69">
        <f t="shared" si="1097"/>
        <v>-5.3120373094152004E-4</v>
      </c>
    </row>
    <row r="4415" spans="4:15" x14ac:dyDescent="0.3">
      <c r="D4415" s="65">
        <f t="shared" si="1090"/>
        <v>4413</v>
      </c>
      <c r="E4415" s="66">
        <f t="shared" si="1091"/>
        <v>8.8259999999996168</v>
      </c>
      <c r="F4415" s="72">
        <f t="shared" si="1092"/>
        <v>-3.7798741760486593E-4</v>
      </c>
      <c r="G4415" s="77">
        <f t="shared" si="1093"/>
        <v>-1.8504958987364262E-7</v>
      </c>
      <c r="H4415" s="69">
        <f t="shared" si="1102"/>
        <v>3.1908101886695474E-4</v>
      </c>
      <c r="I4415" s="66">
        <f t="shared" si="1102"/>
        <v>-8.2980196041296654</v>
      </c>
      <c r="J4415" s="73">
        <f t="shared" si="1088"/>
        <v>8.2980196102644239</v>
      </c>
      <c r="K4415" s="66">
        <f t="shared" si="1089"/>
        <v>1.1818060553766645</v>
      </c>
      <c r="L4415" s="69">
        <f t="shared" si="1103"/>
        <v>7.2565006071739679</v>
      </c>
      <c r="M4415" s="66">
        <f t="shared" si="1103"/>
        <v>-65.810833626470895</v>
      </c>
      <c r="N4415" s="69">
        <f t="shared" si="1096"/>
        <v>2.4876639105533438</v>
      </c>
      <c r="O4415" s="69">
        <f t="shared" si="1097"/>
        <v>-5.3120373094152004E-4</v>
      </c>
    </row>
    <row r="4416" spans="4:15" x14ac:dyDescent="0.3">
      <c r="D4416" s="65">
        <f t="shared" si="1090"/>
        <v>4414</v>
      </c>
      <c r="E4416" s="66">
        <f t="shared" si="1091"/>
        <v>8.8279999999996175</v>
      </c>
      <c r="F4416" s="72">
        <f t="shared" si="1092"/>
        <v>-3.7709188025272284E-4</v>
      </c>
      <c r="G4416" s="77">
        <f t="shared" si="1093"/>
        <v>-1.8420528924423252E-7</v>
      </c>
      <c r="H4416" s="69">
        <f t="shared" si="1102"/>
        <v>3.1832504403174499E-4</v>
      </c>
      <c r="I4416" s="66">
        <f t="shared" si="1102"/>
        <v>-8.2980196044997641</v>
      </c>
      <c r="J4416" s="73">
        <f t="shared" si="1088"/>
        <v>8.298019610605488</v>
      </c>
      <c r="K4416" s="66">
        <f t="shared" si="1089"/>
        <v>1.181806055425239</v>
      </c>
      <c r="L4416" s="69">
        <f t="shared" si="1103"/>
        <v>7.2565012453360058</v>
      </c>
      <c r="M4416" s="66">
        <f t="shared" si="1103"/>
        <v>-65.827429665679148</v>
      </c>
      <c r="N4416" s="69">
        <f t="shared" si="1096"/>
        <v>2.4876639105533438</v>
      </c>
      <c r="O4416" s="69">
        <f t="shared" si="1097"/>
        <v>-5.3120373094152004E-4</v>
      </c>
    </row>
    <row r="4417" spans="4:15" x14ac:dyDescent="0.3">
      <c r="D4417" s="65">
        <f t="shared" si="1090"/>
        <v>4415</v>
      </c>
      <c r="E4417" s="66">
        <f t="shared" si="1091"/>
        <v>8.8299999999996182</v>
      </c>
      <c r="F4417" s="72">
        <f t="shared" si="1092"/>
        <v>-3.7619846463022205E-4</v>
      </c>
      <c r="G4417" s="77">
        <f t="shared" si="1093"/>
        <v>-1.8336483087466604E-7</v>
      </c>
      <c r="H4417" s="69">
        <f t="shared" si="1102"/>
        <v>3.1757086027123954E-4</v>
      </c>
      <c r="I4417" s="66">
        <f t="shared" si="1102"/>
        <v>-8.2980196048681751</v>
      </c>
      <c r="J4417" s="73">
        <f t="shared" si="1088"/>
        <v>8.2980196109450013</v>
      </c>
      <c r="K4417" s="66">
        <f t="shared" si="1089"/>
        <v>1.1818060554735925</v>
      </c>
      <c r="L4417" s="69">
        <f t="shared" si="1103"/>
        <v>7.256501881986094</v>
      </c>
      <c r="M4417" s="66">
        <f t="shared" si="1103"/>
        <v>-65.844025704888153</v>
      </c>
      <c r="N4417" s="69">
        <f t="shared" si="1096"/>
        <v>2.4876639105533438</v>
      </c>
      <c r="O4417" s="69">
        <f t="shared" si="1097"/>
        <v>-5.3120373094152004E-4</v>
      </c>
    </row>
    <row r="4418" spans="4:15" x14ac:dyDescent="0.3">
      <c r="D4418" s="65">
        <f t="shared" si="1090"/>
        <v>4416</v>
      </c>
      <c r="E4418" s="66">
        <f t="shared" si="1091"/>
        <v>8.8319999999996188</v>
      </c>
      <c r="F4418" s="72">
        <f t="shared" si="1092"/>
        <v>-3.7530716571050903E-4</v>
      </c>
      <c r="G4418" s="77">
        <f t="shared" si="1093"/>
        <v>-1.8252820233044531E-7</v>
      </c>
      <c r="H4418" s="69">
        <f t="shared" si="1102"/>
        <v>3.1681846334197911E-4</v>
      </c>
      <c r="I4418" s="66">
        <f t="shared" si="1102"/>
        <v>-8.298019605234904</v>
      </c>
      <c r="J4418" s="73">
        <f t="shared" si="1088"/>
        <v>8.2980196112829692</v>
      </c>
      <c r="K4418" s="66">
        <f t="shared" si="1089"/>
        <v>1.181806055521726</v>
      </c>
      <c r="L4418" s="69">
        <f t="shared" si="1103"/>
        <v>7.2565025171278146</v>
      </c>
      <c r="M4418" s="66">
        <f t="shared" si="1103"/>
        <v>-65.860621744097884</v>
      </c>
      <c r="N4418" s="69">
        <f t="shared" si="1096"/>
        <v>2.4876639105533438</v>
      </c>
      <c r="O4418" s="69">
        <f t="shared" si="1097"/>
        <v>-5.3120373094152004E-4</v>
      </c>
    </row>
    <row r="4419" spans="4:15" x14ac:dyDescent="0.3">
      <c r="D4419" s="65">
        <f t="shared" si="1090"/>
        <v>4417</v>
      </c>
      <c r="E4419" s="66">
        <f t="shared" si="1091"/>
        <v>8.8339999999996195</v>
      </c>
      <c r="F4419" s="72">
        <f t="shared" si="1092"/>
        <v>-3.7441797847863887E-4</v>
      </c>
      <c r="G4419" s="77">
        <f t="shared" si="1093"/>
        <v>-1.8169538762435877E-7</v>
      </c>
      <c r="H4419" s="69">
        <f t="shared" si="1102"/>
        <v>3.160678490105581E-4</v>
      </c>
      <c r="I4419" s="66">
        <f t="shared" si="1102"/>
        <v>-8.2980196055999595</v>
      </c>
      <c r="J4419" s="73">
        <f t="shared" ref="J4419:J4482" si="1104">SQRT(H4419^2+I4419^2)</f>
        <v>8.2980196116194005</v>
      </c>
      <c r="K4419" s="66">
        <f t="shared" ref="K4419:K4482" si="1105">$B$12+$B$13*J4419</f>
        <v>1.1818060555696408</v>
      </c>
      <c r="L4419" s="69">
        <f t="shared" si="1103"/>
        <v>7.2565031507647415</v>
      </c>
      <c r="M4419" s="66">
        <f t="shared" si="1103"/>
        <v>-65.877217783308353</v>
      </c>
      <c r="N4419" s="69">
        <f t="shared" si="1096"/>
        <v>2.4876639105533438</v>
      </c>
      <c r="O4419" s="69">
        <f t="shared" si="1097"/>
        <v>-5.3120373094152004E-4</v>
      </c>
    </row>
    <row r="4420" spans="4:15" x14ac:dyDescent="0.3">
      <c r="D4420" s="65">
        <f t="shared" ref="D4420:D4483" si="1106">D4419+1</f>
        <v>4418</v>
      </c>
      <c r="E4420" s="66">
        <f t="shared" ref="E4420:E4483" si="1107">E4419+$B$4</f>
        <v>8.8359999999996202</v>
      </c>
      <c r="F4420" s="72">
        <f t="shared" ref="F4420:F4483" si="1108">-K4419*H4419</f>
        <v>-3.7353089793154846E-4</v>
      </c>
      <c r="G4420" s="77">
        <f t="shared" ref="G4420:G4483" si="1109">-$B$5-K4419*I4419</f>
        <v>-1.8086636544012435E-7</v>
      </c>
      <c r="H4420" s="69">
        <f t="shared" ref="H4420:I4435" si="1110">H4419+$B$4*F4419</f>
        <v>3.1531901305360084E-4</v>
      </c>
      <c r="I4420" s="66">
        <f t="shared" si="1110"/>
        <v>-8.2980196059633506</v>
      </c>
      <c r="J4420" s="73">
        <f t="shared" si="1104"/>
        <v>8.2980196119543024</v>
      </c>
      <c r="K4420" s="66">
        <f t="shared" si="1105"/>
        <v>1.1818060556173375</v>
      </c>
      <c r="L4420" s="69">
        <f t="shared" ref="L4420:M4435" si="1111">L4419+$B$4*H4419</f>
        <v>7.25650378290044</v>
      </c>
      <c r="M4420" s="66">
        <f t="shared" si="1111"/>
        <v>-65.893813822519547</v>
      </c>
      <c r="N4420" s="69">
        <f t="shared" ref="N4420:N4483" si="1112">IF(M4419&gt;=0,L4420,N4419)</f>
        <v>2.4876639105533438</v>
      </c>
      <c r="O4420" s="69">
        <f t="shared" ref="O4420:O4483" si="1113">IF(M4419&gt;=0,M4420,O4419)</f>
        <v>-5.3120373094152004E-4</v>
      </c>
    </row>
    <row r="4421" spans="4:15" x14ac:dyDescent="0.3">
      <c r="D4421" s="65">
        <f t="shared" si="1106"/>
        <v>4419</v>
      </c>
      <c r="E4421" s="66">
        <f t="shared" si="1107"/>
        <v>8.8379999999996208</v>
      </c>
      <c r="F4421" s="72">
        <f t="shared" si="1108"/>
        <v>-3.7264591907802778E-4</v>
      </c>
      <c r="G4421" s="77">
        <f t="shared" si="1109"/>
        <v>-1.8004111801417366E-7</v>
      </c>
      <c r="H4421" s="69">
        <f t="shared" si="1110"/>
        <v>3.1457195125773776E-4</v>
      </c>
      <c r="I4421" s="66">
        <f t="shared" si="1110"/>
        <v>-8.2980196063250826</v>
      </c>
      <c r="J4421" s="73">
        <f t="shared" si="1104"/>
        <v>8.2980196122876801</v>
      </c>
      <c r="K4421" s="66">
        <f t="shared" si="1105"/>
        <v>1.1818060556648173</v>
      </c>
      <c r="L4421" s="69">
        <f t="shared" si="1111"/>
        <v>7.2565044135384662</v>
      </c>
      <c r="M4421" s="66">
        <f t="shared" si="1111"/>
        <v>-65.91040986173148</v>
      </c>
      <c r="N4421" s="69">
        <f t="shared" si="1112"/>
        <v>2.4876639105533438</v>
      </c>
      <c r="O4421" s="69">
        <f t="shared" si="1113"/>
        <v>-5.3120373094152004E-4</v>
      </c>
    </row>
    <row r="4422" spans="4:15" x14ac:dyDescent="0.3">
      <c r="D4422" s="65">
        <f t="shared" si="1106"/>
        <v>4420</v>
      </c>
      <c r="E4422" s="66">
        <f t="shared" si="1107"/>
        <v>8.8399999999996215</v>
      </c>
      <c r="F4422" s="72">
        <f t="shared" si="1108"/>
        <v>-3.7176303693869223E-4</v>
      </c>
      <c r="G4422" s="77">
        <f t="shared" si="1109"/>
        <v>-1.7921963291200882E-7</v>
      </c>
      <c r="H4422" s="69">
        <f t="shared" si="1110"/>
        <v>3.1382665941958172E-4</v>
      </c>
      <c r="I4422" s="66">
        <f t="shared" si="1110"/>
        <v>-8.2980196066851644</v>
      </c>
      <c r="J4422" s="73">
        <f t="shared" si="1104"/>
        <v>8.2980196126195427</v>
      </c>
      <c r="K4422" s="66">
        <f t="shared" si="1105"/>
        <v>1.1818060557120813</v>
      </c>
      <c r="L4422" s="69">
        <f t="shared" si="1111"/>
        <v>7.2565050426823685</v>
      </c>
      <c r="M4422" s="66">
        <f t="shared" si="1111"/>
        <v>-65.927005900944124</v>
      </c>
      <c r="N4422" s="69">
        <f t="shared" si="1112"/>
        <v>2.4876639105533438</v>
      </c>
      <c r="O4422" s="69">
        <f t="shared" si="1113"/>
        <v>-5.3120373094152004E-4</v>
      </c>
    </row>
    <row r="4423" spans="4:15" x14ac:dyDescent="0.3">
      <c r="D4423" s="65">
        <f t="shared" si="1106"/>
        <v>4421</v>
      </c>
      <c r="E4423" s="66">
        <f t="shared" si="1107"/>
        <v>8.8419999999996222</v>
      </c>
      <c r="F4423" s="72">
        <f t="shared" si="1108"/>
        <v>-3.7088224654595455E-4</v>
      </c>
      <c r="G4423" s="77">
        <f t="shared" si="1109"/>
        <v>-1.7840188881734775E-7</v>
      </c>
      <c r="H4423" s="69">
        <f t="shared" si="1110"/>
        <v>3.1308313334570435E-4</v>
      </c>
      <c r="I4423" s="66">
        <f t="shared" si="1110"/>
        <v>-8.298019607043603</v>
      </c>
      <c r="J4423" s="73">
        <f t="shared" si="1104"/>
        <v>8.2980196129498953</v>
      </c>
      <c r="K4423" s="66">
        <f t="shared" si="1105"/>
        <v>1.1818060557591301</v>
      </c>
      <c r="L4423" s="69">
        <f t="shared" si="1111"/>
        <v>7.2565056703356872</v>
      </c>
      <c r="M4423" s="66">
        <f t="shared" si="1111"/>
        <v>-65.943601940157492</v>
      </c>
      <c r="N4423" s="69">
        <f t="shared" si="1112"/>
        <v>2.4876639105533438</v>
      </c>
      <c r="O4423" s="69">
        <f t="shared" si="1113"/>
        <v>-5.3120373094152004E-4</v>
      </c>
    </row>
    <row r="4424" spans="4:15" x14ac:dyDescent="0.3">
      <c r="D4424" s="65">
        <f t="shared" si="1106"/>
        <v>4422</v>
      </c>
      <c r="E4424" s="66">
        <f t="shared" si="1107"/>
        <v>8.8439999999996228</v>
      </c>
      <c r="F4424" s="72">
        <f t="shared" si="1108"/>
        <v>-3.7000354294399666E-4</v>
      </c>
      <c r="G4424" s="77">
        <f t="shared" si="1109"/>
        <v>-1.7758787151933575E-7</v>
      </c>
      <c r="H4424" s="69">
        <f t="shared" si="1110"/>
        <v>3.1234136885261246E-4</v>
      </c>
      <c r="I4424" s="66">
        <f t="shared" si="1110"/>
        <v>-8.2980196074004073</v>
      </c>
      <c r="J4424" s="73">
        <f t="shared" si="1104"/>
        <v>8.2980196132787452</v>
      </c>
      <c r="K4424" s="66">
        <f t="shared" si="1105"/>
        <v>1.1818060558059649</v>
      </c>
      <c r="L4424" s="69">
        <f t="shared" si="1111"/>
        <v>7.2565062965019536</v>
      </c>
      <c r="M4424" s="66">
        <f t="shared" si="1111"/>
        <v>-65.960197979371586</v>
      </c>
      <c r="N4424" s="69">
        <f t="shared" si="1112"/>
        <v>2.4876639105533438</v>
      </c>
      <c r="O4424" s="69">
        <f t="shared" si="1113"/>
        <v>-5.3120373094152004E-4</v>
      </c>
    </row>
    <row r="4425" spans="4:15" x14ac:dyDescent="0.3">
      <c r="D4425" s="65">
        <f t="shared" si="1106"/>
        <v>4423</v>
      </c>
      <c r="E4425" s="66">
        <f t="shared" si="1107"/>
        <v>8.8459999999996235</v>
      </c>
      <c r="F4425" s="72">
        <f t="shared" si="1108"/>
        <v>-3.6912692118874199E-4</v>
      </c>
      <c r="G4425" s="77">
        <f t="shared" si="1109"/>
        <v>-1.7677756325440441E-7</v>
      </c>
      <c r="H4425" s="69">
        <f t="shared" si="1110"/>
        <v>3.1160136176672449E-4</v>
      </c>
      <c r="I4425" s="66">
        <f t="shared" si="1110"/>
        <v>-8.2980196077555828</v>
      </c>
      <c r="J4425" s="73">
        <f t="shared" si="1104"/>
        <v>8.2980196136060993</v>
      </c>
      <c r="K4425" s="66">
        <f t="shared" si="1105"/>
        <v>1.1818060558525869</v>
      </c>
      <c r="L4425" s="69">
        <f t="shared" si="1111"/>
        <v>7.2565069211846911</v>
      </c>
      <c r="M4425" s="66">
        <f t="shared" si="1111"/>
        <v>-65.976794018586389</v>
      </c>
      <c r="N4425" s="69">
        <f t="shared" si="1112"/>
        <v>2.4876639105533438</v>
      </c>
      <c r="O4425" s="69">
        <f t="shared" si="1113"/>
        <v>-5.3120373094152004E-4</v>
      </c>
    </row>
    <row r="4426" spans="4:15" x14ac:dyDescent="0.3">
      <c r="D4426" s="65">
        <f t="shared" si="1106"/>
        <v>4424</v>
      </c>
      <c r="E4426" s="66">
        <f t="shared" si="1107"/>
        <v>8.8479999999996242</v>
      </c>
      <c r="F4426" s="72">
        <f t="shared" si="1108"/>
        <v>-3.6825237634782775E-4</v>
      </c>
      <c r="G4426" s="77">
        <f t="shared" si="1109"/>
        <v>-1.7597094448262851E-7</v>
      </c>
      <c r="H4426" s="69">
        <f t="shared" si="1110"/>
        <v>3.1086310792434701E-4</v>
      </c>
      <c r="I4426" s="66">
        <f t="shared" si="1110"/>
        <v>-8.2980196081091382</v>
      </c>
      <c r="J4426" s="73">
        <f t="shared" si="1104"/>
        <v>8.2980196139319649</v>
      </c>
      <c r="K4426" s="66">
        <f t="shared" si="1105"/>
        <v>1.1818060558989967</v>
      </c>
      <c r="L4426" s="69">
        <f t="shared" si="1111"/>
        <v>7.2565075443874143</v>
      </c>
      <c r="M4426" s="66">
        <f t="shared" si="1111"/>
        <v>-65.993390057801903</v>
      </c>
      <c r="N4426" s="69">
        <f t="shared" si="1112"/>
        <v>2.4876639105533438</v>
      </c>
      <c r="O4426" s="69">
        <f t="shared" si="1113"/>
        <v>-5.3120373094152004E-4</v>
      </c>
    </row>
    <row r="4427" spans="4:15" x14ac:dyDescent="0.3">
      <c r="D4427" s="65">
        <f t="shared" si="1106"/>
        <v>4425</v>
      </c>
      <c r="E4427" s="66">
        <f t="shared" si="1107"/>
        <v>8.8499999999996248</v>
      </c>
      <c r="F4427" s="72">
        <f t="shared" si="1108"/>
        <v>-3.6737990350057669E-4</v>
      </c>
      <c r="G4427" s="77">
        <f t="shared" si="1109"/>
        <v>-1.7516800099315333E-7</v>
      </c>
      <c r="H4427" s="69">
        <f t="shared" si="1110"/>
        <v>3.1012660317165133E-4</v>
      </c>
      <c r="I4427" s="66">
        <f t="shared" si="1110"/>
        <v>-8.2980196084610807</v>
      </c>
      <c r="J4427" s="73">
        <f t="shared" si="1104"/>
        <v>8.2980196142563489</v>
      </c>
      <c r="K4427" s="66">
        <f t="shared" si="1105"/>
        <v>1.1818060559451955</v>
      </c>
      <c r="L4427" s="69">
        <f t="shared" si="1111"/>
        <v>7.2565081661136306</v>
      </c>
      <c r="M4427" s="66">
        <f t="shared" si="1111"/>
        <v>-66.009986097018128</v>
      </c>
      <c r="N4427" s="69">
        <f t="shared" si="1112"/>
        <v>2.4876639105533438</v>
      </c>
      <c r="O4427" s="69">
        <f t="shared" si="1113"/>
        <v>-5.3120373094152004E-4</v>
      </c>
    </row>
    <row r="4428" spans="4:15" x14ac:dyDescent="0.3">
      <c r="D4428" s="65">
        <f t="shared" si="1106"/>
        <v>4426</v>
      </c>
      <c r="E4428" s="66">
        <f t="shared" si="1107"/>
        <v>8.8519999999996255</v>
      </c>
      <c r="F4428" s="72">
        <f t="shared" si="1108"/>
        <v>-3.6650949773797003E-4</v>
      </c>
      <c r="G4428" s="77">
        <f t="shared" si="1109"/>
        <v>-1.7436871502241047E-7</v>
      </c>
      <c r="H4428" s="69">
        <f t="shared" si="1110"/>
        <v>3.0939184336465015E-4</v>
      </c>
      <c r="I4428" s="66">
        <f t="shared" si="1110"/>
        <v>-8.2980196088114173</v>
      </c>
      <c r="J4428" s="73">
        <f t="shared" si="1104"/>
        <v>8.2980196145792569</v>
      </c>
      <c r="K4428" s="66">
        <f t="shared" si="1105"/>
        <v>1.1818060559911843</v>
      </c>
      <c r="L4428" s="69">
        <f t="shared" si="1111"/>
        <v>7.2565087863668367</v>
      </c>
      <c r="M4428" s="66">
        <f t="shared" si="1111"/>
        <v>-66.026582136235049</v>
      </c>
      <c r="N4428" s="69">
        <f t="shared" si="1112"/>
        <v>2.4876639105533438</v>
      </c>
      <c r="O4428" s="69">
        <f t="shared" si="1113"/>
        <v>-5.3120373094152004E-4</v>
      </c>
    </row>
    <row r="4429" spans="4:15" x14ac:dyDescent="0.3">
      <c r="D4429" s="65">
        <f t="shared" si="1106"/>
        <v>4427</v>
      </c>
      <c r="E4429" s="66">
        <f t="shared" si="1107"/>
        <v>8.8539999999996262</v>
      </c>
      <c r="F4429" s="72">
        <f t="shared" si="1108"/>
        <v>-3.6564115416261946E-4</v>
      </c>
      <c r="G4429" s="77">
        <f t="shared" si="1109"/>
        <v>-1.7357306880683154E-7</v>
      </c>
      <c r="H4429" s="69">
        <f t="shared" si="1110"/>
        <v>3.0865882436917423E-4</v>
      </c>
      <c r="I4429" s="66">
        <f t="shared" si="1110"/>
        <v>-8.2980196091601552</v>
      </c>
      <c r="J4429" s="73">
        <f t="shared" si="1104"/>
        <v>8.2980196149006975</v>
      </c>
      <c r="K4429" s="66">
        <f t="shared" si="1105"/>
        <v>1.1818060560369639</v>
      </c>
      <c r="L4429" s="69">
        <f t="shared" si="1111"/>
        <v>7.2565094051505232</v>
      </c>
      <c r="M4429" s="66">
        <f t="shared" si="1111"/>
        <v>-66.043178175452667</v>
      </c>
      <c r="N4429" s="69">
        <f t="shared" si="1112"/>
        <v>2.4876639105533438</v>
      </c>
      <c r="O4429" s="69">
        <f t="shared" si="1113"/>
        <v>-5.3120373094152004E-4</v>
      </c>
    </row>
    <row r="4430" spans="4:15" x14ac:dyDescent="0.3">
      <c r="D4430" s="65">
        <f t="shared" si="1106"/>
        <v>4428</v>
      </c>
      <c r="E4430" s="66">
        <f t="shared" si="1107"/>
        <v>8.8559999999996268</v>
      </c>
      <c r="F4430" s="72">
        <f t="shared" si="1108"/>
        <v>-3.6477486788873972E-4</v>
      </c>
      <c r="G4430" s="77">
        <f t="shared" si="1109"/>
        <v>-1.7278104813556183E-7</v>
      </c>
      <c r="H4430" s="69">
        <f t="shared" si="1110"/>
        <v>3.07927542060849E-4</v>
      </c>
      <c r="I4430" s="66">
        <f t="shared" si="1110"/>
        <v>-8.2980196095073016</v>
      </c>
      <c r="J4430" s="73">
        <f t="shared" si="1104"/>
        <v>8.2980196152206744</v>
      </c>
      <c r="K4430" s="66">
        <f t="shared" si="1105"/>
        <v>1.181806056082535</v>
      </c>
      <c r="L4430" s="69">
        <f t="shared" si="1111"/>
        <v>7.2565100224681718</v>
      </c>
      <c r="M4430" s="66">
        <f t="shared" si="1111"/>
        <v>-66.059774214670981</v>
      </c>
      <c r="N4430" s="69">
        <f t="shared" si="1112"/>
        <v>2.4876639105533438</v>
      </c>
      <c r="O4430" s="69">
        <f t="shared" si="1113"/>
        <v>-5.3120373094152004E-4</v>
      </c>
    </row>
    <row r="4431" spans="4:15" x14ac:dyDescent="0.3">
      <c r="D4431" s="65">
        <f t="shared" si="1106"/>
        <v>4429</v>
      </c>
      <c r="E4431" s="66">
        <f t="shared" si="1107"/>
        <v>8.8579999999996275</v>
      </c>
      <c r="F4431" s="72">
        <f t="shared" si="1108"/>
        <v>-3.6391063404212084E-4</v>
      </c>
      <c r="G4431" s="77">
        <f t="shared" si="1109"/>
        <v>-1.7199263879774662E-7</v>
      </c>
      <c r="H4431" s="69">
        <f t="shared" si="1110"/>
        <v>3.071979923250715E-4</v>
      </c>
      <c r="I4431" s="66">
        <f t="shared" si="1110"/>
        <v>-8.2980196098528634</v>
      </c>
      <c r="J4431" s="73">
        <f t="shared" si="1104"/>
        <v>8.2980196155391965</v>
      </c>
      <c r="K4431" s="66">
        <f t="shared" si="1105"/>
        <v>1.1818060561278991</v>
      </c>
      <c r="L4431" s="69">
        <f t="shared" si="1111"/>
        <v>7.256510638323256</v>
      </c>
      <c r="M4431" s="66">
        <f t="shared" si="1111"/>
        <v>-66.076370253889991</v>
      </c>
      <c r="N4431" s="69">
        <f t="shared" si="1112"/>
        <v>2.4876639105533438</v>
      </c>
      <c r="O4431" s="69">
        <f t="shared" si="1113"/>
        <v>-5.3120373094152004E-4</v>
      </c>
    </row>
    <row r="4432" spans="4:15" x14ac:dyDescent="0.3">
      <c r="D4432" s="65">
        <f t="shared" si="1106"/>
        <v>4430</v>
      </c>
      <c r="E4432" s="66">
        <f t="shared" si="1107"/>
        <v>8.8599999999996282</v>
      </c>
      <c r="F4432" s="72">
        <f t="shared" si="1108"/>
        <v>-3.6304844776010139E-4</v>
      </c>
      <c r="G4432" s="77">
        <f t="shared" si="1109"/>
        <v>-1.7120781947710384E-7</v>
      </c>
      <c r="H4432" s="69">
        <f t="shared" si="1110"/>
        <v>3.0647017105698724E-4</v>
      </c>
      <c r="I4432" s="66">
        <f t="shared" si="1110"/>
        <v>-8.2980196101968478</v>
      </c>
      <c r="J4432" s="73">
        <f t="shared" si="1104"/>
        <v>8.2980196158562691</v>
      </c>
      <c r="K4432" s="66">
        <f t="shared" si="1105"/>
        <v>1.1818060561730566</v>
      </c>
      <c r="L4432" s="69">
        <f t="shared" si="1111"/>
        <v>7.2565112527192408</v>
      </c>
      <c r="M4432" s="66">
        <f t="shared" si="1111"/>
        <v>-66.092966293109697</v>
      </c>
      <c r="N4432" s="69">
        <f t="shared" si="1112"/>
        <v>2.4876639105533438</v>
      </c>
      <c r="O4432" s="69">
        <f t="shared" si="1113"/>
        <v>-5.3120373094152004E-4</v>
      </c>
    </row>
    <row r="4433" spans="4:15" x14ac:dyDescent="0.3">
      <c r="D4433" s="65">
        <f t="shared" si="1106"/>
        <v>4431</v>
      </c>
      <c r="E4433" s="66">
        <f t="shared" si="1107"/>
        <v>8.8619999999996288</v>
      </c>
      <c r="F4433" s="72">
        <f t="shared" si="1108"/>
        <v>-3.6218830419154012E-4</v>
      </c>
      <c r="G4433" s="77">
        <f t="shared" si="1109"/>
        <v>-1.7042657951549245E-7</v>
      </c>
      <c r="H4433" s="69">
        <f t="shared" si="1110"/>
        <v>3.0574407416146705E-4</v>
      </c>
      <c r="I4433" s="66">
        <f t="shared" si="1110"/>
        <v>-8.2980196105392636</v>
      </c>
      <c r="J4433" s="73">
        <f t="shared" si="1104"/>
        <v>8.2980196161718993</v>
      </c>
      <c r="K4433" s="66">
        <f t="shared" si="1105"/>
        <v>1.1818060562180088</v>
      </c>
      <c r="L4433" s="69">
        <f t="shared" si="1111"/>
        <v>7.2565118656595828</v>
      </c>
      <c r="M4433" s="66">
        <f t="shared" si="1111"/>
        <v>-66.109562332330086</v>
      </c>
      <c r="N4433" s="69">
        <f t="shared" si="1112"/>
        <v>2.4876639105533438</v>
      </c>
      <c r="O4433" s="69">
        <f t="shared" si="1113"/>
        <v>-5.3120373094152004E-4</v>
      </c>
    </row>
    <row r="4434" spans="4:15" x14ac:dyDescent="0.3">
      <c r="D4434" s="65">
        <f t="shared" si="1106"/>
        <v>4432</v>
      </c>
      <c r="E4434" s="66">
        <f t="shared" si="1107"/>
        <v>8.8639999999996295</v>
      </c>
      <c r="F4434" s="72">
        <f t="shared" si="1108"/>
        <v>-3.6133019849678979E-4</v>
      </c>
      <c r="G4434" s="77">
        <f t="shared" si="1109"/>
        <v>-1.696488940439167E-7</v>
      </c>
      <c r="H4434" s="69">
        <f t="shared" si="1110"/>
        <v>3.0501969755308399E-4</v>
      </c>
      <c r="I4434" s="66">
        <f t="shared" si="1110"/>
        <v>-8.2980196108801163</v>
      </c>
      <c r="J4434" s="73">
        <f t="shared" si="1104"/>
        <v>8.2980196164860942</v>
      </c>
      <c r="K4434" s="66">
        <f t="shared" si="1105"/>
        <v>1.1818060562627564</v>
      </c>
      <c r="L4434" s="69">
        <f t="shared" si="1111"/>
        <v>7.256512477147731</v>
      </c>
      <c r="M4434" s="66">
        <f t="shared" si="1111"/>
        <v>-66.12615837155117</v>
      </c>
      <c r="N4434" s="69">
        <f t="shared" si="1112"/>
        <v>2.4876639105533438</v>
      </c>
      <c r="O4434" s="69">
        <f t="shared" si="1113"/>
        <v>-5.3120373094152004E-4</v>
      </c>
    </row>
    <row r="4435" spans="4:15" x14ac:dyDescent="0.3">
      <c r="D4435" s="65">
        <f t="shared" si="1106"/>
        <v>4433</v>
      </c>
      <c r="E4435" s="66">
        <f t="shared" si="1107"/>
        <v>8.8659999999996302</v>
      </c>
      <c r="F4435" s="72">
        <f t="shared" si="1108"/>
        <v>-3.6047412584766893E-4</v>
      </c>
      <c r="G4435" s="77">
        <f t="shared" si="1109"/>
        <v>-1.6887475773330607E-7</v>
      </c>
      <c r="H4435" s="69">
        <f t="shared" si="1110"/>
        <v>3.0429703715609041E-4</v>
      </c>
      <c r="I4435" s="66">
        <f t="shared" si="1110"/>
        <v>-8.2980196112194147</v>
      </c>
      <c r="J4435" s="73">
        <f t="shared" si="1104"/>
        <v>8.2980196167988609</v>
      </c>
      <c r="K4435" s="66">
        <f t="shared" si="1105"/>
        <v>1.1818060563073007</v>
      </c>
      <c r="L4435" s="69">
        <f t="shared" si="1111"/>
        <v>7.256513087187126</v>
      </c>
      <c r="M4435" s="66">
        <f t="shared" si="1111"/>
        <v>-66.142754410772937</v>
      </c>
      <c r="N4435" s="69">
        <f t="shared" si="1112"/>
        <v>2.4876639105533438</v>
      </c>
      <c r="O4435" s="69">
        <f t="shared" si="1113"/>
        <v>-5.3120373094152004E-4</v>
      </c>
    </row>
    <row r="4436" spans="4:15" x14ac:dyDescent="0.3">
      <c r="D4436" s="65">
        <f t="shared" si="1106"/>
        <v>4434</v>
      </c>
      <c r="E4436" s="66">
        <f t="shared" si="1107"/>
        <v>8.8679999999996308</v>
      </c>
      <c r="F4436" s="72">
        <f t="shared" si="1108"/>
        <v>-3.5962008142743538E-4</v>
      </c>
      <c r="G4436" s="77">
        <f t="shared" si="1109"/>
        <v>-1.6810414216195113E-7</v>
      </c>
      <c r="H4436" s="69">
        <f t="shared" ref="H4436:I4451" si="1114">H4435+$B$4*F4435</f>
        <v>3.0357608890439508E-4</v>
      </c>
      <c r="I4436" s="66">
        <f t="shared" si="1114"/>
        <v>-8.2980196115571641</v>
      </c>
      <c r="J4436" s="73">
        <f t="shared" si="1104"/>
        <v>8.298019617110203</v>
      </c>
      <c r="K4436" s="66">
        <f t="shared" si="1105"/>
        <v>1.1818060563516422</v>
      </c>
      <c r="L4436" s="69">
        <f t="shared" ref="L4436:M4451" si="1115">L4435+$B$4*H4435</f>
        <v>7.2565136957812006</v>
      </c>
      <c r="M4436" s="66">
        <f t="shared" si="1115"/>
        <v>-66.159350449995372</v>
      </c>
      <c r="N4436" s="69">
        <f t="shared" si="1112"/>
        <v>2.4876639105533438</v>
      </c>
      <c r="O4436" s="69">
        <f t="shared" si="1113"/>
        <v>-5.3120373094152004E-4</v>
      </c>
    </row>
    <row r="4437" spans="4:15" x14ac:dyDescent="0.3">
      <c r="D4437" s="65">
        <f t="shared" si="1106"/>
        <v>4435</v>
      </c>
      <c r="E4437" s="66">
        <f t="shared" si="1107"/>
        <v>8.8699999999996315</v>
      </c>
      <c r="F4437" s="72">
        <f t="shared" si="1108"/>
        <v>-3.5876806043075868E-4</v>
      </c>
      <c r="G4437" s="77">
        <f t="shared" si="1109"/>
        <v>-1.6733704200078137E-7</v>
      </c>
      <c r="H4437" s="69">
        <f t="shared" si="1114"/>
        <v>3.0285684874154021E-4</v>
      </c>
      <c r="I4437" s="66">
        <f t="shared" si="1114"/>
        <v>-8.2980196118933716</v>
      </c>
      <c r="J4437" s="73">
        <f t="shared" si="1104"/>
        <v>8.2980196174201275</v>
      </c>
      <c r="K4437" s="66">
        <f t="shared" si="1105"/>
        <v>1.1818060563957817</v>
      </c>
      <c r="L4437" s="69">
        <f t="shared" si="1115"/>
        <v>7.2565143029333781</v>
      </c>
      <c r="M4437" s="66">
        <f t="shared" si="1115"/>
        <v>-66.175946489218489</v>
      </c>
      <c r="N4437" s="69">
        <f t="shared" si="1112"/>
        <v>2.4876639105533438</v>
      </c>
      <c r="O4437" s="69">
        <f t="shared" si="1113"/>
        <v>-5.3120373094152004E-4</v>
      </c>
    </row>
    <row r="4438" spans="4:15" x14ac:dyDescent="0.3">
      <c r="D4438" s="65">
        <f t="shared" si="1106"/>
        <v>4436</v>
      </c>
      <c r="E4438" s="66">
        <f t="shared" si="1107"/>
        <v>8.8719999999996322</v>
      </c>
      <c r="F4438" s="72">
        <f t="shared" si="1108"/>
        <v>-3.5791805806369343E-4</v>
      </c>
      <c r="G4438" s="77">
        <f t="shared" si="1109"/>
        <v>-1.6657343948622838E-7</v>
      </c>
      <c r="H4438" s="69">
        <f t="shared" si="1114"/>
        <v>3.0213931262067868E-4</v>
      </c>
      <c r="I4438" s="66">
        <f t="shared" si="1114"/>
        <v>-8.2980196122280461</v>
      </c>
      <c r="J4438" s="73">
        <f t="shared" si="1104"/>
        <v>8.2980196177286452</v>
      </c>
      <c r="K4438" s="66">
        <f t="shared" si="1105"/>
        <v>1.1818060564397208</v>
      </c>
      <c r="L4438" s="69">
        <f t="shared" si="1115"/>
        <v>7.2565149086470759</v>
      </c>
      <c r="M4438" s="66">
        <f t="shared" si="1115"/>
        <v>-66.192542528442274</v>
      </c>
      <c r="N4438" s="69">
        <f t="shared" si="1112"/>
        <v>2.4876639105533438</v>
      </c>
      <c r="O4438" s="69">
        <f t="shared" si="1113"/>
        <v>-5.3120373094152004E-4</v>
      </c>
    </row>
    <row r="4439" spans="4:15" x14ac:dyDescent="0.3">
      <c r="D4439" s="65">
        <f t="shared" si="1106"/>
        <v>4437</v>
      </c>
      <c r="E4439" s="66">
        <f t="shared" si="1107"/>
        <v>8.8739999999996328</v>
      </c>
      <c r="F4439" s="72">
        <f t="shared" si="1108"/>
        <v>-3.5707006954365222E-4</v>
      </c>
      <c r="G4439" s="77">
        <f t="shared" si="1109"/>
        <v>-1.6581331152565326E-7</v>
      </c>
      <c r="H4439" s="69">
        <f t="shared" si="1114"/>
        <v>3.014234765045513E-4</v>
      </c>
      <c r="I4439" s="66">
        <f t="shared" si="1114"/>
        <v>-8.2980196125611929</v>
      </c>
      <c r="J4439" s="73">
        <f t="shared" si="1104"/>
        <v>8.2980196180357595</v>
      </c>
      <c r="K4439" s="66">
        <f t="shared" si="1105"/>
        <v>1.1818060564834603</v>
      </c>
      <c r="L4439" s="69">
        <f t="shared" si="1115"/>
        <v>7.2565155129257013</v>
      </c>
      <c r="M4439" s="66">
        <f t="shared" si="1115"/>
        <v>-66.209138567666727</v>
      </c>
      <c r="N4439" s="69">
        <f t="shared" si="1112"/>
        <v>2.4876639105533438</v>
      </c>
      <c r="O4439" s="69">
        <f t="shared" si="1113"/>
        <v>-5.3120373094152004E-4</v>
      </c>
    </row>
    <row r="4440" spans="4:15" x14ac:dyDescent="0.3">
      <c r="D4440" s="65">
        <f t="shared" si="1106"/>
        <v>4438</v>
      </c>
      <c r="E4440" s="66">
        <f t="shared" si="1107"/>
        <v>8.8759999999996335</v>
      </c>
      <c r="F4440" s="72">
        <f t="shared" si="1108"/>
        <v>-3.5622409009937873E-4</v>
      </c>
      <c r="G4440" s="77">
        <f t="shared" si="1109"/>
        <v>-1.6505664568455813E-7</v>
      </c>
      <c r="H4440" s="69">
        <f t="shared" si="1114"/>
        <v>3.0070933636546399E-4</v>
      </c>
      <c r="I4440" s="66">
        <f t="shared" si="1114"/>
        <v>-8.2980196128928192</v>
      </c>
      <c r="J4440" s="73">
        <f t="shared" si="1104"/>
        <v>8.2980196183414741</v>
      </c>
      <c r="K4440" s="66">
        <f t="shared" si="1105"/>
        <v>1.1818060565270001</v>
      </c>
      <c r="L4440" s="69">
        <f t="shared" si="1115"/>
        <v>7.2565161157726541</v>
      </c>
      <c r="M4440" s="66">
        <f t="shared" si="1115"/>
        <v>-66.225734606891848</v>
      </c>
      <c r="N4440" s="69">
        <f t="shared" si="1112"/>
        <v>2.4876639105533438</v>
      </c>
      <c r="O4440" s="69">
        <f t="shared" si="1113"/>
        <v>-5.3120373094152004E-4</v>
      </c>
    </row>
    <row r="4441" spans="4:15" x14ac:dyDescent="0.3">
      <c r="D4441" s="65">
        <f t="shared" si="1106"/>
        <v>4439</v>
      </c>
      <c r="E4441" s="66">
        <f t="shared" si="1107"/>
        <v>8.8779999999996342</v>
      </c>
      <c r="F4441" s="72">
        <f t="shared" si="1108"/>
        <v>-3.5538011497092024E-4</v>
      </c>
      <c r="G4441" s="77">
        <f t="shared" si="1109"/>
        <v>-1.643034330811588E-7</v>
      </c>
      <c r="H4441" s="69">
        <f t="shared" si="1114"/>
        <v>2.9999688818526521E-4</v>
      </c>
      <c r="I4441" s="66">
        <f t="shared" si="1114"/>
        <v>-8.298019613222932</v>
      </c>
      <c r="J4441" s="73">
        <f t="shared" si="1104"/>
        <v>8.2980196186457995</v>
      </c>
      <c r="K4441" s="66">
        <f t="shared" si="1105"/>
        <v>1.1818060565703423</v>
      </c>
      <c r="L4441" s="69">
        <f t="shared" si="1115"/>
        <v>7.2565167171913272</v>
      </c>
      <c r="M4441" s="66">
        <f t="shared" si="1115"/>
        <v>-66.242330646117637</v>
      </c>
      <c r="N4441" s="69">
        <f t="shared" si="1112"/>
        <v>2.4876639105533438</v>
      </c>
      <c r="O4441" s="69">
        <f t="shared" si="1113"/>
        <v>-5.3120373094152004E-4</v>
      </c>
    </row>
    <row r="4442" spans="4:15" x14ac:dyDescent="0.3">
      <c r="D4442" s="65">
        <f t="shared" si="1106"/>
        <v>4440</v>
      </c>
      <c r="E4442" s="66">
        <f t="shared" si="1107"/>
        <v>8.8799999999996349</v>
      </c>
      <c r="F4442" s="72">
        <f t="shared" si="1108"/>
        <v>-3.5453813940960219E-4</v>
      </c>
      <c r="G4442" s="77">
        <f t="shared" si="1109"/>
        <v>-1.6355364884645951E-7</v>
      </c>
      <c r="H4442" s="69">
        <f t="shared" si="1114"/>
        <v>2.9928612795532337E-4</v>
      </c>
      <c r="I4442" s="66">
        <f t="shared" si="1114"/>
        <v>-8.2980196135515385</v>
      </c>
      <c r="J4442" s="73">
        <f t="shared" si="1104"/>
        <v>8.2980196189487412</v>
      </c>
      <c r="K4442" s="66">
        <f t="shared" si="1105"/>
        <v>1.1818060566134871</v>
      </c>
      <c r="L4442" s="69">
        <f t="shared" si="1115"/>
        <v>7.2565173171851036</v>
      </c>
      <c r="M4442" s="66">
        <f t="shared" si="1115"/>
        <v>-66.258926685344079</v>
      </c>
      <c r="N4442" s="69">
        <f t="shared" si="1112"/>
        <v>2.4876639105533438</v>
      </c>
      <c r="O4442" s="69">
        <f t="shared" si="1113"/>
        <v>-5.3120373094152004E-4</v>
      </c>
    </row>
    <row r="4443" spans="4:15" x14ac:dyDescent="0.3">
      <c r="D4443" s="65">
        <f t="shared" si="1106"/>
        <v>4441</v>
      </c>
      <c r="E4443" s="66">
        <f t="shared" si="1107"/>
        <v>8.8819999999996355</v>
      </c>
      <c r="F4443" s="72">
        <f t="shared" si="1108"/>
        <v>-3.5369815867800026E-4</v>
      </c>
      <c r="G4443" s="77">
        <f t="shared" si="1109"/>
        <v>-1.6280728232231922E-7</v>
      </c>
      <c r="H4443" s="69">
        <f t="shared" si="1114"/>
        <v>2.9857705167650418E-4</v>
      </c>
      <c r="I4443" s="66">
        <f t="shared" si="1114"/>
        <v>-8.2980196138786457</v>
      </c>
      <c r="J4443" s="73">
        <f t="shared" si="1104"/>
        <v>8.2980196192503044</v>
      </c>
      <c r="K4443" s="66">
        <f t="shared" si="1105"/>
        <v>1.1818060566564359</v>
      </c>
      <c r="L4443" s="69">
        <f t="shared" si="1115"/>
        <v>7.2565179157573594</v>
      </c>
      <c r="M4443" s="66">
        <f t="shared" si="1115"/>
        <v>-66.275522724571175</v>
      </c>
      <c r="N4443" s="69">
        <f t="shared" si="1112"/>
        <v>2.4876639105533438</v>
      </c>
      <c r="O4443" s="69">
        <f t="shared" si="1113"/>
        <v>-5.3120373094152004E-4</v>
      </c>
    </row>
    <row r="4444" spans="4:15" x14ac:dyDescent="0.3">
      <c r="D4444" s="65">
        <f t="shared" si="1106"/>
        <v>4442</v>
      </c>
      <c r="E4444" s="66">
        <f t="shared" si="1107"/>
        <v>8.8839999999996362</v>
      </c>
      <c r="F4444" s="72">
        <f t="shared" si="1108"/>
        <v>-3.528601680499143E-4</v>
      </c>
      <c r="G4444" s="77">
        <f t="shared" si="1109"/>
        <v>-1.6206431574516955E-7</v>
      </c>
      <c r="H4444" s="69">
        <f t="shared" si="1114"/>
        <v>2.9786965535914817E-4</v>
      </c>
      <c r="I4444" s="66">
        <f t="shared" si="1114"/>
        <v>-8.2980196142042608</v>
      </c>
      <c r="J4444" s="73">
        <f t="shared" si="1104"/>
        <v>8.2980196195504963</v>
      </c>
      <c r="K4444" s="66">
        <f t="shared" si="1105"/>
        <v>1.1818060566991893</v>
      </c>
      <c r="L4444" s="69">
        <f t="shared" si="1115"/>
        <v>7.2565185129114624</v>
      </c>
      <c r="M4444" s="66">
        <f t="shared" si="1115"/>
        <v>-66.292118763798939</v>
      </c>
      <c r="N4444" s="69">
        <f t="shared" si="1112"/>
        <v>2.4876639105533438</v>
      </c>
      <c r="O4444" s="69">
        <f t="shared" si="1113"/>
        <v>-5.3120373094152004E-4</v>
      </c>
    </row>
    <row r="4445" spans="4:15" x14ac:dyDescent="0.3">
      <c r="D4445" s="65">
        <f t="shared" si="1106"/>
        <v>4443</v>
      </c>
      <c r="E4445" s="66">
        <f t="shared" si="1107"/>
        <v>8.8859999999996369</v>
      </c>
      <c r="F4445" s="72">
        <f t="shared" si="1108"/>
        <v>-3.5202416281034142E-4</v>
      </c>
      <c r="G4445" s="77">
        <f t="shared" si="1109"/>
        <v>-1.6132473490415578E-7</v>
      </c>
      <c r="H4445" s="69">
        <f t="shared" si="1114"/>
        <v>2.9716393502304833E-4</v>
      </c>
      <c r="I4445" s="66">
        <f t="shared" si="1114"/>
        <v>-8.2980196145283891</v>
      </c>
      <c r="J4445" s="73">
        <f t="shared" si="1104"/>
        <v>8.2980196198493221</v>
      </c>
      <c r="K4445" s="66">
        <f t="shared" si="1105"/>
        <v>1.1818060567417483</v>
      </c>
      <c r="L4445" s="69">
        <f t="shared" si="1115"/>
        <v>7.2565191086507728</v>
      </c>
      <c r="M4445" s="66">
        <f t="shared" si="1115"/>
        <v>-66.308714803027343</v>
      </c>
      <c r="N4445" s="69">
        <f t="shared" si="1112"/>
        <v>2.4876639105533438</v>
      </c>
      <c r="O4445" s="69">
        <f t="shared" si="1113"/>
        <v>-5.3120373094152004E-4</v>
      </c>
    </row>
    <row r="4446" spans="4:15" x14ac:dyDescent="0.3">
      <c r="D4446" s="65">
        <f t="shared" si="1106"/>
        <v>4444</v>
      </c>
      <c r="E4446" s="66">
        <f t="shared" si="1107"/>
        <v>8.8879999999996375</v>
      </c>
      <c r="F4446" s="72">
        <f t="shared" si="1108"/>
        <v>-3.5119013825544987E-4</v>
      </c>
      <c r="G4446" s="77">
        <f t="shared" si="1109"/>
        <v>-1.605885220357095E-7</v>
      </c>
      <c r="H4446" s="69">
        <f t="shared" si="1114"/>
        <v>2.9645988669742767E-4</v>
      </c>
      <c r="I4446" s="66">
        <f t="shared" si="1114"/>
        <v>-8.2980196148510394</v>
      </c>
      <c r="J4446" s="73">
        <f t="shared" si="1104"/>
        <v>8.2980196201467891</v>
      </c>
      <c r="K4446" s="66">
        <f t="shared" si="1105"/>
        <v>1.1818060567841135</v>
      </c>
      <c r="L4446" s="69">
        <f t="shared" si="1115"/>
        <v>7.2565197029786432</v>
      </c>
      <c r="M4446" s="66">
        <f t="shared" si="1115"/>
        <v>-66.3253108422564</v>
      </c>
      <c r="N4446" s="69">
        <f t="shared" si="1112"/>
        <v>2.4876639105533438</v>
      </c>
      <c r="O4446" s="69">
        <f t="shared" si="1113"/>
        <v>-5.3120373094152004E-4</v>
      </c>
    </row>
    <row r="4447" spans="4:15" x14ac:dyDescent="0.3">
      <c r="D4447" s="65">
        <f t="shared" si="1106"/>
        <v>4445</v>
      </c>
      <c r="E4447" s="66">
        <f t="shared" si="1107"/>
        <v>8.8899999999996382</v>
      </c>
      <c r="F4447" s="72">
        <f t="shared" si="1108"/>
        <v>-3.5035808969255205E-4</v>
      </c>
      <c r="G4447" s="77">
        <f t="shared" si="1109"/>
        <v>-1.5985566470533286E-7</v>
      </c>
      <c r="H4447" s="69">
        <f t="shared" si="1114"/>
        <v>2.9575750642091677E-4</v>
      </c>
      <c r="I4447" s="66">
        <f t="shared" si="1114"/>
        <v>-8.2980196151722172</v>
      </c>
      <c r="J4447" s="73">
        <f t="shared" si="1104"/>
        <v>8.2980196204429024</v>
      </c>
      <c r="K4447" s="66">
        <f t="shared" si="1105"/>
        <v>1.181806056826286</v>
      </c>
      <c r="L4447" s="69">
        <f t="shared" si="1115"/>
        <v>7.256520295898417</v>
      </c>
      <c r="M4447" s="66">
        <f t="shared" si="1115"/>
        <v>-66.341906881486096</v>
      </c>
      <c r="N4447" s="69">
        <f t="shared" si="1112"/>
        <v>2.4876639105533438</v>
      </c>
      <c r="O4447" s="69">
        <f t="shared" si="1113"/>
        <v>-5.3120373094152004E-4</v>
      </c>
    </row>
    <row r="4448" spans="4:15" x14ac:dyDescent="0.3">
      <c r="D4448" s="65">
        <f t="shared" si="1106"/>
        <v>4446</v>
      </c>
      <c r="E4448" s="66">
        <f t="shared" si="1107"/>
        <v>8.8919999999996389</v>
      </c>
      <c r="F4448" s="72">
        <f t="shared" si="1108"/>
        <v>-3.4952801244007864E-4</v>
      </c>
      <c r="G4448" s="77">
        <f t="shared" si="1109"/>
        <v>-1.5912614514945744E-7</v>
      </c>
      <c r="H4448" s="69">
        <f t="shared" si="1114"/>
        <v>2.9505679024153164E-4</v>
      </c>
      <c r="I4448" s="66">
        <f t="shared" si="1114"/>
        <v>-8.2980196154919277</v>
      </c>
      <c r="J4448" s="73">
        <f t="shared" si="1104"/>
        <v>8.2980196207376675</v>
      </c>
      <c r="K4448" s="66">
        <f t="shared" si="1105"/>
        <v>1.1818060568682667</v>
      </c>
      <c r="L4448" s="69">
        <f t="shared" si="1115"/>
        <v>7.2565208874134299</v>
      </c>
      <c r="M4448" s="66">
        <f t="shared" si="1115"/>
        <v>-66.358502920716447</v>
      </c>
      <c r="N4448" s="69">
        <f t="shared" si="1112"/>
        <v>2.4876639105533438</v>
      </c>
      <c r="O4448" s="69">
        <f t="shared" si="1113"/>
        <v>-5.3120373094152004E-4</v>
      </c>
    </row>
    <row r="4449" spans="4:15" x14ac:dyDescent="0.3">
      <c r="D4449" s="65">
        <f t="shared" si="1106"/>
        <v>4447</v>
      </c>
      <c r="E4449" s="66">
        <f t="shared" si="1107"/>
        <v>8.8939999999996395</v>
      </c>
      <c r="F4449" s="72">
        <f t="shared" si="1108"/>
        <v>-3.4869990182755177E-4</v>
      </c>
      <c r="G4449" s="77">
        <f t="shared" si="1109"/>
        <v>-1.5839995448629907E-7</v>
      </c>
      <c r="H4449" s="69">
        <f t="shared" si="1114"/>
        <v>2.9435773421665148E-4</v>
      </c>
      <c r="I4449" s="66">
        <f t="shared" si="1114"/>
        <v>-8.2980196158101798</v>
      </c>
      <c r="J4449" s="73">
        <f t="shared" si="1104"/>
        <v>8.2980196210310933</v>
      </c>
      <c r="K4449" s="66">
        <f t="shared" si="1105"/>
        <v>1.1818060569100564</v>
      </c>
      <c r="L4449" s="69">
        <f t="shared" si="1115"/>
        <v>7.2565214775270102</v>
      </c>
      <c r="M4449" s="66">
        <f t="shared" si="1115"/>
        <v>-66.375098959947437</v>
      </c>
      <c r="N4449" s="69">
        <f t="shared" si="1112"/>
        <v>2.4876639105533438</v>
      </c>
      <c r="O4449" s="69">
        <f t="shared" si="1113"/>
        <v>-5.3120373094152004E-4</v>
      </c>
    </row>
    <row r="4450" spans="4:15" x14ac:dyDescent="0.3">
      <c r="D4450" s="65">
        <f t="shared" si="1106"/>
        <v>4448</v>
      </c>
      <c r="E4450" s="66">
        <f t="shared" si="1107"/>
        <v>8.8959999999996402</v>
      </c>
      <c r="F4450" s="72">
        <f t="shared" si="1108"/>
        <v>-3.4787375319555926E-4</v>
      </c>
      <c r="G4450" s="77">
        <f t="shared" si="1109"/>
        <v>-1.5767706962321881E-7</v>
      </c>
      <c r="H4450" s="69">
        <f t="shared" si="1114"/>
        <v>2.9366033441299638E-4</v>
      </c>
      <c r="I4450" s="66">
        <f t="shared" si="1114"/>
        <v>-8.2980196161269788</v>
      </c>
      <c r="J4450" s="73">
        <f t="shared" si="1104"/>
        <v>8.2980196213231814</v>
      </c>
      <c r="K4450" s="66">
        <f t="shared" si="1105"/>
        <v>1.1818060569516555</v>
      </c>
      <c r="L4450" s="69">
        <f t="shared" si="1115"/>
        <v>7.2565220662424785</v>
      </c>
      <c r="M4450" s="66">
        <f t="shared" si="1115"/>
        <v>-66.391694999179052</v>
      </c>
      <c r="N4450" s="69">
        <f t="shared" si="1112"/>
        <v>2.4876639105533438</v>
      </c>
      <c r="O4450" s="69">
        <f t="shared" si="1113"/>
        <v>-5.3120373094152004E-4</v>
      </c>
    </row>
    <row r="4451" spans="4:15" x14ac:dyDescent="0.3">
      <c r="D4451" s="65">
        <f t="shared" si="1106"/>
        <v>4449</v>
      </c>
      <c r="E4451" s="66">
        <f t="shared" si="1107"/>
        <v>8.8979999999996409</v>
      </c>
      <c r="F4451" s="72">
        <f t="shared" si="1108"/>
        <v>-3.470495618957278E-4</v>
      </c>
      <c r="G4451" s="77">
        <f t="shared" si="1109"/>
        <v>-1.5695748523114617E-7</v>
      </c>
      <c r="H4451" s="69">
        <f t="shared" si="1114"/>
        <v>2.9296458690660523E-4</v>
      </c>
      <c r="I4451" s="66">
        <f t="shared" si="1114"/>
        <v>-8.2980196164423337</v>
      </c>
      <c r="J4451" s="73">
        <f t="shared" si="1104"/>
        <v>8.2980196216139444</v>
      </c>
      <c r="K4451" s="66">
        <f t="shared" si="1105"/>
        <v>1.1818060569930662</v>
      </c>
      <c r="L4451" s="69">
        <f t="shared" si="1115"/>
        <v>7.2565226535631471</v>
      </c>
      <c r="M4451" s="66">
        <f t="shared" si="1115"/>
        <v>-66.408291038411306</v>
      </c>
      <c r="N4451" s="69">
        <f t="shared" si="1112"/>
        <v>2.4876639105533438</v>
      </c>
      <c r="O4451" s="69">
        <f t="shared" si="1113"/>
        <v>-5.3120373094152004E-4</v>
      </c>
    </row>
    <row r="4452" spans="4:15" x14ac:dyDescent="0.3">
      <c r="D4452" s="65">
        <f t="shared" si="1106"/>
        <v>4450</v>
      </c>
      <c r="E4452" s="66">
        <f t="shared" si="1107"/>
        <v>8.8999999999996415</v>
      </c>
      <c r="F4452" s="72">
        <f t="shared" si="1108"/>
        <v>-3.462273232906976E-4</v>
      </c>
      <c r="G4452" s="77">
        <f t="shared" si="1109"/>
        <v>-1.5624116933565801E-7</v>
      </c>
      <c r="H4452" s="69">
        <f t="shared" ref="H4452:I4467" si="1116">H4451+$B$4*F4451</f>
        <v>2.9227048778281378E-4</v>
      </c>
      <c r="I4452" s="66">
        <f t="shared" si="1116"/>
        <v>-8.2980196167562479</v>
      </c>
      <c r="J4452" s="73">
        <f t="shared" si="1104"/>
        <v>8.2980196219033822</v>
      </c>
      <c r="K4452" s="66">
        <f t="shared" si="1105"/>
        <v>1.1818060570342879</v>
      </c>
      <c r="L4452" s="69">
        <f t="shared" ref="L4452:M4467" si="1117">L4451+$B$4*H4451</f>
        <v>7.2565232394923207</v>
      </c>
      <c r="M4452" s="66">
        <f t="shared" si="1117"/>
        <v>-66.424887077644186</v>
      </c>
      <c r="N4452" s="69">
        <f t="shared" si="1112"/>
        <v>2.4876639105533438</v>
      </c>
      <c r="O4452" s="69">
        <f t="shared" si="1113"/>
        <v>-5.3120373094152004E-4</v>
      </c>
    </row>
    <row r="4453" spans="4:15" x14ac:dyDescent="0.3">
      <c r="D4453" s="65">
        <f t="shared" si="1106"/>
        <v>4451</v>
      </c>
      <c r="E4453" s="66">
        <f t="shared" si="1107"/>
        <v>8.9019999999996422</v>
      </c>
      <c r="F4453" s="72">
        <f t="shared" si="1108"/>
        <v>-3.4540703275409517E-4</v>
      </c>
      <c r="G4453" s="77">
        <f t="shared" si="1109"/>
        <v>-1.5552812548946804E-7</v>
      </c>
      <c r="H4453" s="69">
        <f t="shared" si="1116"/>
        <v>2.9157803313623238E-4</v>
      </c>
      <c r="I4453" s="66">
        <f t="shared" si="1116"/>
        <v>-8.2980196170687304</v>
      </c>
      <c r="J4453" s="73">
        <f t="shared" si="1104"/>
        <v>8.2980196221915037</v>
      </c>
      <c r="K4453" s="66">
        <f t="shared" si="1105"/>
        <v>1.1818060570753224</v>
      </c>
      <c r="L4453" s="69">
        <f t="shared" si="1117"/>
        <v>7.2565238240332963</v>
      </c>
      <c r="M4453" s="66">
        <f t="shared" si="1117"/>
        <v>-66.441483116877706</v>
      </c>
      <c r="N4453" s="69">
        <f t="shared" si="1112"/>
        <v>2.4876639105533438</v>
      </c>
      <c r="O4453" s="69">
        <f t="shared" si="1113"/>
        <v>-5.3120373094152004E-4</v>
      </c>
    </row>
    <row r="4454" spans="4:15" x14ac:dyDescent="0.3">
      <c r="D4454" s="65">
        <f t="shared" si="1106"/>
        <v>4452</v>
      </c>
      <c r="E4454" s="66">
        <f t="shared" si="1107"/>
        <v>8.9039999999996429</v>
      </c>
      <c r="F4454" s="72">
        <f t="shared" si="1108"/>
        <v>-3.4458868567050849E-4</v>
      </c>
      <c r="G4454" s="77">
        <f t="shared" si="1109"/>
        <v>-1.5481832704722365E-7</v>
      </c>
      <c r="H4454" s="69">
        <f t="shared" si="1116"/>
        <v>2.9088721907072422E-4</v>
      </c>
      <c r="I4454" s="66">
        <f t="shared" si="1116"/>
        <v>-8.2980196173797864</v>
      </c>
      <c r="J4454" s="73">
        <f t="shared" si="1104"/>
        <v>8.2980196224783143</v>
      </c>
      <c r="K4454" s="66">
        <f t="shared" si="1105"/>
        <v>1.1818060571161699</v>
      </c>
      <c r="L4454" s="69">
        <f t="shared" si="1117"/>
        <v>7.2565244071893629</v>
      </c>
      <c r="M4454" s="66">
        <f t="shared" si="1117"/>
        <v>-66.458079156111836</v>
      </c>
      <c r="N4454" s="69">
        <f t="shared" si="1112"/>
        <v>2.4876639105533438</v>
      </c>
      <c r="O4454" s="69">
        <f t="shared" si="1113"/>
        <v>-5.3120373094152004E-4</v>
      </c>
    </row>
    <row r="4455" spans="4:15" x14ac:dyDescent="0.3">
      <c r="D4455" s="65">
        <f t="shared" si="1106"/>
        <v>4453</v>
      </c>
      <c r="E4455" s="66">
        <f t="shared" si="1107"/>
        <v>8.9059999999996435</v>
      </c>
      <c r="F4455" s="72">
        <f t="shared" si="1108"/>
        <v>-3.4377227743546013E-4</v>
      </c>
      <c r="G4455" s="77">
        <f t="shared" si="1109"/>
        <v>-1.5411176512714064E-7</v>
      </c>
      <c r="H4455" s="69">
        <f t="shared" si="1116"/>
        <v>2.9019804169938318E-4</v>
      </c>
      <c r="I4455" s="66">
        <f t="shared" si="1116"/>
        <v>-8.2980196176894232</v>
      </c>
      <c r="J4455" s="73">
        <f t="shared" si="1104"/>
        <v>8.298019622763821</v>
      </c>
      <c r="K4455" s="66">
        <f t="shared" si="1105"/>
        <v>1.1818060571568318</v>
      </c>
      <c r="L4455" s="69">
        <f t="shared" si="1117"/>
        <v>7.2565249889638013</v>
      </c>
      <c r="M4455" s="66">
        <f t="shared" si="1117"/>
        <v>-66.474675195346592</v>
      </c>
      <c r="N4455" s="69">
        <f t="shared" si="1112"/>
        <v>2.4876639105533438</v>
      </c>
      <c r="O4455" s="69">
        <f t="shared" si="1113"/>
        <v>-5.3120373094152004E-4</v>
      </c>
    </row>
    <row r="4456" spans="4:15" x14ac:dyDescent="0.3">
      <c r="D4456" s="65">
        <f t="shared" si="1106"/>
        <v>4454</v>
      </c>
      <c r="E4456" s="66">
        <f t="shared" si="1107"/>
        <v>8.9079999999996442</v>
      </c>
      <c r="F4456" s="72">
        <f t="shared" si="1108"/>
        <v>-3.4295780345538189E-4</v>
      </c>
      <c r="G4456" s="77">
        <f t="shared" si="1109"/>
        <v>-1.5340842018929379E-7</v>
      </c>
      <c r="H4456" s="69">
        <f t="shared" si="1116"/>
        <v>2.8951049714451228E-4</v>
      </c>
      <c r="I4456" s="66">
        <f t="shared" si="1116"/>
        <v>-8.298019617997646</v>
      </c>
      <c r="J4456" s="73">
        <f t="shared" si="1104"/>
        <v>8.2980196230480274</v>
      </c>
      <c r="K4456" s="66">
        <f t="shared" si="1105"/>
        <v>1.1818060571973086</v>
      </c>
      <c r="L4456" s="69">
        <f t="shared" si="1117"/>
        <v>7.2565255693598845</v>
      </c>
      <c r="M4456" s="66">
        <f t="shared" si="1117"/>
        <v>-66.491271234581973</v>
      </c>
      <c r="N4456" s="69">
        <f t="shared" si="1112"/>
        <v>2.4876639105533438</v>
      </c>
      <c r="O4456" s="69">
        <f t="shared" si="1113"/>
        <v>-5.3120373094152004E-4</v>
      </c>
    </row>
    <row r="4457" spans="4:15" x14ac:dyDescent="0.3">
      <c r="D4457" s="65">
        <f t="shared" si="1106"/>
        <v>4455</v>
      </c>
      <c r="E4457" s="66">
        <f t="shared" si="1107"/>
        <v>8.9099999999996449</v>
      </c>
      <c r="F4457" s="72">
        <f t="shared" si="1108"/>
        <v>-3.4214525914758872E-4</v>
      </c>
      <c r="G4457" s="77">
        <f t="shared" si="1109"/>
        <v>-1.5270828512825574E-7</v>
      </c>
      <c r="H4457" s="69">
        <f t="shared" si="1116"/>
        <v>2.8882458153760152E-4</v>
      </c>
      <c r="I4457" s="66">
        <f t="shared" si="1116"/>
        <v>-8.2980196183044637</v>
      </c>
      <c r="J4457" s="73">
        <f t="shared" si="1104"/>
        <v>8.2980196233309425</v>
      </c>
      <c r="K4457" s="66">
        <f t="shared" si="1105"/>
        <v>1.1818060572376015</v>
      </c>
      <c r="L4457" s="69">
        <f t="shared" si="1117"/>
        <v>7.2565261483808792</v>
      </c>
      <c r="M4457" s="66">
        <f t="shared" si="1117"/>
        <v>-66.507867273817965</v>
      </c>
      <c r="N4457" s="69">
        <f t="shared" si="1112"/>
        <v>2.4876639105533438</v>
      </c>
      <c r="O4457" s="69">
        <f t="shared" si="1113"/>
        <v>-5.3120373094152004E-4</v>
      </c>
    </row>
    <row r="4458" spans="4:15" x14ac:dyDescent="0.3">
      <c r="D4458" s="65">
        <f t="shared" si="1106"/>
        <v>4456</v>
      </c>
      <c r="E4458" s="66">
        <f t="shared" si="1107"/>
        <v>8.9119999999996455</v>
      </c>
      <c r="F4458" s="72">
        <f t="shared" si="1108"/>
        <v>-3.4133463994025296E-4</v>
      </c>
      <c r="G4458" s="77">
        <f t="shared" si="1109"/>
        <v>-1.5201133507503073E-7</v>
      </c>
      <c r="H4458" s="69">
        <f t="shared" si="1116"/>
        <v>2.8814029101930635E-4</v>
      </c>
      <c r="I4458" s="66">
        <f t="shared" si="1116"/>
        <v>-8.2980196186098798</v>
      </c>
      <c r="J4458" s="73">
        <f t="shared" si="1104"/>
        <v>8.2980196236125696</v>
      </c>
      <c r="K4458" s="66">
        <f t="shared" si="1105"/>
        <v>1.1818060572777109</v>
      </c>
      <c r="L4458" s="69">
        <f t="shared" si="1117"/>
        <v>7.2565267260300423</v>
      </c>
      <c r="M4458" s="66">
        <f t="shared" si="1117"/>
        <v>-66.524463313054568</v>
      </c>
      <c r="N4458" s="69">
        <f t="shared" si="1112"/>
        <v>2.4876639105533438</v>
      </c>
      <c r="O4458" s="69">
        <f t="shared" si="1113"/>
        <v>-5.3120373094152004E-4</v>
      </c>
    </row>
    <row r="4459" spans="4:15" x14ac:dyDescent="0.3">
      <c r="D4459" s="65">
        <f t="shared" si="1106"/>
        <v>4457</v>
      </c>
      <c r="E4459" s="66">
        <f t="shared" si="1107"/>
        <v>8.9139999999996462</v>
      </c>
      <c r="F4459" s="72">
        <f t="shared" si="1108"/>
        <v>-3.4052594127237867E-4</v>
      </c>
      <c r="G4459" s="77">
        <f t="shared" si="1109"/>
        <v>-1.5131756292419141E-7</v>
      </c>
      <c r="H4459" s="69">
        <f t="shared" si="1116"/>
        <v>2.8745762173942586E-4</v>
      </c>
      <c r="I4459" s="66">
        <f t="shared" si="1116"/>
        <v>-8.2980196189139033</v>
      </c>
      <c r="J4459" s="73">
        <f t="shared" si="1104"/>
        <v>8.298019623892916</v>
      </c>
      <c r="K4459" s="66">
        <f t="shared" si="1105"/>
        <v>1.1818060573176379</v>
      </c>
      <c r="L4459" s="69">
        <f t="shared" si="1117"/>
        <v>7.2565273023106247</v>
      </c>
      <c r="M4459" s="66">
        <f t="shared" si="1117"/>
        <v>-66.541059352291782</v>
      </c>
      <c r="N4459" s="69">
        <f t="shared" si="1112"/>
        <v>2.4876639105533438</v>
      </c>
      <c r="O4459" s="69">
        <f t="shared" si="1113"/>
        <v>-5.3120373094152004E-4</v>
      </c>
    </row>
    <row r="4460" spans="4:15" x14ac:dyDescent="0.3">
      <c r="D4460" s="65">
        <f t="shared" si="1106"/>
        <v>4458</v>
      </c>
      <c r="E4460" s="66">
        <f t="shared" si="1107"/>
        <v>8.9159999999996469</v>
      </c>
      <c r="F4460" s="72">
        <f t="shared" si="1108"/>
        <v>-3.397191585937758E-4</v>
      </c>
      <c r="G4460" s="77">
        <f t="shared" si="1109"/>
        <v>-1.5062695091216938E-7</v>
      </c>
      <c r="H4460" s="69">
        <f t="shared" si="1116"/>
        <v>2.8677656985688112E-4</v>
      </c>
      <c r="I4460" s="66">
        <f t="shared" si="1116"/>
        <v>-8.2980196192165376</v>
      </c>
      <c r="J4460" s="73">
        <f t="shared" si="1104"/>
        <v>8.2980196241719852</v>
      </c>
      <c r="K4460" s="66">
        <f t="shared" si="1105"/>
        <v>1.181806057357383</v>
      </c>
      <c r="L4460" s="69">
        <f t="shared" si="1117"/>
        <v>7.2565278772258681</v>
      </c>
      <c r="M4460" s="66">
        <f t="shared" si="1117"/>
        <v>-66.557655391529607</v>
      </c>
      <c r="N4460" s="69">
        <f t="shared" si="1112"/>
        <v>2.4876639105533438</v>
      </c>
      <c r="O4460" s="69">
        <f t="shared" si="1113"/>
        <v>-5.3120373094152004E-4</v>
      </c>
    </row>
    <row r="4461" spans="4:15" x14ac:dyDescent="0.3">
      <c r="D4461" s="65">
        <f t="shared" si="1106"/>
        <v>4459</v>
      </c>
      <c r="E4461" s="66">
        <f t="shared" si="1107"/>
        <v>8.9179999999996475</v>
      </c>
      <c r="F4461" s="72">
        <f t="shared" si="1108"/>
        <v>-3.3891428736503482E-4</v>
      </c>
      <c r="G4461" s="77">
        <f t="shared" si="1109"/>
        <v>-1.4993949015718044E-7</v>
      </c>
      <c r="H4461" s="69">
        <f t="shared" si="1116"/>
        <v>2.8609713153969355E-4</v>
      </c>
      <c r="I4461" s="66">
        <f t="shared" si="1116"/>
        <v>-8.2980196195177918</v>
      </c>
      <c r="J4461" s="73">
        <f t="shared" si="1104"/>
        <v>8.2980196244497861</v>
      </c>
      <c r="K4461" s="66">
        <f t="shared" si="1105"/>
        <v>1.1818060573969476</v>
      </c>
      <c r="L4461" s="69">
        <f t="shared" si="1117"/>
        <v>7.2565284507790082</v>
      </c>
      <c r="M4461" s="66">
        <f t="shared" si="1117"/>
        <v>-66.574251430768044</v>
      </c>
      <c r="N4461" s="69">
        <f t="shared" si="1112"/>
        <v>2.4876639105533438</v>
      </c>
      <c r="O4461" s="69">
        <f t="shared" si="1113"/>
        <v>-5.3120373094152004E-4</v>
      </c>
    </row>
    <row r="4462" spans="4:15" x14ac:dyDescent="0.3">
      <c r="D4462" s="65">
        <f t="shared" si="1106"/>
        <v>4460</v>
      </c>
      <c r="E4462" s="66">
        <f t="shared" si="1107"/>
        <v>8.9199999999996482</v>
      </c>
      <c r="F4462" s="72">
        <f t="shared" si="1108"/>
        <v>-3.3811132305750115E-4</v>
      </c>
      <c r="G4462" s="77">
        <f t="shared" si="1109"/>
        <v>-1.4925515934294253E-7</v>
      </c>
      <c r="H4462" s="69">
        <f t="shared" si="1116"/>
        <v>2.8541930296496347E-4</v>
      </c>
      <c r="I4462" s="66">
        <f t="shared" si="1116"/>
        <v>-8.298019619817671</v>
      </c>
      <c r="J4462" s="73">
        <f t="shared" si="1104"/>
        <v>8.2980196247263223</v>
      </c>
      <c r="K4462" s="66">
        <f t="shared" si="1105"/>
        <v>1.1818060574363318</v>
      </c>
      <c r="L4462" s="69">
        <f t="shared" si="1117"/>
        <v>7.2565290229732708</v>
      </c>
      <c r="M4462" s="66">
        <f t="shared" si="1117"/>
        <v>-66.590847470007077</v>
      </c>
      <c r="N4462" s="69">
        <f t="shared" si="1112"/>
        <v>2.4876639105533438</v>
      </c>
      <c r="O4462" s="69">
        <f t="shared" si="1113"/>
        <v>-5.3120373094152004E-4</v>
      </c>
    </row>
    <row r="4463" spans="4:15" x14ac:dyDescent="0.3">
      <c r="D4463" s="65">
        <f t="shared" si="1106"/>
        <v>4461</v>
      </c>
      <c r="E4463" s="66">
        <f t="shared" si="1107"/>
        <v>8.9219999999996489</v>
      </c>
      <c r="F4463" s="72">
        <f t="shared" si="1108"/>
        <v>-3.3731026115324942E-4</v>
      </c>
      <c r="G4463" s="77">
        <f t="shared" si="1109"/>
        <v>-1.4857394781131461E-7</v>
      </c>
      <c r="H4463" s="69">
        <f t="shared" si="1116"/>
        <v>2.8474308031884848E-4</v>
      </c>
      <c r="I4463" s="66">
        <f t="shared" si="1116"/>
        <v>-8.2980196201161807</v>
      </c>
      <c r="J4463" s="73">
        <f t="shared" si="1104"/>
        <v>8.2980196250016007</v>
      </c>
      <c r="K4463" s="66">
        <f t="shared" si="1105"/>
        <v>1.1818060574755371</v>
      </c>
      <c r="L4463" s="69">
        <f t="shared" si="1117"/>
        <v>7.2565295938118766</v>
      </c>
      <c r="M4463" s="66">
        <f t="shared" si="1117"/>
        <v>-66.607443509246707</v>
      </c>
      <c r="N4463" s="69">
        <f t="shared" si="1112"/>
        <v>2.4876639105533438</v>
      </c>
      <c r="O4463" s="69">
        <f t="shared" si="1113"/>
        <v>-5.3120373094152004E-4</v>
      </c>
    </row>
    <row r="4464" spans="4:15" x14ac:dyDescent="0.3">
      <c r="D4464" s="65">
        <f t="shared" si="1106"/>
        <v>4462</v>
      </c>
      <c r="E4464" s="66">
        <f t="shared" si="1107"/>
        <v>8.9239999999996495</v>
      </c>
      <c r="F4464" s="72">
        <f t="shared" si="1108"/>
        <v>-3.3651109714505855E-4</v>
      </c>
      <c r="G4464" s="77">
        <f t="shared" si="1109"/>
        <v>-1.4789584135144196E-7</v>
      </c>
      <c r="H4464" s="69">
        <f t="shared" si="1116"/>
        <v>2.8406845979654199E-4</v>
      </c>
      <c r="I4464" s="66">
        <f t="shared" si="1116"/>
        <v>-8.2980196204133279</v>
      </c>
      <c r="J4464" s="73">
        <f t="shared" si="1104"/>
        <v>8.2980196252756269</v>
      </c>
      <c r="K4464" s="66">
        <f t="shared" si="1105"/>
        <v>1.1818060575145639</v>
      </c>
      <c r="L4464" s="69">
        <f t="shared" si="1117"/>
        <v>7.256530163298037</v>
      </c>
      <c r="M4464" s="66">
        <f t="shared" si="1117"/>
        <v>-66.624039548486934</v>
      </c>
      <c r="N4464" s="69">
        <f t="shared" si="1112"/>
        <v>2.4876639105533438</v>
      </c>
      <c r="O4464" s="69">
        <f t="shared" si="1113"/>
        <v>-5.3120373094152004E-4</v>
      </c>
    </row>
    <row r="4465" spans="4:15" x14ac:dyDescent="0.3">
      <c r="D4465" s="65">
        <f t="shared" si="1106"/>
        <v>4463</v>
      </c>
      <c r="E4465" s="66">
        <f t="shared" si="1107"/>
        <v>8.9259999999996502</v>
      </c>
      <c r="F4465" s="72">
        <f t="shared" si="1108"/>
        <v>-3.3571382653638568E-4</v>
      </c>
      <c r="G4465" s="77">
        <f t="shared" si="1109"/>
        <v>-1.4722082575246986E-7</v>
      </c>
      <c r="H4465" s="69">
        <f t="shared" si="1116"/>
        <v>2.8339543760225189E-4</v>
      </c>
      <c r="I4465" s="66">
        <f t="shared" si="1116"/>
        <v>-8.2980196207091197</v>
      </c>
      <c r="J4465" s="73">
        <f t="shared" si="1104"/>
        <v>8.298019625548406</v>
      </c>
      <c r="K4465" s="66">
        <f t="shared" si="1105"/>
        <v>1.1818060575534133</v>
      </c>
      <c r="L4465" s="69">
        <f t="shared" si="1117"/>
        <v>7.2565307314349567</v>
      </c>
      <c r="M4465" s="66">
        <f t="shared" si="1117"/>
        <v>-66.640635587727758</v>
      </c>
      <c r="N4465" s="69">
        <f t="shared" si="1112"/>
        <v>2.4876639105533438</v>
      </c>
      <c r="O4465" s="69">
        <f t="shared" si="1113"/>
        <v>-5.3120373094152004E-4</v>
      </c>
    </row>
    <row r="4466" spans="4:15" x14ac:dyDescent="0.3">
      <c r="D4466" s="65">
        <f t="shared" si="1106"/>
        <v>4464</v>
      </c>
      <c r="E4466" s="66">
        <f t="shared" si="1107"/>
        <v>8.9279999999996509</v>
      </c>
      <c r="F4466" s="72">
        <f t="shared" si="1108"/>
        <v>-3.3491844484134163E-4</v>
      </c>
      <c r="G4466" s="77">
        <f t="shared" si="1109"/>
        <v>-1.4654888502718677E-7</v>
      </c>
      <c r="H4466" s="69">
        <f t="shared" si="1116"/>
        <v>2.8272400994917911E-4</v>
      </c>
      <c r="I4466" s="66">
        <f t="shared" si="1116"/>
        <v>-8.2980196210035615</v>
      </c>
      <c r="J4466" s="73">
        <f t="shared" si="1104"/>
        <v>8.2980196258199435</v>
      </c>
      <c r="K4466" s="66">
        <f t="shared" si="1105"/>
        <v>1.1818060575920857</v>
      </c>
      <c r="L4466" s="69">
        <f t="shared" si="1117"/>
        <v>7.2565312982258323</v>
      </c>
      <c r="M4466" s="66">
        <f t="shared" si="1117"/>
        <v>-66.657231626969178</v>
      </c>
      <c r="N4466" s="69">
        <f t="shared" si="1112"/>
        <v>2.4876639105533438</v>
      </c>
      <c r="O4466" s="69">
        <f t="shared" si="1113"/>
        <v>-5.3120373094152004E-4</v>
      </c>
    </row>
    <row r="4467" spans="4:15" x14ac:dyDescent="0.3">
      <c r="D4467" s="65">
        <f t="shared" si="1106"/>
        <v>4465</v>
      </c>
      <c r="E4467" s="66">
        <f t="shared" si="1107"/>
        <v>8.9299999999996515</v>
      </c>
      <c r="F4467" s="72">
        <f t="shared" si="1108"/>
        <v>-3.3412494758466496E-4</v>
      </c>
      <c r="G4467" s="77">
        <f t="shared" si="1109"/>
        <v>-1.458800067410948E-7</v>
      </c>
      <c r="H4467" s="69">
        <f t="shared" si="1116"/>
        <v>2.8205417305949643E-4</v>
      </c>
      <c r="I4467" s="66">
        <f t="shared" si="1116"/>
        <v>-8.2980196212966586</v>
      </c>
      <c r="J4467" s="73">
        <f t="shared" si="1104"/>
        <v>8.2980196260902446</v>
      </c>
      <c r="K4467" s="66">
        <f t="shared" si="1105"/>
        <v>1.181806057630582</v>
      </c>
      <c r="L4467" s="69">
        <f t="shared" si="1117"/>
        <v>7.2565318636738523</v>
      </c>
      <c r="M4467" s="66">
        <f t="shared" si="1117"/>
        <v>-66.673827666211182</v>
      </c>
      <c r="N4467" s="69">
        <f t="shared" si="1112"/>
        <v>2.4876639105533438</v>
      </c>
      <c r="O4467" s="69">
        <f t="shared" si="1113"/>
        <v>-5.3120373094152004E-4</v>
      </c>
    </row>
    <row r="4468" spans="4:15" x14ac:dyDescent="0.3">
      <c r="D4468" s="65">
        <f t="shared" si="1106"/>
        <v>4466</v>
      </c>
      <c r="E4468" s="66">
        <f t="shared" si="1107"/>
        <v>8.9319999999996522</v>
      </c>
      <c r="F4468" s="72">
        <f t="shared" si="1108"/>
        <v>-3.333333303016974E-4</v>
      </c>
      <c r="G4468" s="77">
        <f t="shared" si="1109"/>
        <v>-1.4521418023605293E-7</v>
      </c>
      <c r="H4468" s="69">
        <f t="shared" ref="H4468:I4483" si="1118">H4467+$B$4*F4467</f>
        <v>2.8138592316432709E-4</v>
      </c>
      <c r="I4468" s="66">
        <f t="shared" si="1118"/>
        <v>-8.2980196215884181</v>
      </c>
      <c r="J4468" s="73">
        <f t="shared" si="1104"/>
        <v>8.2980196263593182</v>
      </c>
      <c r="K4468" s="66">
        <f t="shared" si="1105"/>
        <v>1.1818060576689036</v>
      </c>
      <c r="L4468" s="69">
        <f t="shared" ref="L4468:M4483" si="1119">L4467+$B$4*H4467</f>
        <v>7.2565324277821981</v>
      </c>
      <c r="M4468" s="66">
        <f t="shared" si="1119"/>
        <v>-66.690423705453782</v>
      </c>
      <c r="N4468" s="69">
        <f t="shared" si="1112"/>
        <v>2.4876639105533438</v>
      </c>
      <c r="O4468" s="69">
        <f t="shared" si="1113"/>
        <v>-5.3120373094152004E-4</v>
      </c>
    </row>
    <row r="4469" spans="4:15" x14ac:dyDescent="0.3">
      <c r="D4469" s="65">
        <f t="shared" si="1106"/>
        <v>4467</v>
      </c>
      <c r="E4469" s="66">
        <f t="shared" si="1107"/>
        <v>8.9339999999996529</v>
      </c>
      <c r="F4469" s="72">
        <f t="shared" si="1108"/>
        <v>-3.3254358853835843E-4</v>
      </c>
      <c r="G4469" s="77">
        <f t="shared" si="1109"/>
        <v>-1.4455138419577906E-7</v>
      </c>
      <c r="H4469" s="69">
        <f t="shared" si="1118"/>
        <v>2.8071925650372372E-4</v>
      </c>
      <c r="I4469" s="66">
        <f t="shared" si="1118"/>
        <v>-8.2980196218788471</v>
      </c>
      <c r="J4469" s="73">
        <f t="shared" si="1104"/>
        <v>8.2980196266271662</v>
      </c>
      <c r="K4469" s="66">
        <f t="shared" si="1105"/>
        <v>1.1818060577070504</v>
      </c>
      <c r="L4469" s="69">
        <f t="shared" si="1119"/>
        <v>7.2565329905540441</v>
      </c>
      <c r="M4469" s="66">
        <f t="shared" si="1119"/>
        <v>-66.707019744696964</v>
      </c>
      <c r="N4469" s="69">
        <f t="shared" si="1112"/>
        <v>2.4876639105533438</v>
      </c>
      <c r="O4469" s="69">
        <f t="shared" si="1113"/>
        <v>-5.3120373094152004E-4</v>
      </c>
    </row>
    <row r="4470" spans="4:15" x14ac:dyDescent="0.3">
      <c r="D4470" s="65">
        <f t="shared" si="1106"/>
        <v>4468</v>
      </c>
      <c r="E4470" s="66">
        <f t="shared" si="1107"/>
        <v>8.9359999999996536</v>
      </c>
      <c r="F4470" s="72">
        <f t="shared" si="1108"/>
        <v>-3.3175571785112E-4</v>
      </c>
      <c r="G4470" s="77">
        <f t="shared" si="1109"/>
        <v>-1.4389160973848902E-7</v>
      </c>
      <c r="H4470" s="69">
        <f t="shared" si="1118"/>
        <v>2.8005416932664701E-4</v>
      </c>
      <c r="I4470" s="66">
        <f t="shared" si="1118"/>
        <v>-8.2980196221679492</v>
      </c>
      <c r="J4470" s="73">
        <f t="shared" si="1104"/>
        <v>8.2980196268937956</v>
      </c>
      <c r="K4470" s="66">
        <f t="shared" si="1105"/>
        <v>1.181806057745024</v>
      </c>
      <c r="L4470" s="69">
        <f t="shared" si="1119"/>
        <v>7.2565335519925567</v>
      </c>
      <c r="M4470" s="66">
        <f t="shared" si="1119"/>
        <v>-66.723615783940716</v>
      </c>
      <c r="N4470" s="69">
        <f t="shared" si="1112"/>
        <v>2.4876639105533438</v>
      </c>
      <c r="O4470" s="69">
        <f t="shared" si="1113"/>
        <v>-5.3120373094152004E-4</v>
      </c>
    </row>
    <row r="4471" spans="4:15" x14ac:dyDescent="0.3">
      <c r="D4471" s="65">
        <f t="shared" si="1106"/>
        <v>4469</v>
      </c>
      <c r="E4471" s="66">
        <f t="shared" si="1107"/>
        <v>8.9379999999996542</v>
      </c>
      <c r="F4471" s="72">
        <f t="shared" si="1108"/>
        <v>-3.3096971380698213E-4</v>
      </c>
      <c r="G4471" s="77">
        <f t="shared" si="1109"/>
        <v>-1.4323484087697125E-7</v>
      </c>
      <c r="H4471" s="69">
        <f t="shared" si="1118"/>
        <v>2.7939065789094476E-4</v>
      </c>
      <c r="I4471" s="66">
        <f t="shared" si="1118"/>
        <v>-8.2980196224557332</v>
      </c>
      <c r="J4471" s="73">
        <f t="shared" si="1104"/>
        <v>8.2980196271592135</v>
      </c>
      <c r="K4471" s="66">
        <f t="shared" si="1105"/>
        <v>1.1818060577828249</v>
      </c>
      <c r="L4471" s="69">
        <f t="shared" si="1119"/>
        <v>7.2565341121008951</v>
      </c>
      <c r="M4471" s="66">
        <f t="shared" si="1119"/>
        <v>-66.740211823185049</v>
      </c>
      <c r="N4471" s="69">
        <f t="shared" si="1112"/>
        <v>2.4876639105533438</v>
      </c>
      <c r="O4471" s="69">
        <f t="shared" si="1113"/>
        <v>-5.3120373094152004E-4</v>
      </c>
    </row>
    <row r="4472" spans="4:15" x14ac:dyDescent="0.3">
      <c r="D4472" s="65">
        <f t="shared" si="1106"/>
        <v>4470</v>
      </c>
      <c r="E4472" s="66">
        <f t="shared" si="1107"/>
        <v>8.9399999999996549</v>
      </c>
      <c r="F4472" s="72">
        <f t="shared" si="1108"/>
        <v>-3.301855719834473E-4</v>
      </c>
      <c r="G4472" s="77">
        <f t="shared" si="1109"/>
        <v>-1.4258106517672786E-7</v>
      </c>
      <c r="H4472" s="69">
        <f t="shared" si="1118"/>
        <v>2.7872871846333077E-4</v>
      </c>
      <c r="I4472" s="66">
        <f t="shared" si="1118"/>
        <v>-8.2980196227422027</v>
      </c>
      <c r="J4472" s="73">
        <f t="shared" si="1104"/>
        <v>8.2980196274234235</v>
      </c>
      <c r="K4472" s="66">
        <f t="shared" si="1105"/>
        <v>1.1818060578204537</v>
      </c>
      <c r="L4472" s="69">
        <f t="shared" si="1119"/>
        <v>7.2565346708822105</v>
      </c>
      <c r="M4472" s="66">
        <f t="shared" si="1119"/>
        <v>-66.756807862429966</v>
      </c>
      <c r="N4472" s="69">
        <f t="shared" si="1112"/>
        <v>2.4876639105533438</v>
      </c>
      <c r="O4472" s="69">
        <f t="shared" si="1113"/>
        <v>-5.3120373094152004E-4</v>
      </c>
    </row>
    <row r="4473" spans="4:15" x14ac:dyDescent="0.3">
      <c r="D4473" s="65">
        <f t="shared" si="1106"/>
        <v>4471</v>
      </c>
      <c r="E4473" s="66">
        <f t="shared" si="1107"/>
        <v>8.9419999999996556</v>
      </c>
      <c r="F4473" s="72">
        <f t="shared" si="1108"/>
        <v>-3.2940328796849603E-4</v>
      </c>
      <c r="G4473" s="77">
        <f t="shared" si="1109"/>
        <v>-1.4193026842690415E-7</v>
      </c>
      <c r="H4473" s="69">
        <f t="shared" si="1118"/>
        <v>2.7806834731936388E-4</v>
      </c>
      <c r="I4473" s="66">
        <f t="shared" si="1118"/>
        <v>-8.2980196230273648</v>
      </c>
      <c r="J4473" s="73">
        <f t="shared" si="1104"/>
        <v>8.2980196276864273</v>
      </c>
      <c r="K4473" s="66">
        <f t="shared" si="1105"/>
        <v>1.1818060578579108</v>
      </c>
      <c r="L4473" s="69">
        <f t="shared" si="1119"/>
        <v>7.2565352283396471</v>
      </c>
      <c r="M4473" s="66">
        <f t="shared" si="1119"/>
        <v>-66.773403901675451</v>
      </c>
      <c r="N4473" s="69">
        <f t="shared" si="1112"/>
        <v>2.4876639105533438</v>
      </c>
      <c r="O4473" s="69">
        <f t="shared" si="1113"/>
        <v>-5.3120373094152004E-4</v>
      </c>
    </row>
    <row r="4474" spans="4:15" x14ac:dyDescent="0.3">
      <c r="D4474" s="65">
        <f t="shared" si="1106"/>
        <v>4472</v>
      </c>
      <c r="E4474" s="66">
        <f t="shared" si="1107"/>
        <v>8.9439999999996562</v>
      </c>
      <c r="F4474" s="72">
        <f t="shared" si="1108"/>
        <v>-3.2862285736056182E-4</v>
      </c>
      <c r="G4474" s="77">
        <f t="shared" si="1109"/>
        <v>-1.4128244174571591E-7</v>
      </c>
      <c r="H4474" s="69">
        <f t="shared" si="1118"/>
        <v>2.7740954074342687E-4</v>
      </c>
      <c r="I4474" s="66">
        <f t="shared" si="1118"/>
        <v>-8.2980196233112249</v>
      </c>
      <c r="J4474" s="73">
        <f t="shared" si="1104"/>
        <v>8.2980196279482392</v>
      </c>
      <c r="K4474" s="66">
        <f t="shared" si="1105"/>
        <v>1.1818060578951981</v>
      </c>
      <c r="L4474" s="69">
        <f t="shared" si="1119"/>
        <v>7.2565357844763421</v>
      </c>
      <c r="M4474" s="66">
        <f t="shared" si="1119"/>
        <v>-66.789999940921504</v>
      </c>
      <c r="N4474" s="69">
        <f t="shared" si="1112"/>
        <v>2.4876639105533438</v>
      </c>
      <c r="O4474" s="69">
        <f t="shared" si="1113"/>
        <v>-5.3120373094152004E-4</v>
      </c>
    </row>
    <row r="4475" spans="4:15" x14ac:dyDescent="0.3">
      <c r="D4475" s="65">
        <f t="shared" si="1106"/>
        <v>4473</v>
      </c>
      <c r="E4475" s="66">
        <f t="shared" si="1107"/>
        <v>8.9459999999996569</v>
      </c>
      <c r="F4475" s="72">
        <f t="shared" si="1108"/>
        <v>-3.2784427576850665E-4</v>
      </c>
      <c r="G4475" s="77">
        <f t="shared" si="1109"/>
        <v>-1.4063756381688108E-7</v>
      </c>
      <c r="H4475" s="69">
        <f t="shared" si="1118"/>
        <v>2.7675229502870574E-4</v>
      </c>
      <c r="I4475" s="66">
        <f t="shared" si="1118"/>
        <v>-8.29801962359379</v>
      </c>
      <c r="J4475" s="73">
        <f t="shared" si="1104"/>
        <v>8.2980196282088574</v>
      </c>
      <c r="K4475" s="66">
        <f t="shared" si="1105"/>
        <v>1.1818060579323153</v>
      </c>
      <c r="L4475" s="69">
        <f t="shared" si="1119"/>
        <v>7.2565363392954234</v>
      </c>
      <c r="M4475" s="66">
        <f t="shared" si="1119"/>
        <v>-66.806595980168126</v>
      </c>
      <c r="N4475" s="69">
        <f t="shared" si="1112"/>
        <v>2.4876639105533438</v>
      </c>
      <c r="O4475" s="69">
        <f t="shared" si="1113"/>
        <v>-5.3120373094152004E-4</v>
      </c>
    </row>
    <row r="4476" spans="4:15" x14ac:dyDescent="0.3">
      <c r="D4476" s="65">
        <f t="shared" si="1106"/>
        <v>4474</v>
      </c>
      <c r="E4476" s="66">
        <f t="shared" si="1107"/>
        <v>8.9479999999996576</v>
      </c>
      <c r="F4476" s="72">
        <f t="shared" si="1108"/>
        <v>-3.2706753881159582E-4</v>
      </c>
      <c r="G4476" s="77">
        <f t="shared" si="1109"/>
        <v>-1.399956275349723E-7</v>
      </c>
      <c r="H4476" s="69">
        <f t="shared" si="1118"/>
        <v>2.760966064771687E-4</v>
      </c>
      <c r="I4476" s="66">
        <f t="shared" si="1118"/>
        <v>-8.2980196238750654</v>
      </c>
      <c r="J4476" s="73">
        <f t="shared" si="1104"/>
        <v>8.2980196284682908</v>
      </c>
      <c r="K4476" s="66">
        <f t="shared" si="1105"/>
        <v>1.181806057969264</v>
      </c>
      <c r="L4476" s="69">
        <f t="shared" si="1119"/>
        <v>7.2565368928000131</v>
      </c>
      <c r="M4476" s="66">
        <f t="shared" si="1119"/>
        <v>-66.823192019415316</v>
      </c>
      <c r="N4476" s="69">
        <f t="shared" si="1112"/>
        <v>2.4876639105533438</v>
      </c>
      <c r="O4476" s="69">
        <f t="shared" si="1113"/>
        <v>-5.3120373094152004E-4</v>
      </c>
    </row>
    <row r="4477" spans="4:15" x14ac:dyDescent="0.3">
      <c r="D4477" s="65">
        <f t="shared" si="1106"/>
        <v>4475</v>
      </c>
      <c r="E4477" s="66">
        <f t="shared" si="1107"/>
        <v>8.9499999999996582</v>
      </c>
      <c r="F4477" s="72">
        <f t="shared" si="1108"/>
        <v>-3.2629264211947391E-4</v>
      </c>
      <c r="G4477" s="77">
        <f t="shared" si="1109"/>
        <v>-1.3935661336006433E-7</v>
      </c>
      <c r="H4477" s="69">
        <f t="shared" si="1118"/>
        <v>2.7544247139954552E-4</v>
      </c>
      <c r="I4477" s="66">
        <f t="shared" si="1118"/>
        <v>-8.2980196241550566</v>
      </c>
      <c r="J4477" s="73">
        <f t="shared" si="1104"/>
        <v>8.2980196287265411</v>
      </c>
      <c r="K4477" s="66">
        <f t="shared" si="1105"/>
        <v>1.1818060580060441</v>
      </c>
      <c r="L4477" s="69">
        <f t="shared" si="1119"/>
        <v>7.2565374449932261</v>
      </c>
      <c r="M4477" s="66">
        <f t="shared" si="1119"/>
        <v>-66.839788058663061</v>
      </c>
      <c r="N4477" s="69">
        <f t="shared" si="1112"/>
        <v>2.4876639105533438</v>
      </c>
      <c r="O4477" s="69">
        <f t="shared" si="1113"/>
        <v>-5.3120373094152004E-4</v>
      </c>
    </row>
    <row r="4478" spans="4:15" x14ac:dyDescent="0.3">
      <c r="D4478" s="65">
        <f t="shared" si="1106"/>
        <v>4476</v>
      </c>
      <c r="E4478" s="66">
        <f t="shared" si="1107"/>
        <v>8.9519999999996589</v>
      </c>
      <c r="F4478" s="72">
        <f t="shared" si="1108"/>
        <v>-3.2551958133213946E-4</v>
      </c>
      <c r="G4478" s="77">
        <f t="shared" si="1109"/>
        <v>-1.3872051596308665E-7</v>
      </c>
      <c r="H4478" s="69">
        <f t="shared" si="1118"/>
        <v>2.7478988611530657E-4</v>
      </c>
      <c r="I4478" s="66">
        <f t="shared" si="1118"/>
        <v>-8.2980196244337705</v>
      </c>
      <c r="J4478" s="73">
        <f t="shared" si="1104"/>
        <v>8.298019628983619</v>
      </c>
      <c r="K4478" s="66">
        <f t="shared" si="1105"/>
        <v>1.181806058042657</v>
      </c>
      <c r="L4478" s="69">
        <f t="shared" si="1119"/>
        <v>7.2565379958781691</v>
      </c>
      <c r="M4478" s="66">
        <f t="shared" si="1119"/>
        <v>-66.856384097911373</v>
      </c>
      <c r="N4478" s="69">
        <f t="shared" si="1112"/>
        <v>2.4876639105533438</v>
      </c>
      <c r="O4478" s="69">
        <f t="shared" si="1113"/>
        <v>-5.3120373094152004E-4</v>
      </c>
    </row>
    <row r="4479" spans="4:15" x14ac:dyDescent="0.3">
      <c r="D4479" s="65">
        <f t="shared" si="1106"/>
        <v>4477</v>
      </c>
      <c r="E4479" s="66">
        <f t="shared" si="1107"/>
        <v>8.9539999999996596</v>
      </c>
      <c r="F4479" s="72">
        <f t="shared" si="1108"/>
        <v>-3.2474835209992113E-4</v>
      </c>
      <c r="G4479" s="77">
        <f t="shared" si="1109"/>
        <v>-1.3808731580411404E-7</v>
      </c>
      <c r="H4479" s="69">
        <f t="shared" si="1118"/>
        <v>2.7413884695264229E-4</v>
      </c>
      <c r="I4479" s="66">
        <f t="shared" si="1118"/>
        <v>-8.2980196247112108</v>
      </c>
      <c r="J4479" s="73">
        <f t="shared" si="1104"/>
        <v>8.2980196292395263</v>
      </c>
      <c r="K4479" s="66">
        <f t="shared" si="1105"/>
        <v>1.1818060580791034</v>
      </c>
      <c r="L4479" s="69">
        <f t="shared" si="1119"/>
        <v>7.256538545457941</v>
      </c>
      <c r="M4479" s="66">
        <f t="shared" si="1119"/>
        <v>-66.872980137160241</v>
      </c>
      <c r="N4479" s="69">
        <f t="shared" si="1112"/>
        <v>2.4876639105533438</v>
      </c>
      <c r="O4479" s="69">
        <f t="shared" si="1113"/>
        <v>-5.3120373094152004E-4</v>
      </c>
    </row>
    <row r="4480" spans="4:15" x14ac:dyDescent="0.3">
      <c r="D4480" s="65">
        <f t="shared" si="1106"/>
        <v>4478</v>
      </c>
      <c r="E4480" s="66">
        <f t="shared" si="1107"/>
        <v>8.9559999999996602</v>
      </c>
      <c r="F4480" s="72">
        <f t="shared" si="1108"/>
        <v>-3.2397895008345282E-4</v>
      </c>
      <c r="G4480" s="77">
        <f t="shared" si="1109"/>
        <v>-1.3745700222500545E-7</v>
      </c>
      <c r="H4480" s="69">
        <f t="shared" si="1118"/>
        <v>2.7348935024844247E-4</v>
      </c>
      <c r="I4480" s="66">
        <f t="shared" si="1118"/>
        <v>-8.2980196249873845</v>
      </c>
      <c r="J4480" s="73">
        <f t="shared" si="1104"/>
        <v>8.2980196294942683</v>
      </c>
      <c r="K4480" s="66">
        <f t="shared" si="1105"/>
        <v>1.181806058115384</v>
      </c>
      <c r="L4480" s="69">
        <f t="shared" si="1119"/>
        <v>7.2565390937356344</v>
      </c>
      <c r="M4480" s="66">
        <f t="shared" si="1119"/>
        <v>-66.889576176409662</v>
      </c>
      <c r="N4480" s="69">
        <f t="shared" si="1112"/>
        <v>2.4876639105533438</v>
      </c>
      <c r="O4480" s="69">
        <f t="shared" si="1113"/>
        <v>-5.3120373094152004E-4</v>
      </c>
    </row>
    <row r="4481" spans="4:15" x14ac:dyDescent="0.3">
      <c r="D4481" s="65">
        <f t="shared" si="1106"/>
        <v>4479</v>
      </c>
      <c r="E4481" s="66">
        <f t="shared" si="1107"/>
        <v>8.9579999999996609</v>
      </c>
      <c r="F4481" s="72">
        <f t="shared" si="1108"/>
        <v>-3.2321137095364942E-4</v>
      </c>
      <c r="G4481" s="77">
        <f t="shared" si="1109"/>
        <v>-1.3682956101490618E-7</v>
      </c>
      <c r="H4481" s="69">
        <f t="shared" si="1118"/>
        <v>2.7284139234827557E-4</v>
      </c>
      <c r="I4481" s="66">
        <f t="shared" si="1118"/>
        <v>-8.2980196252622989</v>
      </c>
      <c r="J4481" s="73">
        <f t="shared" si="1104"/>
        <v>8.2980196297478521</v>
      </c>
      <c r="K4481" s="66">
        <f t="shared" si="1105"/>
        <v>1.1818060581514993</v>
      </c>
      <c r="L4481" s="69">
        <f t="shared" si="1119"/>
        <v>7.256539640714335</v>
      </c>
      <c r="M4481" s="66">
        <f t="shared" si="1119"/>
        <v>-66.906172215659637</v>
      </c>
      <c r="N4481" s="69">
        <f t="shared" si="1112"/>
        <v>2.4876639105533438</v>
      </c>
      <c r="O4481" s="69">
        <f t="shared" si="1113"/>
        <v>-5.3120373094152004E-4</v>
      </c>
    </row>
    <row r="4482" spans="4:15" x14ac:dyDescent="0.3">
      <c r="D4482" s="65">
        <f t="shared" si="1106"/>
        <v>4480</v>
      </c>
      <c r="E4482" s="66">
        <f t="shared" si="1107"/>
        <v>8.9599999999996616</v>
      </c>
      <c r="F4482" s="72">
        <f t="shared" si="1108"/>
        <v>-3.2244561039168222E-4</v>
      </c>
      <c r="G4482" s="77">
        <f t="shared" si="1109"/>
        <v>-1.3620497973931833E-7</v>
      </c>
      <c r="H4482" s="69">
        <f t="shared" si="1118"/>
        <v>2.7219496960636825E-4</v>
      </c>
      <c r="I4482" s="66">
        <f t="shared" si="1118"/>
        <v>-8.2980196255359573</v>
      </c>
      <c r="J4482" s="73">
        <f t="shared" si="1104"/>
        <v>8.2980196300002813</v>
      </c>
      <c r="K4482" s="66">
        <f t="shared" si="1105"/>
        <v>1.1818060581874503</v>
      </c>
      <c r="L4482" s="69">
        <f t="shared" si="1119"/>
        <v>7.2565401863971193</v>
      </c>
      <c r="M4482" s="66">
        <f t="shared" si="1119"/>
        <v>-66.922768254910167</v>
      </c>
      <c r="N4482" s="69">
        <f t="shared" si="1112"/>
        <v>2.4876639105533438</v>
      </c>
      <c r="O4482" s="69">
        <f t="shared" si="1113"/>
        <v>-5.3120373094152004E-4</v>
      </c>
    </row>
    <row r="4483" spans="4:15" x14ac:dyDescent="0.3">
      <c r="D4483" s="65">
        <f t="shared" si="1106"/>
        <v>4481</v>
      </c>
      <c r="E4483" s="66">
        <f t="shared" si="1107"/>
        <v>8.9619999999996622</v>
      </c>
      <c r="F4483" s="72">
        <f t="shared" si="1108"/>
        <v>-3.2168166408895493E-4</v>
      </c>
      <c r="G4483" s="77">
        <f t="shared" si="1109"/>
        <v>-1.3558324774010089E-7</v>
      </c>
      <c r="H4483" s="69">
        <f t="shared" si="1118"/>
        <v>2.7155007838558488E-4</v>
      </c>
      <c r="I4483" s="66">
        <f t="shared" si="1118"/>
        <v>-8.2980196258083669</v>
      </c>
      <c r="J4483" s="73">
        <f t="shared" ref="J4483:J4546" si="1120">SQRT(H4483^2+I4483^2)</f>
        <v>8.2980196302515612</v>
      </c>
      <c r="K4483" s="66">
        <f t="shared" ref="K4483:K4546" si="1121">$B$12+$B$13*J4483</f>
        <v>1.1818060582232377</v>
      </c>
      <c r="L4483" s="69">
        <f t="shared" si="1119"/>
        <v>7.2565407307870586</v>
      </c>
      <c r="M4483" s="66">
        <f t="shared" si="1119"/>
        <v>-66.939364294161237</v>
      </c>
      <c r="N4483" s="69">
        <f t="shared" si="1112"/>
        <v>2.4876639105533438</v>
      </c>
      <c r="O4483" s="69">
        <f t="shared" si="1113"/>
        <v>-5.3120373094152004E-4</v>
      </c>
    </row>
    <row r="4484" spans="4:15" x14ac:dyDescent="0.3">
      <c r="D4484" s="65">
        <f t="shared" ref="D4484:D4547" si="1122">D4483+1</f>
        <v>4482</v>
      </c>
      <c r="E4484" s="66">
        <f t="shared" ref="E4484:E4547" si="1123">E4483+$B$4</f>
        <v>8.9639999999996629</v>
      </c>
      <c r="F4484" s="72">
        <f t="shared" ref="F4484:F4547" si="1124">-K4483*H4483</f>
        <v>-3.209195277470793E-4</v>
      </c>
      <c r="G4484" s="77">
        <f t="shared" ref="G4484:G4547" si="1125">-$B$5-K4483*I4483</f>
        <v>-1.3496434725368545E-7</v>
      </c>
      <c r="H4484" s="69">
        <f t="shared" ref="H4484:I4499" si="1126">H4483+$B$4*F4483</f>
        <v>2.7090671505740696E-4</v>
      </c>
      <c r="I4484" s="66">
        <f t="shared" si="1126"/>
        <v>-8.2980196260795331</v>
      </c>
      <c r="J4484" s="73">
        <f t="shared" si="1120"/>
        <v>8.2980196305017007</v>
      </c>
      <c r="K4484" s="66">
        <f t="shared" si="1121"/>
        <v>1.1818060582588628</v>
      </c>
      <c r="L4484" s="69">
        <f t="shared" ref="L4484:M4499" si="1127">L4483+$B$4*H4483</f>
        <v>7.2565412738872155</v>
      </c>
      <c r="M4484" s="66">
        <f t="shared" si="1127"/>
        <v>-66.955960333412847</v>
      </c>
      <c r="N4484" s="69">
        <f t="shared" ref="N4484:N4547" si="1128">IF(M4483&gt;=0,L4484,N4483)</f>
        <v>2.4876639105533438</v>
      </c>
      <c r="O4484" s="69">
        <f t="shared" ref="O4484:O4547" si="1129">IF(M4483&gt;=0,M4484,O4483)</f>
        <v>-5.3120373094152004E-4</v>
      </c>
    </row>
    <row r="4485" spans="4:15" x14ac:dyDescent="0.3">
      <c r="D4485" s="65">
        <f t="shared" si="1122"/>
        <v>4483</v>
      </c>
      <c r="E4485" s="66">
        <f t="shared" si="1123"/>
        <v>8.9659999999996636</v>
      </c>
      <c r="F4485" s="72">
        <f t="shared" si="1124"/>
        <v>-3.2015919707785104E-4</v>
      </c>
      <c r="G4485" s="77">
        <f t="shared" si="1125"/>
        <v>-1.3434826406921729E-7</v>
      </c>
      <c r="H4485" s="69">
        <f t="shared" si="1126"/>
        <v>2.7026487600191281E-4</v>
      </c>
      <c r="I4485" s="66">
        <f t="shared" si="1126"/>
        <v>-8.2980196263494612</v>
      </c>
      <c r="J4485" s="73">
        <f t="shared" si="1120"/>
        <v>8.2980196307506979</v>
      </c>
      <c r="K4485" s="66">
        <f t="shared" si="1121"/>
        <v>1.1818060582943248</v>
      </c>
      <c r="L4485" s="69">
        <f t="shared" si="1127"/>
        <v>7.2565418157006452</v>
      </c>
      <c r="M4485" s="66">
        <f t="shared" si="1127"/>
        <v>-66.972556372665011</v>
      </c>
      <c r="N4485" s="69">
        <f t="shared" si="1128"/>
        <v>2.4876639105533438</v>
      </c>
      <c r="O4485" s="69">
        <f t="shared" si="1129"/>
        <v>-5.3120373094152004E-4</v>
      </c>
    </row>
    <row r="4486" spans="4:15" x14ac:dyDescent="0.3">
      <c r="D4486" s="65">
        <f t="shared" si="1122"/>
        <v>4484</v>
      </c>
      <c r="E4486" s="66">
        <f t="shared" si="1123"/>
        <v>8.9679999999996642</v>
      </c>
      <c r="F4486" s="72">
        <f t="shared" si="1124"/>
        <v>-3.1940066780322506E-4</v>
      </c>
      <c r="G4486" s="77">
        <f t="shared" si="1125"/>
        <v>-1.3373499641033959E-7</v>
      </c>
      <c r="H4486" s="69">
        <f t="shared" si="1126"/>
        <v>2.6962455760775711E-4</v>
      </c>
      <c r="I4486" s="66">
        <f t="shared" si="1126"/>
        <v>-8.2980196266181583</v>
      </c>
      <c r="J4486" s="73">
        <f t="shared" si="1120"/>
        <v>8.2980196309985654</v>
      </c>
      <c r="K4486" s="66">
        <f t="shared" si="1121"/>
        <v>1.1818060583296264</v>
      </c>
      <c r="L4486" s="69">
        <f t="shared" si="1127"/>
        <v>7.2565423562303968</v>
      </c>
      <c r="M4486" s="66">
        <f t="shared" si="1127"/>
        <v>-66.989152411917715</v>
      </c>
      <c r="N4486" s="69">
        <f t="shared" si="1128"/>
        <v>2.4876639105533438</v>
      </c>
      <c r="O4486" s="69">
        <f t="shared" si="1129"/>
        <v>-5.3120373094152004E-4</v>
      </c>
    </row>
    <row r="4487" spans="4:15" x14ac:dyDescent="0.3">
      <c r="D4487" s="65">
        <f t="shared" si="1122"/>
        <v>4485</v>
      </c>
      <c r="E4487" s="66">
        <f t="shared" si="1123"/>
        <v>8.9699999999996649</v>
      </c>
      <c r="F4487" s="72">
        <f t="shared" si="1124"/>
        <v>-3.1864393565529268E-4</v>
      </c>
      <c r="G4487" s="77">
        <f t="shared" si="1125"/>
        <v>-1.3312451585534291E-7</v>
      </c>
      <c r="H4487" s="69">
        <f t="shared" si="1126"/>
        <v>2.6898575627215066E-4</v>
      </c>
      <c r="I4487" s="66">
        <f t="shared" si="1126"/>
        <v>-8.2980196268856279</v>
      </c>
      <c r="J4487" s="73">
        <f t="shared" si="1120"/>
        <v>8.2980196312453014</v>
      </c>
      <c r="K4487" s="66">
        <f t="shared" si="1121"/>
        <v>1.1818060583647665</v>
      </c>
      <c r="L4487" s="69">
        <f t="shared" si="1127"/>
        <v>7.2565428954795124</v>
      </c>
      <c r="M4487" s="66">
        <f t="shared" si="1127"/>
        <v>-67.005748451170945</v>
      </c>
      <c r="N4487" s="69">
        <f t="shared" si="1128"/>
        <v>2.4876639105533438</v>
      </c>
      <c r="O4487" s="69">
        <f t="shared" si="1129"/>
        <v>-5.3120373094152004E-4</v>
      </c>
    </row>
    <row r="4488" spans="4:15" x14ac:dyDescent="0.3">
      <c r="D4488" s="65">
        <f t="shared" si="1122"/>
        <v>4486</v>
      </c>
      <c r="E4488" s="66">
        <f t="shared" si="1123"/>
        <v>8.9719999999996656</v>
      </c>
      <c r="F4488" s="72">
        <f t="shared" si="1124"/>
        <v>-3.1788899637625614E-4</v>
      </c>
      <c r="G4488" s="77">
        <f t="shared" si="1125"/>
        <v>-1.3251682595694092E-7</v>
      </c>
      <c r="H4488" s="69">
        <f t="shared" si="1126"/>
        <v>2.6834846840084005E-4</v>
      </c>
      <c r="I4488" s="66">
        <f t="shared" si="1126"/>
        <v>-8.2980196271518771</v>
      </c>
      <c r="J4488" s="73">
        <f t="shared" si="1120"/>
        <v>8.2980196314909183</v>
      </c>
      <c r="K4488" s="66">
        <f t="shared" si="1121"/>
        <v>1.1818060583997474</v>
      </c>
      <c r="L4488" s="69">
        <f t="shared" si="1127"/>
        <v>7.256543433451025</v>
      </c>
      <c r="M4488" s="66">
        <f t="shared" si="1127"/>
        <v>-67.022344490424715</v>
      </c>
      <c r="N4488" s="69">
        <f t="shared" si="1128"/>
        <v>2.4876639105533438</v>
      </c>
      <c r="O4488" s="69">
        <f t="shared" si="1129"/>
        <v>-5.3120373094152004E-4</v>
      </c>
    </row>
    <row r="4489" spans="4:15" x14ac:dyDescent="0.3">
      <c r="D4489" s="65">
        <f t="shared" si="1122"/>
        <v>4487</v>
      </c>
      <c r="E4489" s="66">
        <f t="shared" si="1123"/>
        <v>8.9739999999996662</v>
      </c>
      <c r="F4489" s="72">
        <f t="shared" si="1124"/>
        <v>-3.1713584571840592E-4</v>
      </c>
      <c r="G4489" s="77">
        <f t="shared" si="1125"/>
        <v>-1.319118982934242E-7</v>
      </c>
      <c r="H4489" s="69">
        <f t="shared" si="1126"/>
        <v>2.6771269040808755E-4</v>
      </c>
      <c r="I4489" s="66">
        <f t="shared" si="1126"/>
        <v>-8.2980196274169113</v>
      </c>
      <c r="J4489" s="73">
        <f t="shared" si="1120"/>
        <v>8.2980196317354178</v>
      </c>
      <c r="K4489" s="66">
        <f t="shared" si="1121"/>
        <v>1.1818060584345689</v>
      </c>
      <c r="L4489" s="69">
        <f t="shared" si="1127"/>
        <v>7.2565439701479617</v>
      </c>
      <c r="M4489" s="66">
        <f t="shared" si="1127"/>
        <v>-67.038940529679024</v>
      </c>
      <c r="N4489" s="69">
        <f t="shared" si="1128"/>
        <v>2.4876639105533438</v>
      </c>
      <c r="O4489" s="69">
        <f t="shared" si="1129"/>
        <v>-5.3120373094152004E-4</v>
      </c>
    </row>
    <row r="4490" spans="4:15" x14ac:dyDescent="0.3">
      <c r="D4490" s="65">
        <f t="shared" si="1122"/>
        <v>4488</v>
      </c>
      <c r="E4490" s="66">
        <f t="shared" si="1123"/>
        <v>8.9759999999996669</v>
      </c>
      <c r="F4490" s="72">
        <f t="shared" si="1124"/>
        <v>-3.1638447944409598E-4</v>
      </c>
      <c r="G4490" s="77">
        <f t="shared" si="1125"/>
        <v>-1.3130972931207907E-7</v>
      </c>
      <c r="H4490" s="69">
        <f t="shared" si="1126"/>
        <v>2.6707841871665073E-4</v>
      </c>
      <c r="I4490" s="66">
        <f t="shared" si="1126"/>
        <v>-8.2980196276807359</v>
      </c>
      <c r="J4490" s="73">
        <f t="shared" si="1120"/>
        <v>8.2980196319788018</v>
      </c>
      <c r="K4490" s="66">
        <f t="shared" si="1121"/>
        <v>1.1818060584692318</v>
      </c>
      <c r="L4490" s="69">
        <f t="shared" si="1127"/>
        <v>7.2565445055733422</v>
      </c>
      <c r="M4490" s="66">
        <f t="shared" si="1127"/>
        <v>-67.05553656893386</v>
      </c>
      <c r="N4490" s="69">
        <f t="shared" si="1128"/>
        <v>2.4876639105533438</v>
      </c>
      <c r="O4490" s="69">
        <f t="shared" si="1129"/>
        <v>-5.3120373094152004E-4</v>
      </c>
    </row>
    <row r="4491" spans="4:15" x14ac:dyDescent="0.3">
      <c r="D4491" s="65">
        <f t="shared" si="1122"/>
        <v>4489</v>
      </c>
      <c r="E4491" s="66">
        <f t="shared" si="1123"/>
        <v>8.9779999999996676</v>
      </c>
      <c r="F4491" s="72">
        <f t="shared" si="1124"/>
        <v>-3.1563489332572011E-4</v>
      </c>
      <c r="G4491" s="77">
        <f t="shared" si="1125"/>
        <v>-1.3071030657840765E-7</v>
      </c>
      <c r="H4491" s="69">
        <f t="shared" si="1126"/>
        <v>2.6644564975776254E-4</v>
      </c>
      <c r="I4491" s="66">
        <f t="shared" si="1126"/>
        <v>-8.298019627943356</v>
      </c>
      <c r="J4491" s="73">
        <f t="shared" si="1120"/>
        <v>8.2980196322210809</v>
      </c>
      <c r="K4491" s="66">
        <f t="shared" si="1121"/>
        <v>1.1818060585037373</v>
      </c>
      <c r="L4491" s="69">
        <f t="shared" si="1127"/>
        <v>7.2565450397301801</v>
      </c>
      <c r="M4491" s="66">
        <f t="shared" si="1127"/>
        <v>-67.072132608189222</v>
      </c>
      <c r="N4491" s="69">
        <f t="shared" si="1128"/>
        <v>2.4876639105533438</v>
      </c>
      <c r="O4491" s="69">
        <f t="shared" si="1129"/>
        <v>-5.3120373094152004E-4</v>
      </c>
    </row>
    <row r="4492" spans="4:15" x14ac:dyDescent="0.3">
      <c r="D4492" s="65">
        <f t="shared" si="1122"/>
        <v>4490</v>
      </c>
      <c r="E4492" s="66">
        <f t="shared" si="1123"/>
        <v>8.9799999999996682</v>
      </c>
      <c r="F4492" s="72">
        <f t="shared" si="1124"/>
        <v>-3.148870831456886E-4</v>
      </c>
      <c r="G4492" s="77">
        <f t="shared" si="1125"/>
        <v>-1.3011361232884155E-7</v>
      </c>
      <c r="H4492" s="69">
        <f t="shared" si="1126"/>
        <v>2.6581437997111112E-4</v>
      </c>
      <c r="I4492" s="66">
        <f t="shared" si="1126"/>
        <v>-8.2980196282047771</v>
      </c>
      <c r="J4492" s="73">
        <f t="shared" si="1120"/>
        <v>8.298019632462255</v>
      </c>
      <c r="K4492" s="66">
        <f t="shared" si="1121"/>
        <v>1.1818060585380854</v>
      </c>
      <c r="L4492" s="69">
        <f t="shared" si="1127"/>
        <v>7.2565455726214791</v>
      </c>
      <c r="M4492" s="66">
        <f t="shared" si="1127"/>
        <v>-67.088728647445109</v>
      </c>
      <c r="N4492" s="69">
        <f t="shared" si="1128"/>
        <v>2.4876639105533438</v>
      </c>
      <c r="O4492" s="69">
        <f t="shared" si="1129"/>
        <v>-5.3120373094152004E-4</v>
      </c>
    </row>
    <row r="4493" spans="4:15" x14ac:dyDescent="0.3">
      <c r="D4493" s="65">
        <f t="shared" si="1122"/>
        <v>4491</v>
      </c>
      <c r="E4493" s="66">
        <f t="shared" si="1123"/>
        <v>8.9819999999996689</v>
      </c>
      <c r="F4493" s="72">
        <f t="shared" si="1124"/>
        <v>-3.1414104469640385E-4</v>
      </c>
      <c r="G4493" s="77">
        <f t="shared" si="1125"/>
        <v>-1.295196430106671E-7</v>
      </c>
      <c r="H4493" s="69">
        <f t="shared" si="1126"/>
        <v>2.6518460580481973E-4</v>
      </c>
      <c r="I4493" s="66">
        <f t="shared" si="1126"/>
        <v>-8.2980196284650045</v>
      </c>
      <c r="J4493" s="73">
        <f t="shared" si="1120"/>
        <v>8.2980196327023332</v>
      </c>
      <c r="K4493" s="66">
        <f t="shared" si="1121"/>
        <v>1.1818060585722774</v>
      </c>
      <c r="L4493" s="69">
        <f t="shared" si="1127"/>
        <v>7.2565461042502388</v>
      </c>
      <c r="M4493" s="66">
        <f t="shared" si="1127"/>
        <v>-67.105324686701522</v>
      </c>
      <c r="N4493" s="69">
        <f t="shared" si="1128"/>
        <v>2.4876639105533438</v>
      </c>
      <c r="O4493" s="69">
        <f t="shared" si="1129"/>
        <v>-5.3120373094152004E-4</v>
      </c>
    </row>
    <row r="4494" spans="4:15" x14ac:dyDescent="0.3">
      <c r="D4494" s="65">
        <f t="shared" si="1122"/>
        <v>4492</v>
      </c>
      <c r="E4494" s="66">
        <f t="shared" si="1123"/>
        <v>8.9839999999996696</v>
      </c>
      <c r="F4494" s="72">
        <f t="shared" si="1124"/>
        <v>-3.1339677378023706E-4</v>
      </c>
      <c r="G4494" s="77">
        <f t="shared" si="1125"/>
        <v>-1.2892837908395904E-7</v>
      </c>
      <c r="H4494" s="69">
        <f t="shared" si="1126"/>
        <v>2.6455632371542691E-4</v>
      </c>
      <c r="I4494" s="66">
        <f t="shared" si="1126"/>
        <v>-8.2980196287240435</v>
      </c>
      <c r="J4494" s="73">
        <f t="shared" si="1120"/>
        <v>8.2980196329413172</v>
      </c>
      <c r="K4494" s="66">
        <f t="shared" si="1121"/>
        <v>1.1818060586063135</v>
      </c>
      <c r="L4494" s="69">
        <f t="shared" si="1127"/>
        <v>7.2565466346194505</v>
      </c>
      <c r="M4494" s="66">
        <f t="shared" si="1127"/>
        <v>-67.121920725958446</v>
      </c>
      <c r="N4494" s="69">
        <f t="shared" si="1128"/>
        <v>2.4876639105533438</v>
      </c>
      <c r="O4494" s="69">
        <f t="shared" si="1129"/>
        <v>-5.3120373094152004E-4</v>
      </c>
    </row>
    <row r="4495" spans="4:15" x14ac:dyDescent="0.3">
      <c r="D4495" s="65">
        <f t="shared" si="1122"/>
        <v>4493</v>
      </c>
      <c r="E4495" s="66">
        <f t="shared" si="1123"/>
        <v>8.9859999999996703</v>
      </c>
      <c r="F4495" s="72">
        <f t="shared" si="1124"/>
        <v>-3.1265426620950468E-4</v>
      </c>
      <c r="G4495" s="77">
        <f t="shared" si="1125"/>
        <v>-1.2833981344329004E-7</v>
      </c>
      <c r="H4495" s="69">
        <f t="shared" si="1126"/>
        <v>2.6392953016786641E-4</v>
      </c>
      <c r="I4495" s="66">
        <f t="shared" si="1126"/>
        <v>-8.2980196289818995</v>
      </c>
      <c r="J4495" s="73">
        <f t="shared" si="1120"/>
        <v>8.298019633179214</v>
      </c>
      <c r="K4495" s="66">
        <f t="shared" si="1121"/>
        <v>1.1818060586401948</v>
      </c>
      <c r="L4495" s="69">
        <f t="shared" si="1127"/>
        <v>7.2565471637320975</v>
      </c>
      <c r="M4495" s="66">
        <f t="shared" si="1127"/>
        <v>-67.138516765215897</v>
      </c>
      <c r="N4495" s="69">
        <f t="shared" si="1128"/>
        <v>2.4876639105533438</v>
      </c>
      <c r="O4495" s="69">
        <f t="shared" si="1129"/>
        <v>-5.3120373094152004E-4</v>
      </c>
    </row>
    <row r="4496" spans="4:15" x14ac:dyDescent="0.3">
      <c r="D4496" s="65">
        <f t="shared" si="1122"/>
        <v>4494</v>
      </c>
      <c r="E4496" s="66">
        <f t="shared" si="1123"/>
        <v>8.9879999999996709</v>
      </c>
      <c r="F4496" s="72">
        <f t="shared" si="1124"/>
        <v>-3.1191351780644462E-4</v>
      </c>
      <c r="G4496" s="77">
        <f t="shared" si="1125"/>
        <v>-1.2775392832509169E-7</v>
      </c>
      <c r="H4496" s="69">
        <f t="shared" si="1126"/>
        <v>2.6330422163544742E-4</v>
      </c>
      <c r="I4496" s="66">
        <f t="shared" si="1126"/>
        <v>-8.2980196292385795</v>
      </c>
      <c r="J4496" s="73">
        <f t="shared" si="1120"/>
        <v>8.298019633416029</v>
      </c>
      <c r="K4496" s="66">
        <f t="shared" si="1121"/>
        <v>1.1818060586739221</v>
      </c>
      <c r="L4496" s="69">
        <f t="shared" si="1127"/>
        <v>7.256547691591158</v>
      </c>
      <c r="M4496" s="66">
        <f t="shared" si="1127"/>
        <v>-67.155112804473859</v>
      </c>
      <c r="N4496" s="69">
        <f t="shared" si="1128"/>
        <v>2.4876639105533438</v>
      </c>
      <c r="O4496" s="69">
        <f t="shared" si="1129"/>
        <v>-5.3120373094152004E-4</v>
      </c>
    </row>
    <row r="4497" spans="4:15" x14ac:dyDescent="0.3">
      <c r="D4497" s="65">
        <f t="shared" si="1122"/>
        <v>4495</v>
      </c>
      <c r="E4497" s="66">
        <f t="shared" si="1123"/>
        <v>8.9899999999996716</v>
      </c>
      <c r="F4497" s="72">
        <f t="shared" si="1124"/>
        <v>-3.1117452440319296E-4</v>
      </c>
      <c r="G4497" s="77">
        <f t="shared" si="1125"/>
        <v>-1.2717071307122296E-7</v>
      </c>
      <c r="H4497" s="69">
        <f t="shared" si="1126"/>
        <v>2.6268039459983452E-4</v>
      </c>
      <c r="I4497" s="66">
        <f t="shared" si="1126"/>
        <v>-8.2980196294940871</v>
      </c>
      <c r="J4497" s="73">
        <f t="shared" si="1120"/>
        <v>8.2980196336517658</v>
      </c>
      <c r="K4497" s="66">
        <f t="shared" si="1121"/>
        <v>1.1818060587074957</v>
      </c>
      <c r="L4497" s="69">
        <f t="shared" si="1127"/>
        <v>7.2565482181996011</v>
      </c>
      <c r="M4497" s="66">
        <f t="shared" si="1127"/>
        <v>-67.171708843732333</v>
      </c>
      <c r="N4497" s="69">
        <f t="shared" si="1128"/>
        <v>2.4876639105533438</v>
      </c>
      <c r="O4497" s="69">
        <f t="shared" si="1129"/>
        <v>-5.3120373094152004E-4</v>
      </c>
    </row>
    <row r="4498" spans="4:15" x14ac:dyDescent="0.3">
      <c r="D4498" s="65">
        <f t="shared" si="1122"/>
        <v>4496</v>
      </c>
      <c r="E4498" s="66">
        <f t="shared" si="1123"/>
        <v>8.9919999999996723</v>
      </c>
      <c r="F4498" s="72">
        <f t="shared" si="1124"/>
        <v>-3.1043728184176016E-4</v>
      </c>
      <c r="G4498" s="77">
        <f t="shared" si="1125"/>
        <v>-1.2659015879989965E-7</v>
      </c>
      <c r="H4498" s="69">
        <f t="shared" si="1126"/>
        <v>2.6205804555102814E-4</v>
      </c>
      <c r="I4498" s="66">
        <f t="shared" si="1126"/>
        <v>-8.2980196297484277</v>
      </c>
      <c r="J4498" s="73">
        <f t="shared" si="1120"/>
        <v>8.2980196338864278</v>
      </c>
      <c r="K4498" s="66">
        <f t="shared" si="1121"/>
        <v>1.1818060587409163</v>
      </c>
      <c r="L4498" s="69">
        <f t="shared" si="1127"/>
        <v>7.2565487435603906</v>
      </c>
      <c r="M4498" s="66">
        <f t="shared" si="1127"/>
        <v>-67.188304882991318</v>
      </c>
      <c r="N4498" s="69">
        <f t="shared" si="1128"/>
        <v>2.4876639105533438</v>
      </c>
      <c r="O4498" s="69">
        <f t="shared" si="1129"/>
        <v>-5.3120373094152004E-4</v>
      </c>
    </row>
    <row r="4499" spans="4:15" x14ac:dyDescent="0.3">
      <c r="D4499" s="65">
        <f t="shared" si="1122"/>
        <v>4497</v>
      </c>
      <c r="E4499" s="66">
        <f t="shared" si="1123"/>
        <v>8.9939999999996729</v>
      </c>
      <c r="F4499" s="72">
        <f t="shared" si="1124"/>
        <v>-3.0970178597400805E-4</v>
      </c>
      <c r="G4499" s="77">
        <f t="shared" si="1125"/>
        <v>-1.2601225307662389E-7</v>
      </c>
      <c r="H4499" s="69">
        <f t="shared" si="1126"/>
        <v>2.6143717098734461E-4</v>
      </c>
      <c r="I4499" s="66">
        <f t="shared" si="1126"/>
        <v>-8.2980196300016082</v>
      </c>
      <c r="J4499" s="73">
        <f t="shared" si="1120"/>
        <v>8.2980196341200241</v>
      </c>
      <c r="K4499" s="66">
        <f t="shared" si="1121"/>
        <v>1.1818060587741852</v>
      </c>
      <c r="L4499" s="69">
        <f t="shared" si="1127"/>
        <v>7.2565492676764816</v>
      </c>
      <c r="M4499" s="66">
        <f t="shared" si="1127"/>
        <v>-67.204900922250815</v>
      </c>
      <c r="N4499" s="69">
        <f t="shared" si="1128"/>
        <v>2.4876639105533438</v>
      </c>
      <c r="O4499" s="69">
        <f t="shared" si="1129"/>
        <v>-5.3120373094152004E-4</v>
      </c>
    </row>
    <row r="4500" spans="4:15" x14ac:dyDescent="0.3">
      <c r="D4500" s="65">
        <f t="shared" si="1122"/>
        <v>4498</v>
      </c>
      <c r="E4500" s="66">
        <f t="shared" si="1123"/>
        <v>8.9959999999996736</v>
      </c>
      <c r="F4500" s="72">
        <f t="shared" si="1124"/>
        <v>-3.0896803266162651E-4</v>
      </c>
      <c r="G4500" s="77">
        <f t="shared" si="1125"/>
        <v>-1.2543697636147044E-7</v>
      </c>
      <c r="H4500" s="69">
        <f t="shared" ref="H4500:I4515" si="1130">H4499+$B$4*F4499</f>
        <v>2.6081776741539658E-4</v>
      </c>
      <c r="I4500" s="66">
        <f t="shared" si="1130"/>
        <v>-8.2980196302536324</v>
      </c>
      <c r="J4500" s="73">
        <f t="shared" si="1120"/>
        <v>8.2980196343525563</v>
      </c>
      <c r="K4500" s="66">
        <f t="shared" si="1121"/>
        <v>1.1818060588073025</v>
      </c>
      <c r="L4500" s="69">
        <f t="shared" ref="L4500:M4515" si="1131">L4499+$B$4*H4499</f>
        <v>7.2565497905508236</v>
      </c>
      <c r="M4500" s="66">
        <f t="shared" si="1131"/>
        <v>-67.221496961510823</v>
      </c>
      <c r="N4500" s="69">
        <f t="shared" si="1128"/>
        <v>2.4876639105533438</v>
      </c>
      <c r="O4500" s="69">
        <f t="shared" si="1129"/>
        <v>-5.3120373094152004E-4</v>
      </c>
    </row>
    <row r="4501" spans="4:15" x14ac:dyDescent="0.3">
      <c r="D4501" s="65">
        <f t="shared" si="1122"/>
        <v>4499</v>
      </c>
      <c r="E4501" s="66">
        <f t="shared" si="1123"/>
        <v>8.9979999999996743</v>
      </c>
      <c r="F4501" s="72">
        <f t="shared" si="1124"/>
        <v>-3.082360177761095E-4</v>
      </c>
      <c r="G4501" s="77">
        <f t="shared" si="1125"/>
        <v>-1.2486432510172563E-7</v>
      </c>
      <c r="H4501" s="69">
        <f t="shared" si="1130"/>
        <v>2.6019983135007333E-4</v>
      </c>
      <c r="I4501" s="66">
        <f t="shared" si="1130"/>
        <v>-8.2980196305045055</v>
      </c>
      <c r="J4501" s="73">
        <f t="shared" si="1120"/>
        <v>8.2980196345840298</v>
      </c>
      <c r="K4501" s="66">
        <f t="shared" si="1121"/>
        <v>1.181806058840269</v>
      </c>
      <c r="L4501" s="69">
        <f t="shared" si="1131"/>
        <v>7.2565503121863584</v>
      </c>
      <c r="M4501" s="66">
        <f t="shared" si="1131"/>
        <v>-67.238093000771329</v>
      </c>
      <c r="N4501" s="69">
        <f t="shared" si="1128"/>
        <v>2.4876639105533438</v>
      </c>
      <c r="O4501" s="69">
        <f t="shared" si="1129"/>
        <v>-5.3120373094152004E-4</v>
      </c>
    </row>
    <row r="4502" spans="4:15" x14ac:dyDescent="0.3">
      <c r="D4502" s="65">
        <f t="shared" si="1122"/>
        <v>4500</v>
      </c>
      <c r="E4502" s="66">
        <f t="shared" si="1123"/>
        <v>8.9999999999996749</v>
      </c>
      <c r="F4502" s="72">
        <f t="shared" si="1124"/>
        <v>-3.0750573719873285E-4</v>
      </c>
      <c r="G4502" s="77">
        <f t="shared" si="1125"/>
        <v>-1.2429428508653473E-7</v>
      </c>
      <c r="H4502" s="69">
        <f t="shared" si="1130"/>
        <v>2.5958335931452109E-4</v>
      </c>
      <c r="I4502" s="66">
        <f t="shared" si="1130"/>
        <v>-8.2980196307542347</v>
      </c>
      <c r="J4502" s="73">
        <f t="shared" si="1120"/>
        <v>8.2980196348144517</v>
      </c>
      <c r="K4502" s="66">
        <f t="shared" si="1121"/>
        <v>1.1818060588730859</v>
      </c>
      <c r="L4502" s="69">
        <f t="shared" si="1131"/>
        <v>7.2565508325860213</v>
      </c>
      <c r="M4502" s="66">
        <f t="shared" si="1131"/>
        <v>-67.254689040032332</v>
      </c>
      <c r="N4502" s="69">
        <f t="shared" si="1128"/>
        <v>2.4876639105533438</v>
      </c>
      <c r="O4502" s="69">
        <f t="shared" si="1129"/>
        <v>-5.3120373094152004E-4</v>
      </c>
    </row>
    <row r="4503" spans="4:15" x14ac:dyDescent="0.3">
      <c r="D4503" s="65">
        <f t="shared" si="1122"/>
        <v>4501</v>
      </c>
      <c r="E4503" s="66">
        <f t="shared" si="1123"/>
        <v>9.0019999999996756</v>
      </c>
      <c r="F4503" s="72">
        <f t="shared" si="1124"/>
        <v>-3.0677718682053034E-4</v>
      </c>
      <c r="G4503" s="77">
        <f t="shared" si="1125"/>
        <v>-1.2372683855232935E-7</v>
      </c>
      <c r="H4503" s="69">
        <f t="shared" si="1130"/>
        <v>2.5896834784012361E-4</v>
      </c>
      <c r="I4503" s="66">
        <f t="shared" si="1130"/>
        <v>-8.2980196310028234</v>
      </c>
      <c r="J4503" s="73">
        <f t="shared" si="1120"/>
        <v>8.2980196350438238</v>
      </c>
      <c r="K4503" s="66">
        <f t="shared" si="1121"/>
        <v>1.1818060589057531</v>
      </c>
      <c r="L4503" s="69">
        <f t="shared" si="1131"/>
        <v>7.2565513517527398</v>
      </c>
      <c r="M4503" s="66">
        <f t="shared" si="1131"/>
        <v>-67.271285079293847</v>
      </c>
      <c r="N4503" s="69">
        <f t="shared" si="1128"/>
        <v>2.4876639105533438</v>
      </c>
      <c r="O4503" s="69">
        <f t="shared" si="1129"/>
        <v>-5.3120373094152004E-4</v>
      </c>
    </row>
    <row r="4504" spans="4:15" x14ac:dyDescent="0.3">
      <c r="D4504" s="65">
        <f t="shared" si="1122"/>
        <v>4502</v>
      </c>
      <c r="E4504" s="66">
        <f t="shared" si="1123"/>
        <v>9.0039999999996763</v>
      </c>
      <c r="F4504" s="72">
        <f t="shared" si="1124"/>
        <v>-3.0605036254227066E-4</v>
      </c>
      <c r="G4504" s="77">
        <f t="shared" si="1125"/>
        <v>-1.2316198194639583E-7</v>
      </c>
      <c r="H4504" s="69">
        <f t="shared" si="1130"/>
        <v>2.5835479346648254E-4</v>
      </c>
      <c r="I4504" s="66">
        <f t="shared" si="1130"/>
        <v>-8.298019631250277</v>
      </c>
      <c r="J4504" s="73">
        <f t="shared" si="1120"/>
        <v>8.2980196352721531</v>
      </c>
      <c r="K4504" s="66">
        <f t="shared" si="1121"/>
        <v>1.1818060589382717</v>
      </c>
      <c r="L4504" s="69">
        <f t="shared" si="1131"/>
        <v>7.2565518696894351</v>
      </c>
      <c r="M4504" s="66">
        <f t="shared" si="1131"/>
        <v>-67.287881118555859</v>
      </c>
      <c r="N4504" s="69">
        <f t="shared" si="1128"/>
        <v>2.4876639105533438</v>
      </c>
      <c r="O4504" s="69">
        <f t="shared" si="1129"/>
        <v>-5.3120373094152004E-4</v>
      </c>
    </row>
    <row r="4505" spans="4:15" x14ac:dyDescent="0.3">
      <c r="D4505" s="65">
        <f t="shared" si="1122"/>
        <v>4503</v>
      </c>
      <c r="E4505" s="66">
        <f t="shared" si="1123"/>
        <v>9.0059999999996769</v>
      </c>
      <c r="F4505" s="72">
        <f t="shared" si="1124"/>
        <v>-3.0532526027443488E-4</v>
      </c>
      <c r="G4505" s="77">
        <f t="shared" si="1125"/>
        <v>-1.2259969928152259E-7</v>
      </c>
      <c r="H4505" s="69">
        <f t="shared" si="1130"/>
        <v>2.5774269274139798E-4</v>
      </c>
      <c r="I4505" s="66">
        <f t="shared" si="1130"/>
        <v>-8.2980196314966008</v>
      </c>
      <c r="J4505" s="73">
        <f t="shared" si="1120"/>
        <v>8.2980196354994415</v>
      </c>
      <c r="K4505" s="66">
        <f t="shared" si="1121"/>
        <v>1.1818060589706423</v>
      </c>
      <c r="L4505" s="69">
        <f t="shared" si="1131"/>
        <v>7.2565523863990222</v>
      </c>
      <c r="M4505" s="66">
        <f t="shared" si="1131"/>
        <v>-67.304477157818354</v>
      </c>
      <c r="N4505" s="69">
        <f t="shared" si="1128"/>
        <v>2.4876639105533438</v>
      </c>
      <c r="O4505" s="69">
        <f t="shared" si="1129"/>
        <v>-5.3120373094152004E-4</v>
      </c>
    </row>
    <row r="4506" spans="4:15" x14ac:dyDescent="0.3">
      <c r="D4506" s="65">
        <f t="shared" si="1122"/>
        <v>4504</v>
      </c>
      <c r="E4506" s="66">
        <f t="shared" si="1123"/>
        <v>9.0079999999996776</v>
      </c>
      <c r="F4506" s="72">
        <f t="shared" si="1124"/>
        <v>-3.0460187593719273E-4</v>
      </c>
      <c r="G4506" s="77">
        <f t="shared" si="1125"/>
        <v>-1.2203997989956861E-7</v>
      </c>
      <c r="H4506" s="69">
        <f t="shared" si="1130"/>
        <v>2.5713204222084908E-4</v>
      </c>
      <c r="I4506" s="66">
        <f t="shared" si="1130"/>
        <v>-8.2980196317418002</v>
      </c>
      <c r="J4506" s="73">
        <f t="shared" si="1120"/>
        <v>8.2980196357256961</v>
      </c>
      <c r="K4506" s="66">
        <f t="shared" si="1121"/>
        <v>1.1818060590028654</v>
      </c>
      <c r="L4506" s="69">
        <f t="shared" si="1131"/>
        <v>7.2565529018844073</v>
      </c>
      <c r="M4506" s="66">
        <f t="shared" si="1131"/>
        <v>-67.321073197081347</v>
      </c>
      <c r="N4506" s="69">
        <f t="shared" si="1128"/>
        <v>2.4876639105533438</v>
      </c>
      <c r="O4506" s="69">
        <f t="shared" si="1129"/>
        <v>-5.3120373094152004E-4</v>
      </c>
    </row>
    <row r="4507" spans="4:15" x14ac:dyDescent="0.3">
      <c r="D4507" s="65">
        <f t="shared" si="1122"/>
        <v>4505</v>
      </c>
      <c r="E4507" s="66">
        <f t="shared" si="1123"/>
        <v>9.0099999999996783</v>
      </c>
      <c r="F4507" s="72">
        <f t="shared" si="1124"/>
        <v>-3.0388020546038007E-4</v>
      </c>
      <c r="G4507" s="77">
        <f t="shared" si="1125"/>
        <v>-1.2148281491874968E-7</v>
      </c>
      <c r="H4507" s="69">
        <f t="shared" si="1130"/>
        <v>2.5652283846897472E-4</v>
      </c>
      <c r="I4507" s="66">
        <f t="shared" si="1130"/>
        <v>-8.2980196319858806</v>
      </c>
      <c r="J4507" s="73">
        <f t="shared" si="1120"/>
        <v>8.2980196359509204</v>
      </c>
      <c r="K4507" s="66">
        <f t="shared" si="1121"/>
        <v>1.181806059034942</v>
      </c>
      <c r="L4507" s="69">
        <f t="shared" si="1131"/>
        <v>7.2565534161484919</v>
      </c>
      <c r="M4507" s="66">
        <f t="shared" si="1131"/>
        <v>-67.337669236344837</v>
      </c>
      <c r="N4507" s="69">
        <f t="shared" si="1128"/>
        <v>2.4876639105533438</v>
      </c>
      <c r="O4507" s="69">
        <f t="shared" si="1129"/>
        <v>-5.3120373094152004E-4</v>
      </c>
    </row>
    <row r="4508" spans="4:15" x14ac:dyDescent="0.3">
      <c r="D4508" s="65">
        <f t="shared" si="1122"/>
        <v>4506</v>
      </c>
      <c r="E4508" s="66">
        <f t="shared" si="1123"/>
        <v>9.0119999999996789</v>
      </c>
      <c r="F4508" s="72">
        <f t="shared" si="1124"/>
        <v>-3.03160244783476E-4</v>
      </c>
      <c r="G4508" s="77">
        <f t="shared" si="1125"/>
        <v>-1.2092818657549742E-7</v>
      </c>
      <c r="H4508" s="69">
        <f t="shared" si="1130"/>
        <v>2.5591507805805395E-4</v>
      </c>
      <c r="I4508" s="66">
        <f t="shared" si="1130"/>
        <v>-8.2980196322288453</v>
      </c>
      <c r="J4508" s="73">
        <f t="shared" si="1120"/>
        <v>8.2980196361751197</v>
      </c>
      <c r="K4508" s="66">
        <f t="shared" si="1121"/>
        <v>1.1818060590668724</v>
      </c>
      <c r="L4508" s="69">
        <f t="shared" si="1131"/>
        <v>7.256553929194169</v>
      </c>
      <c r="M4508" s="66">
        <f t="shared" si="1131"/>
        <v>-67.35426527560881</v>
      </c>
      <c r="N4508" s="69">
        <f t="shared" si="1128"/>
        <v>2.4876639105533438</v>
      </c>
      <c r="O4508" s="69">
        <f t="shared" si="1129"/>
        <v>-5.3120373094152004E-4</v>
      </c>
    </row>
    <row r="4509" spans="4:15" x14ac:dyDescent="0.3">
      <c r="D4509" s="65">
        <f t="shared" si="1122"/>
        <v>4507</v>
      </c>
      <c r="E4509" s="66">
        <f t="shared" si="1123"/>
        <v>9.0139999999996796</v>
      </c>
      <c r="F4509" s="72">
        <f t="shared" si="1124"/>
        <v>-3.0244198985557975E-4</v>
      </c>
      <c r="G4509" s="77">
        <f t="shared" si="1125"/>
        <v>-1.203760895407413E-7</v>
      </c>
      <c r="H4509" s="69">
        <f t="shared" si="1130"/>
        <v>2.5530875756848699E-4</v>
      </c>
      <c r="I4509" s="66">
        <f t="shared" si="1130"/>
        <v>-8.2980196324707016</v>
      </c>
      <c r="J4509" s="73">
        <f t="shared" si="1120"/>
        <v>8.2980196363982994</v>
      </c>
      <c r="K4509" s="66">
        <f t="shared" si="1121"/>
        <v>1.1818060590986577</v>
      </c>
      <c r="L4509" s="69">
        <f t="shared" si="1131"/>
        <v>7.256554441024325</v>
      </c>
      <c r="M4509" s="66">
        <f t="shared" si="1131"/>
        <v>-67.370861314873267</v>
      </c>
      <c r="N4509" s="69">
        <f t="shared" si="1128"/>
        <v>2.4876639105533438</v>
      </c>
      <c r="O4509" s="69">
        <f t="shared" si="1129"/>
        <v>-5.3120373094152004E-4</v>
      </c>
    </row>
    <row r="4510" spans="4:15" x14ac:dyDescent="0.3">
      <c r="D4510" s="65">
        <f t="shared" si="1122"/>
        <v>4508</v>
      </c>
      <c r="E4510" s="66">
        <f t="shared" si="1123"/>
        <v>9.0159999999996803</v>
      </c>
      <c r="F4510" s="72">
        <f t="shared" si="1124"/>
        <v>-3.0172543663538819E-4</v>
      </c>
      <c r="G4510" s="77">
        <f t="shared" si="1125"/>
        <v>-1.1982650782726978E-7</v>
      </c>
      <c r="H4510" s="69">
        <f t="shared" si="1130"/>
        <v>2.5470387358877581E-4</v>
      </c>
      <c r="I4510" s="66">
        <f t="shared" si="1130"/>
        <v>-8.298019632711453</v>
      </c>
      <c r="J4510" s="73">
        <f t="shared" si="1120"/>
        <v>8.2980196366204613</v>
      </c>
      <c r="K4510" s="66">
        <f t="shared" si="1121"/>
        <v>1.1818060591302981</v>
      </c>
      <c r="L4510" s="69">
        <f t="shared" si="1131"/>
        <v>7.2565549516418404</v>
      </c>
      <c r="M4510" s="66">
        <f t="shared" si="1131"/>
        <v>-67.387457354138206</v>
      </c>
      <c r="N4510" s="69">
        <f t="shared" si="1128"/>
        <v>2.4876639105533438</v>
      </c>
      <c r="O4510" s="69">
        <f t="shared" si="1129"/>
        <v>-5.3120373094152004E-4</v>
      </c>
    </row>
    <row r="4511" spans="4:15" x14ac:dyDescent="0.3">
      <c r="D4511" s="65">
        <f t="shared" si="1122"/>
        <v>4509</v>
      </c>
      <c r="E4511" s="66">
        <f t="shared" si="1123"/>
        <v>9.0179999999996809</v>
      </c>
      <c r="F4511" s="72">
        <f t="shared" si="1124"/>
        <v>-3.0101058109117279E-4</v>
      </c>
      <c r="G4511" s="77">
        <f t="shared" si="1125"/>
        <v>-1.1927943255329865E-7</v>
      </c>
      <c r="H4511" s="69">
        <f t="shared" si="1130"/>
        <v>2.5410042271550501E-4</v>
      </c>
      <c r="I4511" s="66">
        <f t="shared" si="1130"/>
        <v>-8.2980196329511067</v>
      </c>
      <c r="J4511" s="73">
        <f t="shared" si="1120"/>
        <v>8.2980196368416141</v>
      </c>
      <c r="K4511" s="66">
        <f t="shared" si="1121"/>
        <v>1.1818060591617947</v>
      </c>
      <c r="L4511" s="69">
        <f t="shared" si="1131"/>
        <v>7.2565554610495875</v>
      </c>
      <c r="M4511" s="66">
        <f t="shared" si="1131"/>
        <v>-67.404053393403629</v>
      </c>
      <c r="N4511" s="69">
        <f t="shared" si="1128"/>
        <v>2.4876639105533438</v>
      </c>
      <c r="O4511" s="69">
        <f t="shared" si="1129"/>
        <v>-5.3120373094152004E-4</v>
      </c>
    </row>
    <row r="4512" spans="4:15" x14ac:dyDescent="0.3">
      <c r="D4512" s="65">
        <f t="shared" si="1122"/>
        <v>4510</v>
      </c>
      <c r="E4512" s="66">
        <f t="shared" si="1123"/>
        <v>9.0199999999996816</v>
      </c>
      <c r="F4512" s="72">
        <f t="shared" si="1124"/>
        <v>-3.0029741920075716E-4</v>
      </c>
      <c r="G4512" s="77">
        <f t="shared" si="1125"/>
        <v>-1.1873484950797319E-7</v>
      </c>
      <c r="H4512" s="69">
        <f t="shared" si="1130"/>
        <v>2.5349840155332266E-4</v>
      </c>
      <c r="I4512" s="66">
        <f t="shared" si="1130"/>
        <v>-8.2980196331896661</v>
      </c>
      <c r="J4512" s="73">
        <f t="shared" si="1120"/>
        <v>8.2980196370617616</v>
      </c>
      <c r="K4512" s="66">
        <f t="shared" si="1121"/>
        <v>1.1818060591931483</v>
      </c>
      <c r="L4512" s="69">
        <f t="shared" si="1131"/>
        <v>7.2565559692504333</v>
      </c>
      <c r="M4512" s="66">
        <f t="shared" si="1131"/>
        <v>-67.420649432669535</v>
      </c>
      <c r="N4512" s="69">
        <f t="shared" si="1128"/>
        <v>2.4876639105533438</v>
      </c>
      <c r="O4512" s="69">
        <f t="shared" si="1129"/>
        <v>-5.3120373094152004E-4</v>
      </c>
    </row>
    <row r="4513" spans="4:15" x14ac:dyDescent="0.3">
      <c r="D4513" s="65">
        <f t="shared" si="1122"/>
        <v>4511</v>
      </c>
      <c r="E4513" s="66">
        <f t="shared" si="1123"/>
        <v>9.0219999999996823</v>
      </c>
      <c r="F4513" s="72">
        <f t="shared" si="1124"/>
        <v>-2.9958594695149454E-4</v>
      </c>
      <c r="G4513" s="77">
        <f t="shared" si="1125"/>
        <v>-1.1819274625679554E-7</v>
      </c>
      <c r="H4513" s="69">
        <f t="shared" si="1130"/>
        <v>2.5289780671492113E-4</v>
      </c>
      <c r="I4513" s="66">
        <f t="shared" si="1130"/>
        <v>-8.2980196334271366</v>
      </c>
      <c r="J4513" s="73">
        <f t="shared" si="1120"/>
        <v>8.2980196372809054</v>
      </c>
      <c r="K4513" s="66">
        <f t="shared" si="1121"/>
        <v>1.1818060592243587</v>
      </c>
      <c r="L4513" s="69">
        <f t="shared" si="1131"/>
        <v>7.2565564762472361</v>
      </c>
      <c r="M4513" s="66">
        <f t="shared" si="1131"/>
        <v>-67.43724547193591</v>
      </c>
      <c r="N4513" s="69">
        <f t="shared" si="1128"/>
        <v>2.4876639105533438</v>
      </c>
      <c r="O4513" s="69">
        <f t="shared" si="1129"/>
        <v>-5.3120373094152004E-4</v>
      </c>
    </row>
    <row r="4514" spans="4:15" x14ac:dyDescent="0.3">
      <c r="D4514" s="65">
        <f t="shared" si="1122"/>
        <v>4512</v>
      </c>
      <c r="E4514" s="66">
        <f t="shared" si="1123"/>
        <v>9.0239999999996829</v>
      </c>
      <c r="F4514" s="72">
        <f t="shared" si="1124"/>
        <v>-2.988761603402445E-4</v>
      </c>
      <c r="G4514" s="77">
        <f t="shared" si="1125"/>
        <v>-1.1765311747069518E-7</v>
      </c>
      <c r="H4514" s="69">
        <f t="shared" si="1130"/>
        <v>2.5229863482101816E-4</v>
      </c>
      <c r="I4514" s="66">
        <f t="shared" si="1130"/>
        <v>-8.2980196336635217</v>
      </c>
      <c r="J4514" s="73">
        <f t="shared" si="1120"/>
        <v>8.2980196374990509</v>
      </c>
      <c r="K4514" s="66">
        <f t="shared" si="1121"/>
        <v>1.1818060592554271</v>
      </c>
      <c r="L4514" s="69">
        <f t="shared" si="1131"/>
        <v>7.2565569820428495</v>
      </c>
      <c r="M4514" s="66">
        <f t="shared" si="1131"/>
        <v>-67.453841511202768</v>
      </c>
      <c r="N4514" s="69">
        <f t="shared" si="1128"/>
        <v>2.4876639105533438</v>
      </c>
      <c r="O4514" s="69">
        <f t="shared" si="1129"/>
        <v>-5.3120373094152004E-4</v>
      </c>
    </row>
    <row r="4515" spans="4:15" x14ac:dyDescent="0.3">
      <c r="D4515" s="65">
        <f t="shared" si="1122"/>
        <v>4513</v>
      </c>
      <c r="E4515" s="66">
        <f t="shared" si="1123"/>
        <v>9.0259999999996836</v>
      </c>
      <c r="F4515" s="72">
        <f t="shared" si="1124"/>
        <v>-2.9816805537335154E-4</v>
      </c>
      <c r="G4515" s="77">
        <f t="shared" si="1125"/>
        <v>-1.1711594893881738E-7</v>
      </c>
      <c r="H4515" s="69">
        <f t="shared" si="1130"/>
        <v>2.5170088250033766E-4</v>
      </c>
      <c r="I4515" s="66">
        <f t="shared" si="1130"/>
        <v>-8.2980196338988286</v>
      </c>
      <c r="J4515" s="73">
        <f t="shared" si="1120"/>
        <v>8.2980196377162052</v>
      </c>
      <c r="K4515" s="66">
        <f t="shared" si="1121"/>
        <v>1.1818060592863542</v>
      </c>
      <c r="L4515" s="69">
        <f t="shared" si="1131"/>
        <v>7.2565574866401192</v>
      </c>
      <c r="M4515" s="66">
        <f t="shared" si="1131"/>
        <v>-67.470437550470095</v>
      </c>
      <c r="N4515" s="69">
        <f t="shared" si="1128"/>
        <v>2.4876639105533438</v>
      </c>
      <c r="O4515" s="69">
        <f t="shared" si="1129"/>
        <v>-5.3120373094152004E-4</v>
      </c>
    </row>
    <row r="4516" spans="4:15" x14ac:dyDescent="0.3">
      <c r="D4516" s="65">
        <f t="shared" si="1122"/>
        <v>4514</v>
      </c>
      <c r="E4516" s="66">
        <f t="shared" si="1123"/>
        <v>9.0279999999996843</v>
      </c>
      <c r="F4516" s="72">
        <f t="shared" si="1124"/>
        <v>-2.9746162806662172E-4</v>
      </c>
      <c r="G4516" s="77">
        <f t="shared" si="1125"/>
        <v>-1.1658123000302112E-7</v>
      </c>
      <c r="H4516" s="69">
        <f t="shared" ref="H4516:I4531" si="1132">H4515+$B$4*F4515</f>
        <v>2.5110454638959095E-4</v>
      </c>
      <c r="I4516" s="66">
        <f t="shared" si="1132"/>
        <v>-8.2980196341330608</v>
      </c>
      <c r="J4516" s="73">
        <f t="shared" si="1120"/>
        <v>8.2980196379323701</v>
      </c>
      <c r="K4516" s="66">
        <f t="shared" si="1121"/>
        <v>1.1818060593171404</v>
      </c>
      <c r="L4516" s="69">
        <f t="shared" ref="L4516:M4531" si="1133">L4515+$B$4*H4515</f>
        <v>7.256557990041884</v>
      </c>
      <c r="M4516" s="66">
        <f t="shared" si="1133"/>
        <v>-67.487033589737891</v>
      </c>
      <c r="N4516" s="69">
        <f t="shared" si="1128"/>
        <v>2.4876639105533438</v>
      </c>
      <c r="O4516" s="69">
        <f t="shared" si="1129"/>
        <v>-5.3120373094152004E-4</v>
      </c>
    </row>
    <row r="4517" spans="4:15" x14ac:dyDescent="0.3">
      <c r="D4517" s="65">
        <f t="shared" si="1122"/>
        <v>4515</v>
      </c>
      <c r="E4517" s="66">
        <f t="shared" si="1123"/>
        <v>9.0299999999996849</v>
      </c>
      <c r="F4517" s="72">
        <f t="shared" si="1124"/>
        <v>-2.9675687444530058E-4</v>
      </c>
      <c r="G4517" s="77">
        <f t="shared" si="1125"/>
        <v>-1.1604894822880851E-7</v>
      </c>
      <c r="H4517" s="69">
        <f t="shared" si="1132"/>
        <v>2.505096231334577E-4</v>
      </c>
      <c r="I4517" s="66">
        <f t="shared" si="1132"/>
        <v>-8.2980196343662236</v>
      </c>
      <c r="J4517" s="73">
        <f t="shared" si="1120"/>
        <v>8.2980196381475526</v>
      </c>
      <c r="K4517" s="66">
        <f t="shared" si="1121"/>
        <v>1.1818060593477868</v>
      </c>
      <c r="L4517" s="69">
        <f t="shared" si="1133"/>
        <v>7.2565584922509769</v>
      </c>
      <c r="M4517" s="66">
        <f t="shared" si="1133"/>
        <v>-67.503629629006156</v>
      </c>
      <c r="N4517" s="69">
        <f t="shared" si="1128"/>
        <v>2.4876639105533438</v>
      </c>
      <c r="O4517" s="69">
        <f t="shared" si="1129"/>
        <v>-5.3120373094152004E-4</v>
      </c>
    </row>
    <row r="4518" spans="4:15" x14ac:dyDescent="0.3">
      <c r="D4518" s="65">
        <f t="shared" si="1122"/>
        <v>4516</v>
      </c>
      <c r="E4518" s="66">
        <f t="shared" si="1123"/>
        <v>9.0319999999996856</v>
      </c>
      <c r="F4518" s="72">
        <f t="shared" si="1124"/>
        <v>-2.960537905440508E-4</v>
      </c>
      <c r="G4518" s="77">
        <f t="shared" si="1125"/>
        <v>-1.1551908940532485E-7</v>
      </c>
      <c r="H4518" s="69">
        <f t="shared" si="1132"/>
        <v>2.4991610938456709E-4</v>
      </c>
      <c r="I4518" s="66">
        <f t="shared" si="1132"/>
        <v>-8.2980196345983224</v>
      </c>
      <c r="J4518" s="73">
        <f t="shared" si="1120"/>
        <v>8.2980196383617528</v>
      </c>
      <c r="K4518" s="66">
        <f t="shared" si="1121"/>
        <v>1.1818060593782933</v>
      </c>
      <c r="L4518" s="69">
        <f t="shared" si="1133"/>
        <v>7.2565589932702235</v>
      </c>
      <c r="M4518" s="66">
        <f t="shared" si="1133"/>
        <v>-67.52022566827489</v>
      </c>
      <c r="N4518" s="69">
        <f t="shared" si="1128"/>
        <v>2.4876639105533438</v>
      </c>
      <c r="O4518" s="69">
        <f t="shared" si="1129"/>
        <v>-5.3120373094152004E-4</v>
      </c>
    </row>
    <row r="4519" spans="4:15" x14ac:dyDescent="0.3">
      <c r="D4519" s="65">
        <f t="shared" si="1122"/>
        <v>4517</v>
      </c>
      <c r="E4519" s="66">
        <f t="shared" si="1123"/>
        <v>9.0339999999996863</v>
      </c>
      <c r="F4519" s="72">
        <f t="shared" si="1124"/>
        <v>-2.9535237240692976E-4</v>
      </c>
      <c r="G4519" s="77">
        <f t="shared" si="1125"/>
        <v>-1.1499164997985645E-7</v>
      </c>
      <c r="H4519" s="69">
        <f t="shared" si="1132"/>
        <v>2.4932400180347901E-4</v>
      </c>
      <c r="I4519" s="66">
        <f t="shared" si="1132"/>
        <v>-8.2980196348293607</v>
      </c>
      <c r="J4519" s="73">
        <f t="shared" si="1120"/>
        <v>8.2980196385749814</v>
      </c>
      <c r="K4519" s="66">
        <f t="shared" si="1121"/>
        <v>1.1818060594086615</v>
      </c>
      <c r="L4519" s="69">
        <f t="shared" si="1133"/>
        <v>7.2565594931024426</v>
      </c>
      <c r="M4519" s="66">
        <f t="shared" si="1133"/>
        <v>-67.536821707544092</v>
      </c>
      <c r="N4519" s="69">
        <f t="shared" si="1128"/>
        <v>2.4876639105533438</v>
      </c>
      <c r="O4519" s="69">
        <f t="shared" si="1129"/>
        <v>-5.3120373094152004E-4</v>
      </c>
    </row>
    <row r="4520" spans="4:15" x14ac:dyDescent="0.3">
      <c r="D4520" s="65">
        <f t="shared" si="1122"/>
        <v>4518</v>
      </c>
      <c r="E4520" s="66">
        <f t="shared" si="1123"/>
        <v>9.0359999999996869</v>
      </c>
      <c r="F4520" s="72">
        <f t="shared" si="1124"/>
        <v>-2.9465261608736755E-4</v>
      </c>
      <c r="G4520" s="77">
        <f t="shared" si="1125"/>
        <v>-1.1446661218883492E-7</v>
      </c>
      <c r="H4520" s="69">
        <f t="shared" si="1132"/>
        <v>2.4873329705866516E-4</v>
      </c>
      <c r="I4520" s="66">
        <f t="shared" si="1132"/>
        <v>-8.2980196350593438</v>
      </c>
      <c r="J4520" s="73">
        <f t="shared" si="1120"/>
        <v>8.2980196387872365</v>
      </c>
      <c r="K4520" s="66">
        <f t="shared" si="1121"/>
        <v>1.1818060594388908</v>
      </c>
      <c r="L4520" s="69">
        <f t="shared" si="1133"/>
        <v>7.2565599917504464</v>
      </c>
      <c r="M4520" s="66">
        <f t="shared" si="1133"/>
        <v>-67.55341774681375</v>
      </c>
      <c r="N4520" s="69">
        <f t="shared" si="1128"/>
        <v>2.4876639105533438</v>
      </c>
      <c r="O4520" s="69">
        <f t="shared" si="1129"/>
        <v>-5.3120373094152004E-4</v>
      </c>
    </row>
    <row r="4521" spans="4:15" x14ac:dyDescent="0.3">
      <c r="D4521" s="65">
        <f t="shared" si="1122"/>
        <v>4519</v>
      </c>
      <c r="E4521" s="66">
        <f t="shared" si="1123"/>
        <v>9.0379999999996876</v>
      </c>
      <c r="F4521" s="72">
        <f t="shared" si="1124"/>
        <v>-2.9395451764814416E-4</v>
      </c>
      <c r="G4521" s="77">
        <f t="shared" si="1125"/>
        <v>-1.1394397247954657E-7</v>
      </c>
      <c r="H4521" s="69">
        <f t="shared" si="1132"/>
        <v>2.4814399182649044E-4</v>
      </c>
      <c r="I4521" s="66">
        <f t="shared" si="1132"/>
        <v>-8.2980196352882771</v>
      </c>
      <c r="J4521" s="73">
        <f t="shared" si="1120"/>
        <v>8.2980196389985252</v>
      </c>
      <c r="K4521" s="66">
        <f t="shared" si="1121"/>
        <v>1.1818060594689825</v>
      </c>
      <c r="L4521" s="69">
        <f t="shared" si="1133"/>
        <v>7.2565604892170406</v>
      </c>
      <c r="M4521" s="66">
        <f t="shared" si="1133"/>
        <v>-67.570013786083862</v>
      </c>
      <c r="N4521" s="69">
        <f t="shared" si="1128"/>
        <v>2.4876639105533438</v>
      </c>
      <c r="O4521" s="69">
        <f t="shared" si="1129"/>
        <v>-5.3120373094152004E-4</v>
      </c>
    </row>
    <row r="4522" spans="4:15" x14ac:dyDescent="0.3">
      <c r="D4522" s="65">
        <f t="shared" si="1122"/>
        <v>4520</v>
      </c>
      <c r="E4522" s="66">
        <f t="shared" si="1123"/>
        <v>9.0399999999996883</v>
      </c>
      <c r="F4522" s="72">
        <f t="shared" si="1124"/>
        <v>-2.9325807316136809E-4</v>
      </c>
      <c r="G4522" s="77">
        <f t="shared" si="1125"/>
        <v>-1.1342371664113671E-7</v>
      </c>
      <c r="H4522" s="69">
        <f t="shared" si="1132"/>
        <v>2.4755608279119416E-4</v>
      </c>
      <c r="I4522" s="66">
        <f t="shared" si="1132"/>
        <v>-8.2980196355161659</v>
      </c>
      <c r="J4522" s="73">
        <f t="shared" si="1120"/>
        <v>8.2980196392088548</v>
      </c>
      <c r="K4522" s="66">
        <f t="shared" si="1121"/>
        <v>1.1818060594989377</v>
      </c>
      <c r="L4522" s="69">
        <f t="shared" si="1133"/>
        <v>7.2565609855050246</v>
      </c>
      <c r="M4522" s="66">
        <f t="shared" si="1133"/>
        <v>-67.586609825354444</v>
      </c>
      <c r="N4522" s="69">
        <f t="shared" si="1128"/>
        <v>2.4876639105533438</v>
      </c>
      <c r="O4522" s="69">
        <f t="shared" si="1129"/>
        <v>-5.3120373094152004E-4</v>
      </c>
    </row>
    <row r="4523" spans="4:15" x14ac:dyDescent="0.3">
      <c r="D4523" s="65">
        <f t="shared" si="1122"/>
        <v>4521</v>
      </c>
      <c r="E4523" s="66">
        <f t="shared" si="1123"/>
        <v>9.041999999999689</v>
      </c>
      <c r="F4523" s="72">
        <f t="shared" si="1124"/>
        <v>-2.9256327870845396E-4</v>
      </c>
      <c r="G4523" s="77">
        <f t="shared" si="1125"/>
        <v>-1.1290582868639376E-7</v>
      </c>
      <c r="H4523" s="69">
        <f t="shared" si="1132"/>
        <v>2.4696956664487142E-4</v>
      </c>
      <c r="I4523" s="66">
        <f t="shared" si="1132"/>
        <v>-8.2980196357430138</v>
      </c>
      <c r="J4523" s="73">
        <f t="shared" si="1120"/>
        <v>8.2980196394182268</v>
      </c>
      <c r="K4523" s="66">
        <f t="shared" si="1121"/>
        <v>1.1818060595287565</v>
      </c>
      <c r="L4523" s="69">
        <f t="shared" si="1133"/>
        <v>7.2565614806171901</v>
      </c>
      <c r="M4523" s="66">
        <f t="shared" si="1133"/>
        <v>-67.60320586462548</v>
      </c>
      <c r="N4523" s="69">
        <f t="shared" si="1128"/>
        <v>2.4876639105533438</v>
      </c>
      <c r="O4523" s="69">
        <f t="shared" si="1129"/>
        <v>-5.3120373094152004E-4</v>
      </c>
    </row>
    <row r="4524" spans="4:15" x14ac:dyDescent="0.3">
      <c r="D4524" s="65">
        <f t="shared" si="1122"/>
        <v>4522</v>
      </c>
      <c r="E4524" s="66">
        <f t="shared" si="1123"/>
        <v>9.0439999999996896</v>
      </c>
      <c r="F4524" s="72">
        <f t="shared" si="1124"/>
        <v>-2.9187013038010012E-4</v>
      </c>
      <c r="G4524" s="77">
        <f t="shared" si="1125"/>
        <v>-1.1239030150989038E-7</v>
      </c>
      <c r="H4524" s="69">
        <f t="shared" si="1132"/>
        <v>2.4638444008745453E-4</v>
      </c>
      <c r="I4524" s="66">
        <f t="shared" si="1132"/>
        <v>-8.2980196359688261</v>
      </c>
      <c r="J4524" s="73">
        <f t="shared" si="1120"/>
        <v>8.298019639626645</v>
      </c>
      <c r="K4524" s="66">
        <f t="shared" si="1121"/>
        <v>1.1818060595584396</v>
      </c>
      <c r="L4524" s="69">
        <f t="shared" si="1133"/>
        <v>7.2565619745563232</v>
      </c>
      <c r="M4524" s="66">
        <f t="shared" si="1133"/>
        <v>-67.61980190389697</v>
      </c>
      <c r="N4524" s="69">
        <f t="shared" si="1128"/>
        <v>2.4876639105533438</v>
      </c>
      <c r="O4524" s="69">
        <f t="shared" si="1129"/>
        <v>-5.3120373094152004E-4</v>
      </c>
    </row>
    <row r="4525" spans="4:15" x14ac:dyDescent="0.3">
      <c r="D4525" s="65">
        <f t="shared" si="1122"/>
        <v>4523</v>
      </c>
      <c r="E4525" s="66">
        <f t="shared" si="1123"/>
        <v>9.0459999999996903</v>
      </c>
      <c r="F4525" s="72">
        <f t="shared" si="1124"/>
        <v>-2.9117862427626708E-4</v>
      </c>
      <c r="G4525" s="77">
        <f t="shared" si="1125"/>
        <v>-1.1187712267712868E-7</v>
      </c>
      <c r="H4525" s="69">
        <f t="shared" si="1132"/>
        <v>2.4580069982669433E-4</v>
      </c>
      <c r="I4525" s="66">
        <f t="shared" si="1132"/>
        <v>-8.2980196361936063</v>
      </c>
      <c r="J4525" s="73">
        <f t="shared" si="1120"/>
        <v>8.2980196398341128</v>
      </c>
      <c r="K4525" s="66">
        <f t="shared" si="1121"/>
        <v>1.1818060595879871</v>
      </c>
      <c r="L4525" s="69">
        <f t="shared" si="1133"/>
        <v>7.2565624673252032</v>
      </c>
      <c r="M4525" s="66">
        <f t="shared" si="1133"/>
        <v>-67.636397943168902</v>
      </c>
      <c r="N4525" s="69">
        <f t="shared" si="1128"/>
        <v>2.4876639105533438</v>
      </c>
      <c r="O4525" s="69">
        <f t="shared" si="1129"/>
        <v>-5.3120373094152004E-4</v>
      </c>
    </row>
    <row r="4526" spans="4:15" x14ac:dyDescent="0.3">
      <c r="D4526" s="65">
        <f t="shared" si="1122"/>
        <v>4524</v>
      </c>
      <c r="E4526" s="66">
        <f t="shared" si="1123"/>
        <v>9.047999999999691</v>
      </c>
      <c r="F4526" s="72">
        <f t="shared" si="1124"/>
        <v>-2.9048875650615523E-4</v>
      </c>
      <c r="G4526" s="77">
        <f t="shared" si="1125"/>
        <v>-1.1136629041175183E-7</v>
      </c>
      <c r="H4526" s="69">
        <f t="shared" si="1132"/>
        <v>2.4521834257814181E-4</v>
      </c>
      <c r="I4526" s="66">
        <f t="shared" si="1132"/>
        <v>-8.2980196364173597</v>
      </c>
      <c r="J4526" s="73">
        <f t="shared" si="1120"/>
        <v>8.2980196400406356</v>
      </c>
      <c r="K4526" s="66">
        <f t="shared" si="1121"/>
        <v>1.1818060596174003</v>
      </c>
      <c r="L4526" s="69">
        <f t="shared" si="1133"/>
        <v>7.2565629589266027</v>
      </c>
      <c r="M4526" s="66">
        <f t="shared" si="1133"/>
        <v>-67.652993982441288</v>
      </c>
      <c r="N4526" s="69">
        <f t="shared" si="1128"/>
        <v>2.4876639105533438</v>
      </c>
      <c r="O4526" s="69">
        <f t="shared" si="1129"/>
        <v>-5.3120373094152004E-4</v>
      </c>
    </row>
    <row r="4527" spans="4:15" x14ac:dyDescent="0.3">
      <c r="D4527" s="65">
        <f t="shared" si="1122"/>
        <v>4525</v>
      </c>
      <c r="E4527" s="66">
        <f t="shared" si="1123"/>
        <v>9.0499999999996916</v>
      </c>
      <c r="F4527" s="72">
        <f t="shared" si="1124"/>
        <v>-2.8980052318818353E-4</v>
      </c>
      <c r="G4527" s="77">
        <f t="shared" si="1125"/>
        <v>-1.1085778695019144E-7</v>
      </c>
      <c r="H4527" s="69">
        <f t="shared" si="1132"/>
        <v>2.4463736506512952E-4</v>
      </c>
      <c r="I4527" s="66">
        <f t="shared" si="1132"/>
        <v>-8.2980196366400918</v>
      </c>
      <c r="J4527" s="73">
        <f t="shared" si="1120"/>
        <v>8.2980196402462187</v>
      </c>
      <c r="K4527" s="66">
        <f t="shared" si="1121"/>
        <v>1.1818060596466795</v>
      </c>
      <c r="L4527" s="69">
        <f t="shared" si="1133"/>
        <v>7.2565634493632878</v>
      </c>
      <c r="M4527" s="66">
        <f t="shared" si="1133"/>
        <v>-67.669590021714129</v>
      </c>
      <c r="N4527" s="69">
        <f t="shared" si="1128"/>
        <v>2.4876639105533438</v>
      </c>
      <c r="O4527" s="69">
        <f t="shared" si="1129"/>
        <v>-5.3120373094152004E-4</v>
      </c>
    </row>
    <row r="4528" spans="4:15" x14ac:dyDescent="0.3">
      <c r="D4528" s="65">
        <f t="shared" si="1122"/>
        <v>4526</v>
      </c>
      <c r="E4528" s="66">
        <f t="shared" si="1123"/>
        <v>9.0519999999996923</v>
      </c>
      <c r="F4528" s="72">
        <f t="shared" si="1124"/>
        <v>-2.8911392044996697E-4</v>
      </c>
      <c r="G4528" s="77">
        <f t="shared" si="1125"/>
        <v>-1.1035160163430646E-7</v>
      </c>
      <c r="H4528" s="69">
        <f t="shared" si="1132"/>
        <v>2.4405776401875315E-4</v>
      </c>
      <c r="I4528" s="66">
        <f t="shared" si="1132"/>
        <v>-8.2980196368618078</v>
      </c>
      <c r="J4528" s="73">
        <f t="shared" si="1120"/>
        <v>8.2980196404508693</v>
      </c>
      <c r="K4528" s="66">
        <f t="shared" si="1121"/>
        <v>1.1818060596758257</v>
      </c>
      <c r="L4528" s="69">
        <f t="shared" si="1133"/>
        <v>7.2565639386380179</v>
      </c>
      <c r="M4528" s="66">
        <f t="shared" si="1133"/>
        <v>-67.68618606098741</v>
      </c>
      <c r="N4528" s="69">
        <f t="shared" si="1128"/>
        <v>2.4876639105533438</v>
      </c>
      <c r="O4528" s="69">
        <f t="shared" si="1129"/>
        <v>-5.3120373094152004E-4</v>
      </c>
    </row>
    <row r="4529" spans="4:15" x14ac:dyDescent="0.3">
      <c r="D4529" s="65">
        <f t="shared" si="1122"/>
        <v>4527</v>
      </c>
      <c r="E4529" s="66">
        <f t="shared" si="1123"/>
        <v>9.053999999999693</v>
      </c>
      <c r="F4529" s="72">
        <f t="shared" si="1124"/>
        <v>-2.884289444282952E-4</v>
      </c>
      <c r="G4529" s="77">
        <f t="shared" si="1125"/>
        <v>-1.0984772025324219E-7</v>
      </c>
      <c r="H4529" s="69">
        <f t="shared" si="1132"/>
        <v>2.4347953617785323E-4</v>
      </c>
      <c r="I4529" s="66">
        <f t="shared" si="1132"/>
        <v>-8.2980196370825112</v>
      </c>
      <c r="J4529" s="73">
        <f t="shared" si="1120"/>
        <v>8.2980196406545854</v>
      </c>
      <c r="K4529" s="66">
        <f t="shared" si="1121"/>
        <v>1.181806059704839</v>
      </c>
      <c r="L4529" s="69">
        <f t="shared" si="1133"/>
        <v>7.2565644267535463</v>
      </c>
      <c r="M4529" s="66">
        <f t="shared" si="1133"/>
        <v>-67.702782100261132</v>
      </c>
      <c r="N4529" s="69">
        <f t="shared" si="1128"/>
        <v>2.4876639105533438</v>
      </c>
      <c r="O4529" s="69">
        <f t="shared" si="1129"/>
        <v>-5.3120373094152004E-4</v>
      </c>
    </row>
    <row r="4530" spans="4:15" x14ac:dyDescent="0.3">
      <c r="D4530" s="65">
        <f t="shared" si="1122"/>
        <v>4528</v>
      </c>
      <c r="E4530" s="66">
        <f t="shared" si="1123"/>
        <v>9.0559999999996936</v>
      </c>
      <c r="F4530" s="72">
        <f t="shared" si="1124"/>
        <v>-2.877455912691105E-4</v>
      </c>
      <c r="G4530" s="77">
        <f t="shared" si="1125"/>
        <v>-1.0934613925428494E-7</v>
      </c>
      <c r="H4530" s="69">
        <f t="shared" si="1132"/>
        <v>2.4290267828899664E-4</v>
      </c>
      <c r="I4530" s="66">
        <f t="shared" si="1132"/>
        <v>-8.2980196373022075</v>
      </c>
      <c r="J4530" s="73">
        <f t="shared" si="1120"/>
        <v>8.2980196408573761</v>
      </c>
      <c r="K4530" s="66">
        <f t="shared" si="1121"/>
        <v>1.1818060597337205</v>
      </c>
      <c r="L4530" s="69">
        <f t="shared" si="1133"/>
        <v>7.2565649137126185</v>
      </c>
      <c r="M4530" s="66">
        <f t="shared" si="1133"/>
        <v>-67.719378139535294</v>
      </c>
      <c r="N4530" s="69">
        <f t="shared" si="1128"/>
        <v>2.4876639105533438</v>
      </c>
      <c r="O4530" s="69">
        <f t="shared" si="1129"/>
        <v>-5.3120373094152004E-4</v>
      </c>
    </row>
    <row r="4531" spans="4:15" x14ac:dyDescent="0.3">
      <c r="D4531" s="65">
        <f t="shared" si="1122"/>
        <v>4529</v>
      </c>
      <c r="E4531" s="66">
        <f t="shared" si="1123"/>
        <v>9.0579999999996943</v>
      </c>
      <c r="F4531" s="72">
        <f t="shared" si="1124"/>
        <v>-2.8706385712748666E-4</v>
      </c>
      <c r="G4531" s="77">
        <f t="shared" si="1125"/>
        <v>-1.0884684087386631E-7</v>
      </c>
      <c r="H4531" s="69">
        <f t="shared" si="1132"/>
        <v>2.4232718710645842E-4</v>
      </c>
      <c r="I4531" s="66">
        <f t="shared" si="1132"/>
        <v>-8.2980196375209001</v>
      </c>
      <c r="J4531" s="73">
        <f t="shared" si="1120"/>
        <v>8.2980196410592431</v>
      </c>
      <c r="K4531" s="66">
        <f t="shared" si="1121"/>
        <v>1.1818060597624704</v>
      </c>
      <c r="L4531" s="69">
        <f t="shared" si="1133"/>
        <v>7.2565653995179753</v>
      </c>
      <c r="M4531" s="66">
        <f t="shared" si="1133"/>
        <v>-67.735974178809897</v>
      </c>
      <c r="N4531" s="69">
        <f t="shared" si="1128"/>
        <v>2.4876639105533438</v>
      </c>
      <c r="O4531" s="69">
        <f t="shared" si="1129"/>
        <v>-5.3120373094152004E-4</v>
      </c>
    </row>
    <row r="4532" spans="4:15" x14ac:dyDescent="0.3">
      <c r="D4532" s="65">
        <f t="shared" si="1122"/>
        <v>4530</v>
      </c>
      <c r="E4532" s="66">
        <f t="shared" si="1123"/>
        <v>9.059999999999695</v>
      </c>
      <c r="F4532" s="72">
        <f t="shared" si="1124"/>
        <v>-2.8638373816760655E-4</v>
      </c>
      <c r="G4532" s="77">
        <f t="shared" si="1125"/>
        <v>-1.0834982155927264E-7</v>
      </c>
      <c r="H4532" s="69">
        <f t="shared" ref="H4532:I4547" si="1134">H4531+$B$4*F4531</f>
        <v>2.4175305939220344E-4</v>
      </c>
      <c r="I4532" s="66">
        <f t="shared" si="1134"/>
        <v>-8.2980196377385944</v>
      </c>
      <c r="J4532" s="73">
        <f t="shared" si="1120"/>
        <v>8.2980196412601899</v>
      </c>
      <c r="K4532" s="66">
        <f t="shared" si="1121"/>
        <v>1.1818060597910893</v>
      </c>
      <c r="L4532" s="69">
        <f t="shared" ref="L4532:M4547" si="1135">L4531+$B$4*H4531</f>
        <v>7.2565658841723497</v>
      </c>
      <c r="M4532" s="66">
        <f t="shared" si="1135"/>
        <v>-67.752570218084941</v>
      </c>
      <c r="N4532" s="69">
        <f t="shared" si="1128"/>
        <v>2.4876639105533438</v>
      </c>
      <c r="O4532" s="69">
        <f t="shared" si="1129"/>
        <v>-5.3120373094152004E-4</v>
      </c>
    </row>
    <row r="4533" spans="4:15" x14ac:dyDescent="0.3">
      <c r="D4533" s="65">
        <f t="shared" si="1122"/>
        <v>4531</v>
      </c>
      <c r="E4533" s="66">
        <f t="shared" si="1123"/>
        <v>9.0619999999996956</v>
      </c>
      <c r="F4533" s="72">
        <f t="shared" si="1124"/>
        <v>-2.8570523056274113E-4</v>
      </c>
      <c r="G4533" s="77">
        <f t="shared" si="1125"/>
        <v>-1.0785506887600604E-7</v>
      </c>
      <c r="H4533" s="69">
        <f t="shared" si="1134"/>
        <v>2.4118029191586823E-4</v>
      </c>
      <c r="I4533" s="66">
        <f t="shared" si="1134"/>
        <v>-8.298019637955294</v>
      </c>
      <c r="J4533" s="73">
        <f t="shared" si="1120"/>
        <v>8.2980196414602219</v>
      </c>
      <c r="K4533" s="66">
        <f t="shared" si="1121"/>
        <v>1.1818060598195781</v>
      </c>
      <c r="L4533" s="69">
        <f t="shared" si="1135"/>
        <v>7.2565663676784684</v>
      </c>
      <c r="M4533" s="66">
        <f t="shared" si="1135"/>
        <v>-67.769166257360425</v>
      </c>
      <c r="N4533" s="69">
        <f t="shared" si="1128"/>
        <v>2.4876639105533438</v>
      </c>
      <c r="O4533" s="69">
        <f t="shared" si="1129"/>
        <v>-5.3120373094152004E-4</v>
      </c>
    </row>
    <row r="4534" spans="4:15" x14ac:dyDescent="0.3">
      <c r="D4534" s="65">
        <f t="shared" si="1122"/>
        <v>4532</v>
      </c>
      <c r="E4534" s="66">
        <f t="shared" si="1123"/>
        <v>9.0639999999996963</v>
      </c>
      <c r="F4534" s="72">
        <f t="shared" si="1124"/>
        <v>-2.8502833049522786E-4</v>
      </c>
      <c r="G4534" s="77">
        <f t="shared" si="1125"/>
        <v>-1.0736257216592549E-7</v>
      </c>
      <c r="H4534" s="69">
        <f t="shared" si="1134"/>
        <v>2.4060888145474276E-4</v>
      </c>
      <c r="I4534" s="66">
        <f t="shared" si="1134"/>
        <v>-8.2980196381710041</v>
      </c>
      <c r="J4534" s="73">
        <f t="shared" si="1120"/>
        <v>8.2980196416593444</v>
      </c>
      <c r="K4534" s="66">
        <f t="shared" si="1121"/>
        <v>1.1818060598479372</v>
      </c>
      <c r="L4534" s="69">
        <f t="shared" si="1135"/>
        <v>7.2565668500390519</v>
      </c>
      <c r="M4534" s="66">
        <f t="shared" si="1135"/>
        <v>-67.785762296636335</v>
      </c>
      <c r="N4534" s="69">
        <f t="shared" si="1128"/>
        <v>2.4876639105533438</v>
      </c>
      <c r="O4534" s="69">
        <f t="shared" si="1129"/>
        <v>-5.3120373094152004E-4</v>
      </c>
    </row>
    <row r="4535" spans="4:15" x14ac:dyDescent="0.3">
      <c r="D4535" s="65">
        <f t="shared" si="1122"/>
        <v>4533</v>
      </c>
      <c r="E4535" s="66">
        <f t="shared" si="1123"/>
        <v>9.065999999999697</v>
      </c>
      <c r="F4535" s="72">
        <f t="shared" si="1124"/>
        <v>-2.8435303415644893E-4</v>
      </c>
      <c r="G4535" s="77">
        <f t="shared" si="1125"/>
        <v>-1.0687231899453309E-7</v>
      </c>
      <c r="H4535" s="69">
        <f t="shared" si="1134"/>
        <v>2.4003882479375229E-4</v>
      </c>
      <c r="I4535" s="66">
        <f t="shared" si="1134"/>
        <v>-8.2980196383857301</v>
      </c>
      <c r="J4535" s="73">
        <f t="shared" si="1120"/>
        <v>8.2980196418575609</v>
      </c>
      <c r="K4535" s="66">
        <f t="shared" si="1121"/>
        <v>1.1818060598761673</v>
      </c>
      <c r="L4535" s="69">
        <f t="shared" si="1135"/>
        <v>7.2565673312568144</v>
      </c>
      <c r="M4535" s="66">
        <f t="shared" si="1135"/>
        <v>-67.802358335912672</v>
      </c>
      <c r="N4535" s="69">
        <f t="shared" si="1128"/>
        <v>2.4876639105533438</v>
      </c>
      <c r="O4535" s="69">
        <f t="shared" si="1129"/>
        <v>-5.3120373094152004E-4</v>
      </c>
    </row>
    <row r="4536" spans="4:15" x14ac:dyDescent="0.3">
      <c r="D4536" s="65">
        <f t="shared" si="1122"/>
        <v>4534</v>
      </c>
      <c r="E4536" s="66">
        <f t="shared" si="1123"/>
        <v>9.0679999999996976</v>
      </c>
      <c r="F4536" s="72">
        <f t="shared" si="1124"/>
        <v>-2.8367933774681007E-4</v>
      </c>
      <c r="G4536" s="77">
        <f t="shared" si="1125"/>
        <v>-1.063843022564015E-7</v>
      </c>
      <c r="H4536" s="69">
        <f t="shared" si="1134"/>
        <v>2.394701187254394E-4</v>
      </c>
      <c r="I4536" s="66">
        <f t="shared" si="1134"/>
        <v>-8.2980196385994756</v>
      </c>
      <c r="J4536" s="73">
        <f t="shared" si="1120"/>
        <v>8.2980196420548751</v>
      </c>
      <c r="K4536" s="66">
        <f t="shared" si="1121"/>
        <v>1.1818060599042688</v>
      </c>
      <c r="L4536" s="69">
        <f t="shared" si="1135"/>
        <v>7.256567811334464</v>
      </c>
      <c r="M4536" s="66">
        <f t="shared" si="1135"/>
        <v>-67.818954375189449</v>
      </c>
      <c r="N4536" s="69">
        <f t="shared" si="1128"/>
        <v>2.4876639105533438</v>
      </c>
      <c r="O4536" s="69">
        <f t="shared" si="1129"/>
        <v>-5.3120373094152004E-4</v>
      </c>
    </row>
    <row r="4537" spans="4:15" x14ac:dyDescent="0.3">
      <c r="D4537" s="65">
        <f t="shared" si="1122"/>
        <v>4535</v>
      </c>
      <c r="E4537" s="66">
        <f t="shared" si="1123"/>
        <v>9.0699999999996983</v>
      </c>
      <c r="F4537" s="72">
        <f t="shared" si="1124"/>
        <v>-2.8300723747571899E-4</v>
      </c>
      <c r="G4537" s="77">
        <f t="shared" si="1125"/>
        <v>-1.0589850951703283E-7</v>
      </c>
      <c r="H4537" s="69">
        <f t="shared" si="1134"/>
        <v>2.3890276004994579E-4</v>
      </c>
      <c r="I4537" s="66">
        <f t="shared" si="1134"/>
        <v>-8.298019638812244</v>
      </c>
      <c r="J4537" s="73">
        <f t="shared" si="1120"/>
        <v>8.2980196422512886</v>
      </c>
      <c r="K4537" s="66">
        <f t="shared" si="1121"/>
        <v>1.181806059932242</v>
      </c>
      <c r="L4537" s="69">
        <f t="shared" si="1135"/>
        <v>7.2565682902747017</v>
      </c>
      <c r="M4537" s="66">
        <f t="shared" si="1135"/>
        <v>-67.835550414466653</v>
      </c>
      <c r="N4537" s="69">
        <f t="shared" si="1128"/>
        <v>2.4876639105533438</v>
      </c>
      <c r="O4537" s="69">
        <f t="shared" si="1129"/>
        <v>-5.3120373094152004E-4</v>
      </c>
    </row>
    <row r="4538" spans="4:15" x14ac:dyDescent="0.3">
      <c r="D4538" s="65">
        <f t="shared" si="1122"/>
        <v>4536</v>
      </c>
      <c r="E4538" s="66">
        <f t="shared" si="1123"/>
        <v>9.071999999999699</v>
      </c>
      <c r="F4538" s="72">
        <f t="shared" si="1124"/>
        <v>-2.8233672956156427E-4</v>
      </c>
      <c r="G4538" s="77">
        <f t="shared" si="1125"/>
        <v>-1.0541493544735658E-7</v>
      </c>
      <c r="H4538" s="69">
        <f t="shared" si="1134"/>
        <v>2.3833674557499434E-4</v>
      </c>
      <c r="I4538" s="66">
        <f t="shared" si="1134"/>
        <v>-8.2980196390240408</v>
      </c>
      <c r="J4538" s="73">
        <f t="shared" si="1120"/>
        <v>8.2980196424468105</v>
      </c>
      <c r="K4538" s="66">
        <f t="shared" si="1121"/>
        <v>1.1818060599600881</v>
      </c>
      <c r="L4538" s="69">
        <f t="shared" si="1135"/>
        <v>7.2565687680802222</v>
      </c>
      <c r="M4538" s="66">
        <f t="shared" si="1135"/>
        <v>-67.852146453744282</v>
      </c>
      <c r="N4538" s="69">
        <f t="shared" si="1128"/>
        <v>2.4876639105533438</v>
      </c>
      <c r="O4538" s="69">
        <f t="shared" si="1129"/>
        <v>-5.3120373094152004E-4</v>
      </c>
    </row>
    <row r="4539" spans="4:15" x14ac:dyDescent="0.3">
      <c r="D4539" s="65">
        <f t="shared" si="1122"/>
        <v>4537</v>
      </c>
      <c r="E4539" s="66">
        <f t="shared" si="1123"/>
        <v>9.0739999999996996</v>
      </c>
      <c r="F4539" s="72">
        <f t="shared" si="1124"/>
        <v>-2.8166781023169401E-4</v>
      </c>
      <c r="G4539" s="77">
        <f t="shared" si="1125"/>
        <v>-1.0493356406016119E-7</v>
      </c>
      <c r="H4539" s="69">
        <f t="shared" si="1134"/>
        <v>2.3777207211587122E-4</v>
      </c>
      <c r="I4539" s="66">
        <f t="shared" si="1134"/>
        <v>-8.2980196392348713</v>
      </c>
      <c r="J4539" s="73">
        <f t="shared" si="1120"/>
        <v>8.2980196426414405</v>
      </c>
      <c r="K4539" s="66">
        <f t="shared" si="1121"/>
        <v>1.1818060599878075</v>
      </c>
      <c r="L4539" s="69">
        <f t="shared" si="1135"/>
        <v>7.2565692447537131</v>
      </c>
      <c r="M4539" s="66">
        <f t="shared" si="1135"/>
        <v>-67.868742493022324</v>
      </c>
      <c r="N4539" s="69">
        <f t="shared" si="1128"/>
        <v>2.4876639105533438</v>
      </c>
      <c r="O4539" s="69">
        <f t="shared" si="1129"/>
        <v>-5.3120373094152004E-4</v>
      </c>
    </row>
    <row r="4540" spans="4:15" x14ac:dyDescent="0.3">
      <c r="D4540" s="65">
        <f t="shared" si="1122"/>
        <v>4538</v>
      </c>
      <c r="E4540" s="66">
        <f t="shared" si="1123"/>
        <v>9.0759999999997003</v>
      </c>
      <c r="F4540" s="72">
        <f t="shared" si="1124"/>
        <v>-2.8100047572239458E-4</v>
      </c>
      <c r="G4540" s="77">
        <f t="shared" si="1125"/>
        <v>-1.0445438825001929E-7</v>
      </c>
      <c r="H4540" s="69">
        <f t="shared" si="1134"/>
        <v>2.3720873649540783E-4</v>
      </c>
      <c r="I4540" s="66">
        <f t="shared" si="1134"/>
        <v>-8.298019639444739</v>
      </c>
      <c r="J4540" s="73">
        <f t="shared" si="1120"/>
        <v>8.2980196428351842</v>
      </c>
      <c r="K4540" s="66">
        <f t="shared" si="1121"/>
        <v>1.1818060600154006</v>
      </c>
      <c r="L4540" s="69">
        <f t="shared" si="1135"/>
        <v>7.2565697202978576</v>
      </c>
      <c r="M4540" s="66">
        <f t="shared" si="1135"/>
        <v>-67.885338532300793</v>
      </c>
      <c r="N4540" s="69">
        <f t="shared" si="1128"/>
        <v>2.4876639105533438</v>
      </c>
      <c r="O4540" s="69">
        <f t="shared" si="1129"/>
        <v>-5.3120373094152004E-4</v>
      </c>
    </row>
    <row r="4541" spans="4:15" x14ac:dyDescent="0.3">
      <c r="D4541" s="65">
        <f t="shared" si="1122"/>
        <v>4539</v>
      </c>
      <c r="E4541" s="66">
        <f t="shared" si="1123"/>
        <v>9.077999999999701</v>
      </c>
      <c r="F4541" s="72">
        <f t="shared" si="1124"/>
        <v>-2.8033472227886929E-4</v>
      </c>
      <c r="G4541" s="77">
        <f t="shared" si="1125"/>
        <v>-1.0397739735878986E-7</v>
      </c>
      <c r="H4541" s="69">
        <f t="shared" si="1134"/>
        <v>2.3664673554396303E-4</v>
      </c>
      <c r="I4541" s="66">
        <f t="shared" si="1134"/>
        <v>-8.2980196396536474</v>
      </c>
      <c r="J4541" s="73">
        <f t="shared" si="1120"/>
        <v>8.2980196430280486</v>
      </c>
      <c r="K4541" s="66">
        <f t="shared" si="1121"/>
        <v>1.1818060600428684</v>
      </c>
      <c r="L4541" s="69">
        <f t="shared" si="1135"/>
        <v>7.2565701947153309</v>
      </c>
      <c r="M4541" s="66">
        <f t="shared" si="1135"/>
        <v>-67.901934571579687</v>
      </c>
      <c r="N4541" s="69">
        <f t="shared" si="1128"/>
        <v>2.4876639105533438</v>
      </c>
      <c r="O4541" s="69">
        <f t="shared" si="1129"/>
        <v>-5.3120373094152004E-4</v>
      </c>
    </row>
    <row r="4542" spans="4:15" x14ac:dyDescent="0.3">
      <c r="D4542" s="65">
        <f t="shared" si="1122"/>
        <v>4540</v>
      </c>
      <c r="E4542" s="66">
        <f t="shared" si="1123"/>
        <v>9.0799999999997016</v>
      </c>
      <c r="F4542" s="72">
        <f t="shared" si="1124"/>
        <v>-2.7967054615521755E-4</v>
      </c>
      <c r="G4542" s="77">
        <f t="shared" si="1125"/>
        <v>-1.0350258072833185E-7</v>
      </c>
      <c r="H4542" s="69">
        <f t="shared" si="1134"/>
        <v>2.3608606609940529E-4</v>
      </c>
      <c r="I4542" s="66">
        <f t="shared" si="1134"/>
        <v>-8.298019639861602</v>
      </c>
      <c r="J4542" s="73">
        <f t="shared" si="1120"/>
        <v>8.2980196432200319</v>
      </c>
      <c r="K4542" s="66">
        <f t="shared" si="1121"/>
        <v>1.1818060600702107</v>
      </c>
      <c r="L4542" s="69">
        <f t="shared" si="1135"/>
        <v>7.256570668008802</v>
      </c>
      <c r="M4542" s="66">
        <f t="shared" si="1135"/>
        <v>-67.918530610858994</v>
      </c>
      <c r="N4542" s="69">
        <f t="shared" si="1128"/>
        <v>2.4876639105533438</v>
      </c>
      <c r="O4542" s="69">
        <f t="shared" si="1129"/>
        <v>-5.3120373094152004E-4</v>
      </c>
    </row>
    <row r="4543" spans="4:15" x14ac:dyDescent="0.3">
      <c r="D4543" s="65">
        <f t="shared" si="1122"/>
        <v>4541</v>
      </c>
      <c r="E4543" s="66">
        <f t="shared" si="1123"/>
        <v>9.0819999999997023</v>
      </c>
      <c r="F4543" s="72">
        <f t="shared" si="1124"/>
        <v>-2.790079436144135E-4</v>
      </c>
      <c r="G4543" s="77">
        <f t="shared" si="1125"/>
        <v>-1.0302993125321791E-7</v>
      </c>
      <c r="H4543" s="69">
        <f t="shared" si="1134"/>
        <v>2.3552672500709487E-4</v>
      </c>
      <c r="I4543" s="66">
        <f t="shared" si="1134"/>
        <v>-8.2980196400686079</v>
      </c>
      <c r="J4543" s="73">
        <f t="shared" si="1120"/>
        <v>8.2980196434111431</v>
      </c>
      <c r="K4543" s="66">
        <f t="shared" si="1121"/>
        <v>1.1818060600974287</v>
      </c>
      <c r="L4543" s="69">
        <f t="shared" si="1135"/>
        <v>7.2565711401809345</v>
      </c>
      <c r="M4543" s="66">
        <f t="shared" si="1135"/>
        <v>-67.935126650138713</v>
      </c>
      <c r="N4543" s="69">
        <f t="shared" si="1128"/>
        <v>2.4876639105533438</v>
      </c>
      <c r="O4543" s="69">
        <f t="shared" si="1129"/>
        <v>-5.3120373094152004E-4</v>
      </c>
    </row>
    <row r="4544" spans="4:15" x14ac:dyDescent="0.3">
      <c r="D4544" s="65">
        <f t="shared" si="1122"/>
        <v>4542</v>
      </c>
      <c r="E4544" s="66">
        <f t="shared" si="1123"/>
        <v>9.083999999999703</v>
      </c>
      <c r="F4544" s="72">
        <f t="shared" si="1124"/>
        <v>-2.7834691092828534E-4</v>
      </c>
      <c r="G4544" s="77">
        <f t="shared" si="1125"/>
        <v>-1.0255943472259332E-7</v>
      </c>
      <c r="H4544" s="69">
        <f t="shared" si="1134"/>
        <v>2.3496870911986605E-4</v>
      </c>
      <c r="I4544" s="66">
        <f t="shared" si="1134"/>
        <v>-8.2980196402746671</v>
      </c>
      <c r="J4544" s="73">
        <f t="shared" si="1120"/>
        <v>8.298019643601382</v>
      </c>
      <c r="K4544" s="66">
        <f t="shared" si="1121"/>
        <v>1.1818060601245226</v>
      </c>
      <c r="L4544" s="69">
        <f t="shared" si="1135"/>
        <v>7.2565716112343841</v>
      </c>
      <c r="M4544" s="66">
        <f t="shared" si="1135"/>
        <v>-67.951722689418844</v>
      </c>
      <c r="N4544" s="69">
        <f t="shared" si="1128"/>
        <v>2.4876639105533438</v>
      </c>
      <c r="O4544" s="69">
        <f t="shared" si="1129"/>
        <v>-5.3120373094152004E-4</v>
      </c>
    </row>
    <row r="4545" spans="4:15" x14ac:dyDescent="0.3">
      <c r="D4545" s="65">
        <f t="shared" si="1122"/>
        <v>4543</v>
      </c>
      <c r="E4545" s="66">
        <f t="shared" si="1123"/>
        <v>9.0859999999997036</v>
      </c>
      <c r="F4545" s="72">
        <f t="shared" si="1124"/>
        <v>-2.7768744437749388E-4</v>
      </c>
      <c r="G4545" s="77">
        <f t="shared" si="1125"/>
        <v>-1.0209108758374441E-7</v>
      </c>
      <c r="H4545" s="69">
        <f t="shared" si="1134"/>
        <v>2.3441201529800947E-4</v>
      </c>
      <c r="I4545" s="66">
        <f t="shared" si="1134"/>
        <v>-8.2980196404797866</v>
      </c>
      <c r="J4545" s="73">
        <f t="shared" si="1120"/>
        <v>8.2980196437907576</v>
      </c>
      <c r="K4545" s="66">
        <f t="shared" si="1121"/>
        <v>1.1818060601514935</v>
      </c>
      <c r="L4545" s="69">
        <f t="shared" si="1135"/>
        <v>7.256572081171802</v>
      </c>
      <c r="M4545" s="66">
        <f t="shared" si="1135"/>
        <v>-67.968318728699387</v>
      </c>
      <c r="N4545" s="69">
        <f t="shared" si="1128"/>
        <v>2.4876639105533438</v>
      </c>
      <c r="O4545" s="69">
        <f t="shared" si="1129"/>
        <v>-5.3120373094152004E-4</v>
      </c>
    </row>
    <row r="4546" spans="4:15" x14ac:dyDescent="0.3">
      <c r="D4546" s="65">
        <f t="shared" si="1122"/>
        <v>4544</v>
      </c>
      <c r="E4546" s="66">
        <f t="shared" si="1123"/>
        <v>9.0879999999997043</v>
      </c>
      <c r="F4546" s="72">
        <f t="shared" si="1124"/>
        <v>-2.7702954025151218E-4</v>
      </c>
      <c r="G4546" s="77">
        <f t="shared" si="1125"/>
        <v>-1.0162487029674594E-7</v>
      </c>
      <c r="H4546" s="69">
        <f t="shared" si="1134"/>
        <v>2.3385664040925449E-4</v>
      </c>
      <c r="I4546" s="66">
        <f t="shared" si="1134"/>
        <v>-8.2980196406839681</v>
      </c>
      <c r="J4546" s="73">
        <f t="shared" si="1120"/>
        <v>8.2980196439792682</v>
      </c>
      <c r="K4546" s="66">
        <f t="shared" si="1121"/>
        <v>1.1818060601783413</v>
      </c>
      <c r="L4546" s="69">
        <f t="shared" si="1135"/>
        <v>7.2565725499958322</v>
      </c>
      <c r="M4546" s="66">
        <f t="shared" si="1135"/>
        <v>-67.984914767980342</v>
      </c>
      <c r="N4546" s="69">
        <f t="shared" si="1128"/>
        <v>2.4876639105533438</v>
      </c>
      <c r="O4546" s="69">
        <f t="shared" si="1129"/>
        <v>-5.3120373094152004E-4</v>
      </c>
    </row>
    <row r="4547" spans="4:15" x14ac:dyDescent="0.3">
      <c r="D4547" s="65">
        <f t="shared" si="1122"/>
        <v>4545</v>
      </c>
      <c r="E4547" s="66">
        <f t="shared" si="1123"/>
        <v>9.089999999999705</v>
      </c>
      <c r="F4547" s="72">
        <f t="shared" si="1124"/>
        <v>-2.7637319484860416E-4</v>
      </c>
      <c r="G4547" s="77">
        <f t="shared" si="1125"/>
        <v>-1.0116078286159791E-7</v>
      </c>
      <c r="H4547" s="69">
        <f t="shared" si="1134"/>
        <v>2.3330258132875148E-4</v>
      </c>
      <c r="I4547" s="66">
        <f t="shared" si="1134"/>
        <v>-8.2980196408872171</v>
      </c>
      <c r="J4547" s="73">
        <f t="shared" ref="J4547:J4610" si="1136">SQRT(H4547^2+I4547^2)</f>
        <v>8.2980196441669207</v>
      </c>
      <c r="K4547" s="66">
        <f t="shared" ref="K4547:K4610" si="1137">$B$12+$B$13*J4547</f>
        <v>1.1818060602050668</v>
      </c>
      <c r="L4547" s="69">
        <f t="shared" si="1135"/>
        <v>7.2565730177091128</v>
      </c>
      <c r="M4547" s="66">
        <f t="shared" si="1135"/>
        <v>-68.00151080726171</v>
      </c>
      <c r="N4547" s="69">
        <f t="shared" si="1128"/>
        <v>2.4876639105533438</v>
      </c>
      <c r="O4547" s="69">
        <f t="shared" si="1129"/>
        <v>-5.3120373094152004E-4</v>
      </c>
    </row>
    <row r="4548" spans="4:15" x14ac:dyDescent="0.3">
      <c r="D4548" s="65">
        <f t="shared" ref="D4548:D4611" si="1138">D4547+1</f>
        <v>4546</v>
      </c>
      <c r="E4548" s="66">
        <f t="shared" ref="E4548:E4611" si="1139">E4547+$B$4</f>
        <v>9.0919999999997057</v>
      </c>
      <c r="F4548" s="72">
        <f t="shared" ref="F4548:F4611" si="1140">-K4547*H4547</f>
        <v>-2.7571840447580397E-4</v>
      </c>
      <c r="G4548" s="77">
        <f t="shared" ref="G4548:G4611" si="1141">-$B$5-K4547*I4547</f>
        <v>-1.0069881462015928E-7</v>
      </c>
      <c r="H4548" s="69">
        <f t="shared" ref="H4548:I4563" si="1142">H4547+$B$4*F4547</f>
        <v>2.3274983493905426E-4</v>
      </c>
      <c r="I4548" s="66">
        <f t="shared" si="1142"/>
        <v>-8.2980196410895388</v>
      </c>
      <c r="J4548" s="73">
        <f t="shared" si="1136"/>
        <v>8.2980196443537206</v>
      </c>
      <c r="K4548" s="66">
        <f t="shared" si="1137"/>
        <v>1.1818060602316709</v>
      </c>
      <c r="L4548" s="69">
        <f t="shared" ref="L4548:M4563" si="1143">L4547+$B$4*H4547</f>
        <v>7.2565734843142753</v>
      </c>
      <c r="M4548" s="66">
        <f t="shared" si="1143"/>
        <v>-68.018106846543489</v>
      </c>
      <c r="N4548" s="69">
        <f t="shared" ref="N4548:N4611" si="1144">IF(M4547&gt;=0,L4548,N4547)</f>
        <v>2.4876639105533438</v>
      </c>
      <c r="O4548" s="69">
        <f t="shared" ref="O4548:O4611" si="1145">IF(M4547&gt;=0,M4548,O4547)</f>
        <v>-5.3120373094152004E-4</v>
      </c>
    </row>
    <row r="4549" spans="4:15" x14ac:dyDescent="0.3">
      <c r="D4549" s="65">
        <f t="shared" si="1138"/>
        <v>4547</v>
      </c>
      <c r="E4549" s="66">
        <f t="shared" si="1139"/>
        <v>9.0939999999997063</v>
      </c>
      <c r="F4549" s="72">
        <f t="shared" si="1140"/>
        <v>-2.7506516544889543E-4</v>
      </c>
      <c r="G4549" s="77">
        <f t="shared" si="1141"/>
        <v>-1.0023894780886167E-7</v>
      </c>
      <c r="H4549" s="69">
        <f t="shared" si="1142"/>
        <v>2.3219839813010265E-4</v>
      </c>
      <c r="I4549" s="66">
        <f t="shared" si="1142"/>
        <v>-8.2980196412909368</v>
      </c>
      <c r="J4549" s="73">
        <f t="shared" si="1136"/>
        <v>8.2980196445396697</v>
      </c>
      <c r="K4549" s="66">
        <f t="shared" si="1137"/>
        <v>1.1818060602581537</v>
      </c>
      <c r="L4549" s="69">
        <f t="shared" si="1143"/>
        <v>7.2565739498139452</v>
      </c>
      <c r="M4549" s="66">
        <f t="shared" si="1143"/>
        <v>-68.034702885825666</v>
      </c>
      <c r="N4549" s="69">
        <f t="shared" si="1144"/>
        <v>2.4876639105533438</v>
      </c>
      <c r="O4549" s="69">
        <f t="shared" si="1145"/>
        <v>-5.3120373094152004E-4</v>
      </c>
    </row>
    <row r="4550" spans="4:15" x14ac:dyDescent="0.3">
      <c r="D4550" s="65">
        <f t="shared" si="1138"/>
        <v>4548</v>
      </c>
      <c r="E4550" s="66">
        <f t="shared" si="1139"/>
        <v>9.095999999999707</v>
      </c>
      <c r="F4550" s="72">
        <f t="shared" si="1140"/>
        <v>-2.7441347409239088E-4</v>
      </c>
      <c r="G4550" s="77">
        <f t="shared" si="1141"/>
        <v>-9.9781178874991383E-8</v>
      </c>
      <c r="H4550" s="69">
        <f t="shared" si="1142"/>
        <v>2.3164826779920486E-4</v>
      </c>
      <c r="I4550" s="66">
        <f t="shared" si="1142"/>
        <v>-8.2980196414914147</v>
      </c>
      <c r="J4550" s="73">
        <f t="shared" si="1136"/>
        <v>8.2980196447247714</v>
      </c>
      <c r="K4550" s="66">
        <f t="shared" si="1137"/>
        <v>1.181806060284516</v>
      </c>
      <c r="L4550" s="69">
        <f t="shared" si="1143"/>
        <v>7.2565744142107418</v>
      </c>
      <c r="M4550" s="66">
        <f t="shared" si="1143"/>
        <v>-68.051298925108242</v>
      </c>
      <c r="N4550" s="69">
        <f t="shared" si="1144"/>
        <v>2.4876639105533438</v>
      </c>
      <c r="O4550" s="69">
        <f t="shared" si="1145"/>
        <v>-5.3120373094152004E-4</v>
      </c>
    </row>
    <row r="4551" spans="4:15" x14ac:dyDescent="0.3">
      <c r="D4551" s="65">
        <f t="shared" si="1138"/>
        <v>4549</v>
      </c>
      <c r="E4551" s="66">
        <f t="shared" si="1139"/>
        <v>9.0979999999997077</v>
      </c>
      <c r="F4551" s="72">
        <f t="shared" si="1140"/>
        <v>-2.7376332673951083E-4</v>
      </c>
      <c r="G4551" s="77">
        <f t="shared" si="1141"/>
        <v>-9.9325498936764234E-8</v>
      </c>
      <c r="H4551" s="69">
        <f t="shared" si="1142"/>
        <v>2.310994408510201E-4</v>
      </c>
      <c r="I4551" s="66">
        <f t="shared" si="1142"/>
        <v>-8.2980196416909777</v>
      </c>
      <c r="J4551" s="73">
        <f t="shared" si="1136"/>
        <v>8.2980196449090311</v>
      </c>
      <c r="K4551" s="66">
        <f t="shared" si="1137"/>
        <v>1.1818060603107583</v>
      </c>
      <c r="L4551" s="69">
        <f t="shared" si="1143"/>
        <v>7.2565748775072771</v>
      </c>
      <c r="M4551" s="66">
        <f t="shared" si="1143"/>
        <v>-68.067894964391229</v>
      </c>
      <c r="N4551" s="69">
        <f t="shared" si="1144"/>
        <v>2.4876639105533438</v>
      </c>
      <c r="O4551" s="69">
        <f t="shared" si="1145"/>
        <v>-5.3120373094152004E-4</v>
      </c>
    </row>
    <row r="4552" spans="4:15" x14ac:dyDescent="0.3">
      <c r="D4552" s="65">
        <f t="shared" si="1138"/>
        <v>4550</v>
      </c>
      <c r="E4552" s="66">
        <f t="shared" si="1139"/>
        <v>9.0999999999997083</v>
      </c>
      <c r="F4552" s="72">
        <f t="shared" si="1140"/>
        <v>-2.7311471973216316E-4</v>
      </c>
      <c r="G4552" s="77">
        <f t="shared" si="1141"/>
        <v>-9.8871895559682343E-8</v>
      </c>
      <c r="H4552" s="69">
        <f t="shared" si="1142"/>
        <v>2.3055191419754108E-4</v>
      </c>
      <c r="I4552" s="66">
        <f t="shared" si="1142"/>
        <v>-8.2980196418896295</v>
      </c>
      <c r="J4552" s="73">
        <f t="shared" si="1136"/>
        <v>8.2980196450924524</v>
      </c>
      <c r="K4552" s="66">
        <f t="shared" si="1137"/>
        <v>1.1818060603368812</v>
      </c>
      <c r="L4552" s="69">
        <f t="shared" si="1143"/>
        <v>7.256575339706159</v>
      </c>
      <c r="M4552" s="66">
        <f t="shared" si="1143"/>
        <v>-68.084491003674614</v>
      </c>
      <c r="N4552" s="69">
        <f t="shared" si="1144"/>
        <v>2.4876639105533438</v>
      </c>
      <c r="O4552" s="69">
        <f t="shared" si="1145"/>
        <v>-5.3120373094152004E-4</v>
      </c>
    </row>
    <row r="4553" spans="4:15" x14ac:dyDescent="0.3">
      <c r="D4553" s="65">
        <f t="shared" si="1138"/>
        <v>4551</v>
      </c>
      <c r="E4553" s="66">
        <f t="shared" si="1139"/>
        <v>9.101999999999709</v>
      </c>
      <c r="F4553" s="72">
        <f t="shared" si="1140"/>
        <v>-2.7246764942092267E-4</v>
      </c>
      <c r="G4553" s="77">
        <f t="shared" si="1141"/>
        <v>-9.8420358085604676E-8</v>
      </c>
      <c r="H4553" s="69">
        <f t="shared" si="1142"/>
        <v>2.3000568475807674E-4</v>
      </c>
      <c r="I4553" s="66">
        <f t="shared" si="1142"/>
        <v>-8.2980196420873735</v>
      </c>
      <c r="J4553" s="73">
        <f t="shared" si="1136"/>
        <v>8.2980196452750388</v>
      </c>
      <c r="K4553" s="66">
        <f t="shared" si="1137"/>
        <v>1.1818060603628853</v>
      </c>
      <c r="L4553" s="69">
        <f t="shared" si="1143"/>
        <v>7.256575800809987</v>
      </c>
      <c r="M4553" s="66">
        <f t="shared" si="1143"/>
        <v>-68.101087042958397</v>
      </c>
      <c r="N4553" s="69">
        <f t="shared" si="1144"/>
        <v>2.4876639105533438</v>
      </c>
      <c r="O4553" s="69">
        <f t="shared" si="1145"/>
        <v>-5.3120373094152004E-4</v>
      </c>
    </row>
    <row r="4554" spans="4:15" x14ac:dyDescent="0.3">
      <c r="D4554" s="65">
        <f t="shared" si="1138"/>
        <v>4552</v>
      </c>
      <c r="E4554" s="66">
        <f t="shared" si="1139"/>
        <v>9.1039999999997097</v>
      </c>
      <c r="F4554" s="72">
        <f t="shared" si="1140"/>
        <v>-2.7182211216501042E-4</v>
      </c>
      <c r="G4554" s="77">
        <f t="shared" si="1141"/>
        <v>-9.7970881185460712E-8</v>
      </c>
      <c r="H4554" s="69">
        <f t="shared" si="1142"/>
        <v>2.2946074945923489E-4</v>
      </c>
      <c r="I4554" s="66">
        <f t="shared" si="1142"/>
        <v>-8.2980196422842134</v>
      </c>
      <c r="J4554" s="73">
        <f t="shared" si="1136"/>
        <v>8.298019645456792</v>
      </c>
      <c r="K4554" s="66">
        <f t="shared" si="1137"/>
        <v>1.1818060603887706</v>
      </c>
      <c r="L4554" s="69">
        <f t="shared" si="1143"/>
        <v>7.2565762608213564</v>
      </c>
      <c r="M4554" s="66">
        <f t="shared" si="1143"/>
        <v>-68.117683082242579</v>
      </c>
      <c r="N4554" s="69">
        <f t="shared" si="1144"/>
        <v>2.4876639105533438</v>
      </c>
      <c r="O4554" s="69">
        <f t="shared" si="1145"/>
        <v>-5.3120373094152004E-4</v>
      </c>
    </row>
    <row r="4555" spans="4:15" x14ac:dyDescent="0.3">
      <c r="D4555" s="65">
        <f t="shared" si="1138"/>
        <v>4553</v>
      </c>
      <c r="E4555" s="66">
        <f t="shared" si="1139"/>
        <v>9.1059999999997103</v>
      </c>
      <c r="F4555" s="72">
        <f t="shared" si="1140"/>
        <v>-2.7117810433227308E-4</v>
      </c>
      <c r="G4555" s="77">
        <f t="shared" si="1141"/>
        <v>-9.7523457753823095E-8</v>
      </c>
      <c r="H4555" s="69">
        <f t="shared" si="1142"/>
        <v>2.2891710523490489E-4</v>
      </c>
      <c r="I4555" s="66">
        <f t="shared" si="1142"/>
        <v>-8.2980196424801544</v>
      </c>
      <c r="J4555" s="73">
        <f t="shared" si="1136"/>
        <v>8.2980196456377175</v>
      </c>
      <c r="K4555" s="66">
        <f t="shared" si="1137"/>
        <v>1.181806060414538</v>
      </c>
      <c r="L4555" s="69">
        <f t="shared" si="1143"/>
        <v>7.2565767197428555</v>
      </c>
      <c r="M4555" s="66">
        <f t="shared" si="1143"/>
        <v>-68.134279121527143</v>
      </c>
      <c r="N4555" s="69">
        <f t="shared" si="1144"/>
        <v>2.4876639105533438</v>
      </c>
      <c r="O4555" s="69">
        <f t="shared" si="1145"/>
        <v>-5.3120373094152004E-4</v>
      </c>
    </row>
    <row r="4556" spans="4:15" x14ac:dyDescent="0.3">
      <c r="D4556" s="65">
        <f t="shared" si="1138"/>
        <v>4554</v>
      </c>
      <c r="E4556" s="66">
        <f t="shared" si="1139"/>
        <v>9.107999999999711</v>
      </c>
      <c r="F4556" s="72">
        <f t="shared" si="1140"/>
        <v>-2.7053562229916313E-4</v>
      </c>
      <c r="G4556" s="77">
        <f t="shared" si="1141"/>
        <v>-9.7078075356193949E-8</v>
      </c>
      <c r="H4556" s="69">
        <f t="shared" si="1142"/>
        <v>2.2837474902624033E-4</v>
      </c>
      <c r="I4556" s="66">
        <f t="shared" si="1142"/>
        <v>-8.298019642675202</v>
      </c>
      <c r="J4556" s="73">
        <f t="shared" si="1136"/>
        <v>8.2980196458178206</v>
      </c>
      <c r="K4556" s="66">
        <f t="shared" si="1137"/>
        <v>1.1818060604401883</v>
      </c>
      <c r="L4556" s="69">
        <f t="shared" si="1143"/>
        <v>7.256577177577066</v>
      </c>
      <c r="M4556" s="66">
        <f t="shared" si="1143"/>
        <v>-68.150875160812106</v>
      </c>
      <c r="N4556" s="69">
        <f t="shared" si="1144"/>
        <v>2.4876639105533438</v>
      </c>
      <c r="O4556" s="69">
        <f t="shared" si="1145"/>
        <v>-5.3120373094152004E-4</v>
      </c>
    </row>
    <row r="4557" spans="4:15" x14ac:dyDescent="0.3">
      <c r="D4557" s="65">
        <f t="shared" si="1138"/>
        <v>4555</v>
      </c>
      <c r="E4557" s="66">
        <f t="shared" si="1139"/>
        <v>9.1099999999997117</v>
      </c>
      <c r="F4557" s="72">
        <f t="shared" si="1140"/>
        <v>-2.6989466245071783E-4</v>
      </c>
      <c r="G4557" s="77">
        <f t="shared" si="1141"/>
        <v>-9.6634719781718559E-8</v>
      </c>
      <c r="H4557" s="69">
        <f t="shared" si="1142"/>
        <v>2.2783367778164199E-4</v>
      </c>
      <c r="I4557" s="66">
        <f t="shared" si="1142"/>
        <v>-8.2980196428693578</v>
      </c>
      <c r="J4557" s="73">
        <f t="shared" si="1136"/>
        <v>8.298019645997103</v>
      </c>
      <c r="K4557" s="66">
        <f t="shared" si="1137"/>
        <v>1.1818060604657219</v>
      </c>
      <c r="L4557" s="69">
        <f t="shared" si="1143"/>
        <v>7.2565776343265638</v>
      </c>
      <c r="M4557" s="66">
        <f t="shared" si="1143"/>
        <v>-68.167471200097452</v>
      </c>
      <c r="N4557" s="69">
        <f t="shared" si="1144"/>
        <v>2.4876639105533438</v>
      </c>
      <c r="O4557" s="69">
        <f t="shared" si="1145"/>
        <v>-5.3120373094152004E-4</v>
      </c>
    </row>
    <row r="4558" spans="4:15" x14ac:dyDescent="0.3">
      <c r="D4558" s="65">
        <f t="shared" si="1138"/>
        <v>4556</v>
      </c>
      <c r="E4558" s="66">
        <f t="shared" si="1139"/>
        <v>9.1119999999997123</v>
      </c>
      <c r="F4558" s="72">
        <f t="shared" si="1140"/>
        <v>-2.6925522118053898E-4</v>
      </c>
      <c r="G4558" s="77">
        <f t="shared" si="1141"/>
        <v>-9.6193387477683245E-8</v>
      </c>
      <c r="H4558" s="69">
        <f t="shared" si="1142"/>
        <v>2.2729388845674057E-4</v>
      </c>
      <c r="I4558" s="66">
        <f t="shared" si="1142"/>
        <v>-8.2980196430626272</v>
      </c>
      <c r="J4558" s="73">
        <f t="shared" si="1136"/>
        <v>8.29801964617557</v>
      </c>
      <c r="K4558" s="66">
        <f t="shared" si="1137"/>
        <v>1.1818060604911391</v>
      </c>
      <c r="L4558" s="69">
        <f t="shared" si="1143"/>
        <v>7.2565780899939192</v>
      </c>
      <c r="M4558" s="66">
        <f t="shared" si="1143"/>
        <v>-68.184067239383197</v>
      </c>
      <c r="N4558" s="69">
        <f t="shared" si="1144"/>
        <v>2.4876639105533438</v>
      </c>
      <c r="O4558" s="69">
        <f t="shared" si="1145"/>
        <v>-5.3120373094152004E-4</v>
      </c>
    </row>
    <row r="4559" spans="4:15" x14ac:dyDescent="0.3">
      <c r="D4559" s="65">
        <f t="shared" si="1138"/>
        <v>4557</v>
      </c>
      <c r="E4559" s="66">
        <f t="shared" si="1139"/>
        <v>9.113999999999713</v>
      </c>
      <c r="F4559" s="72">
        <f t="shared" si="1140"/>
        <v>-2.6861729489077295E-4</v>
      </c>
      <c r="G4559" s="77">
        <f t="shared" si="1141"/>
        <v>-9.5754067785946972E-8</v>
      </c>
      <c r="H4559" s="69">
        <f t="shared" si="1142"/>
        <v>2.2675537801437949E-4</v>
      </c>
      <c r="I4559" s="66">
        <f t="shared" si="1142"/>
        <v>-8.2980196432550137</v>
      </c>
      <c r="J4559" s="73">
        <f t="shared" si="1136"/>
        <v>8.2980196463532234</v>
      </c>
      <c r="K4559" s="66">
        <f t="shared" si="1137"/>
        <v>1.1818060605164407</v>
      </c>
      <c r="L4559" s="69">
        <f t="shared" si="1143"/>
        <v>7.2565785445816964</v>
      </c>
      <c r="M4559" s="66">
        <f t="shared" si="1143"/>
        <v>-68.200663278669325</v>
      </c>
      <c r="N4559" s="69">
        <f t="shared" si="1144"/>
        <v>2.4876639105533438</v>
      </c>
      <c r="O4559" s="69">
        <f t="shared" si="1145"/>
        <v>-5.3120373094152004E-4</v>
      </c>
    </row>
    <row r="4560" spans="4:15" x14ac:dyDescent="0.3">
      <c r="D4560" s="65">
        <f t="shared" si="1138"/>
        <v>4558</v>
      </c>
      <c r="E4560" s="66">
        <f t="shared" si="1139"/>
        <v>9.1159999999997137</v>
      </c>
      <c r="F4560" s="72">
        <f t="shared" si="1140"/>
        <v>-2.6798087999209012E-4</v>
      </c>
      <c r="G4560" s="77">
        <f t="shared" si="1141"/>
        <v>-9.5316751824725543E-8</v>
      </c>
      <c r="H4560" s="69">
        <f t="shared" si="1142"/>
        <v>2.2621814342459794E-4</v>
      </c>
      <c r="I4560" s="66">
        <f t="shared" si="1142"/>
        <v>-8.298019643446521</v>
      </c>
      <c r="J4560" s="73">
        <f t="shared" si="1136"/>
        <v>8.2980196465300669</v>
      </c>
      <c r="K4560" s="66">
        <f t="shared" si="1137"/>
        <v>1.1818060605416267</v>
      </c>
      <c r="L4560" s="69">
        <f t="shared" si="1143"/>
        <v>7.2565789980924524</v>
      </c>
      <c r="M4560" s="66">
        <f t="shared" si="1143"/>
        <v>-68.217259317955836</v>
      </c>
      <c r="N4560" s="69">
        <f t="shared" si="1144"/>
        <v>2.4876639105533438</v>
      </c>
      <c r="O4560" s="69">
        <f t="shared" si="1145"/>
        <v>-5.3120373094152004E-4</v>
      </c>
    </row>
    <row r="4561" spans="4:15" x14ac:dyDescent="0.3">
      <c r="D4561" s="65">
        <f t="shared" si="1138"/>
        <v>4559</v>
      </c>
      <c r="E4561" s="66">
        <f t="shared" si="1139"/>
        <v>9.1179999999997143</v>
      </c>
      <c r="F4561" s="72">
        <f t="shared" si="1140"/>
        <v>-2.673459729036648E-4</v>
      </c>
      <c r="G4561" s="77">
        <f t="shared" si="1141"/>
        <v>-9.4881432488591599E-8</v>
      </c>
      <c r="H4561" s="69">
        <f t="shared" si="1142"/>
        <v>2.2568218166461377E-4</v>
      </c>
      <c r="I4561" s="66">
        <f t="shared" si="1142"/>
        <v>-8.2980196436371543</v>
      </c>
      <c r="J4561" s="73">
        <f t="shared" si="1136"/>
        <v>8.2980196467061056</v>
      </c>
      <c r="K4561" s="66">
        <f t="shared" si="1137"/>
        <v>1.1818060605666982</v>
      </c>
      <c r="L4561" s="69">
        <f t="shared" si="1143"/>
        <v>7.2565794505287391</v>
      </c>
      <c r="M4561" s="66">
        <f t="shared" si="1143"/>
        <v>-68.233855357242732</v>
      </c>
      <c r="N4561" s="69">
        <f t="shared" si="1144"/>
        <v>2.4876639105533438</v>
      </c>
      <c r="O4561" s="69">
        <f t="shared" si="1145"/>
        <v>-5.3120373094152004E-4</v>
      </c>
    </row>
    <row r="4562" spans="4:15" x14ac:dyDescent="0.3">
      <c r="D4562" s="65">
        <f t="shared" si="1138"/>
        <v>4560</v>
      </c>
      <c r="E4562" s="66">
        <f t="shared" si="1139"/>
        <v>9.119999999999715</v>
      </c>
      <c r="F4562" s="72">
        <f t="shared" si="1140"/>
        <v>-2.6671257005315513E-4</v>
      </c>
      <c r="G4562" s="77">
        <f t="shared" si="1141"/>
        <v>-9.4448097343047266E-8</v>
      </c>
      <c r="H4562" s="69">
        <f t="shared" si="1142"/>
        <v>2.2514748971880645E-4</v>
      </c>
      <c r="I4562" s="66">
        <f t="shared" si="1142"/>
        <v>-8.2980196438269171</v>
      </c>
      <c r="J4562" s="73">
        <f t="shared" si="1136"/>
        <v>8.298019646881345</v>
      </c>
      <c r="K4562" s="66">
        <f t="shared" si="1137"/>
        <v>1.1818060605916558</v>
      </c>
      <c r="L4562" s="69">
        <f t="shared" si="1143"/>
        <v>7.2565799018931028</v>
      </c>
      <c r="M4562" s="66">
        <f t="shared" si="1143"/>
        <v>-68.250451396530011</v>
      </c>
      <c r="N4562" s="69">
        <f t="shared" si="1144"/>
        <v>2.4876639105533438</v>
      </c>
      <c r="O4562" s="69">
        <f t="shared" si="1145"/>
        <v>-5.3120373094152004E-4</v>
      </c>
    </row>
    <row r="4563" spans="4:15" x14ac:dyDescent="0.3">
      <c r="D4563" s="65">
        <f t="shared" si="1138"/>
        <v>4561</v>
      </c>
      <c r="E4563" s="66">
        <f t="shared" si="1139"/>
        <v>9.1219999999997157</v>
      </c>
      <c r="F4563" s="72">
        <f t="shared" si="1140"/>
        <v>-2.6608066787668297E-4</v>
      </c>
      <c r="G4563" s="77">
        <f t="shared" si="1141"/>
        <v>-9.4016735729951506E-8</v>
      </c>
      <c r="H4563" s="69">
        <f t="shared" si="1142"/>
        <v>2.2461406457870012E-4</v>
      </c>
      <c r="I4563" s="66">
        <f t="shared" si="1142"/>
        <v>-8.2980196440158132</v>
      </c>
      <c r="J4563" s="73">
        <f t="shared" si="1136"/>
        <v>8.298019647055785</v>
      </c>
      <c r="K4563" s="66">
        <f t="shared" si="1137"/>
        <v>1.1818060606164995</v>
      </c>
      <c r="L4563" s="69">
        <f t="shared" si="1143"/>
        <v>7.2565803521880818</v>
      </c>
      <c r="M4563" s="66">
        <f t="shared" si="1143"/>
        <v>-68.267047435817659</v>
      </c>
      <c r="N4563" s="69">
        <f t="shared" si="1144"/>
        <v>2.4876639105533438</v>
      </c>
      <c r="O4563" s="69">
        <f t="shared" si="1145"/>
        <v>-5.3120373094152004E-4</v>
      </c>
    </row>
    <row r="4564" spans="4:15" x14ac:dyDescent="0.3">
      <c r="D4564" s="65">
        <f t="shared" si="1138"/>
        <v>4562</v>
      </c>
      <c r="E4564" s="66">
        <f t="shared" si="1139"/>
        <v>9.1239999999997163</v>
      </c>
      <c r="F4564" s="72">
        <f t="shared" si="1140"/>
        <v>-2.6545026281881362E-4</v>
      </c>
      <c r="G4564" s="77">
        <f t="shared" si="1141"/>
        <v>-9.3587344096590641E-8</v>
      </c>
      <c r="H4564" s="69">
        <f t="shared" ref="H4564:I4579" si="1146">H4563+$B$4*F4563</f>
        <v>2.2408190324294674E-4</v>
      </c>
      <c r="I4564" s="66">
        <f t="shared" si="1146"/>
        <v>-8.2980196442038459</v>
      </c>
      <c r="J4564" s="73">
        <f t="shared" si="1136"/>
        <v>8.2980196472294292</v>
      </c>
      <c r="K4564" s="66">
        <f t="shared" si="1137"/>
        <v>1.1818060606412299</v>
      </c>
      <c r="L4564" s="69">
        <f t="shared" ref="L4564:M4579" si="1147">L4563+$B$4*H4563</f>
        <v>7.2565808014162112</v>
      </c>
      <c r="M4564" s="66">
        <f t="shared" si="1147"/>
        <v>-68.283643475105691</v>
      </c>
      <c r="N4564" s="69">
        <f t="shared" si="1144"/>
        <v>2.4876639105533438</v>
      </c>
      <c r="O4564" s="69">
        <f t="shared" si="1145"/>
        <v>-5.3120373094152004E-4</v>
      </c>
    </row>
    <row r="4565" spans="4:15" x14ac:dyDescent="0.3">
      <c r="D4565" s="65">
        <f t="shared" si="1138"/>
        <v>4563</v>
      </c>
      <c r="E4565" s="66">
        <f t="shared" si="1139"/>
        <v>9.125999999999717</v>
      </c>
      <c r="F4565" s="72">
        <f t="shared" si="1140"/>
        <v>-2.6482135133253613E-4</v>
      </c>
      <c r="G4565" s="77">
        <f t="shared" si="1141"/>
        <v>-9.3159911784823635E-8</v>
      </c>
      <c r="H4565" s="69">
        <f t="shared" si="1146"/>
        <v>2.2355100271730913E-4</v>
      </c>
      <c r="I4565" s="66">
        <f t="shared" si="1146"/>
        <v>-8.2980196443910206</v>
      </c>
      <c r="J4565" s="73">
        <f t="shared" si="1136"/>
        <v>8.2980196474022847</v>
      </c>
      <c r="K4565" s="66">
        <f t="shared" si="1137"/>
        <v>1.181806060665848</v>
      </c>
      <c r="L4565" s="69">
        <f t="shared" si="1147"/>
        <v>7.2565812495800177</v>
      </c>
      <c r="M4565" s="66">
        <f t="shared" si="1147"/>
        <v>-68.300239514394093</v>
      </c>
      <c r="N4565" s="69">
        <f t="shared" si="1144"/>
        <v>2.4876639105533438</v>
      </c>
      <c r="O4565" s="69">
        <f t="shared" si="1145"/>
        <v>-5.3120373094152004E-4</v>
      </c>
    </row>
    <row r="4566" spans="4:15" x14ac:dyDescent="0.3">
      <c r="D4566" s="65">
        <f t="shared" si="1138"/>
        <v>4564</v>
      </c>
      <c r="E4566" s="66">
        <f t="shared" si="1139"/>
        <v>9.1279999999997177</v>
      </c>
      <c r="F4566" s="72">
        <f t="shared" si="1140"/>
        <v>-2.641939298792434E-4</v>
      </c>
      <c r="G4566" s="77">
        <f t="shared" si="1141"/>
        <v>-9.2734426360152611E-8</v>
      </c>
      <c r="H4566" s="69">
        <f t="shared" si="1146"/>
        <v>2.2302136001464405E-4</v>
      </c>
      <c r="I4566" s="66">
        <f t="shared" si="1146"/>
        <v>-8.2980196445773409</v>
      </c>
      <c r="J4566" s="73">
        <f t="shared" si="1136"/>
        <v>8.2980196475743533</v>
      </c>
      <c r="K4566" s="66">
        <f t="shared" si="1137"/>
        <v>1.1818060606903542</v>
      </c>
      <c r="L4566" s="69">
        <f t="shared" si="1147"/>
        <v>7.2565816966820229</v>
      </c>
      <c r="M4566" s="66">
        <f t="shared" si="1147"/>
        <v>-68.316835553682878</v>
      </c>
      <c r="N4566" s="69">
        <f t="shared" si="1144"/>
        <v>2.4876639105533438</v>
      </c>
      <c r="O4566" s="69">
        <f t="shared" si="1145"/>
        <v>-5.3120373094152004E-4</v>
      </c>
    </row>
    <row r="4567" spans="4:15" x14ac:dyDescent="0.3">
      <c r="D4567" s="65">
        <f t="shared" si="1138"/>
        <v>4565</v>
      </c>
      <c r="E4567" s="66">
        <f t="shared" si="1139"/>
        <v>9.1299999999997183</v>
      </c>
      <c r="F4567" s="72">
        <f t="shared" si="1140"/>
        <v>-2.6356799492871177E-4</v>
      </c>
      <c r="G4567" s="77">
        <f t="shared" si="1141"/>
        <v>-9.2310878940793373E-8</v>
      </c>
      <c r="H4567" s="69">
        <f t="shared" si="1146"/>
        <v>2.2249297215488556E-4</v>
      </c>
      <c r="I4567" s="66">
        <f t="shared" si="1146"/>
        <v>-8.2980196447628103</v>
      </c>
      <c r="J4567" s="73">
        <f t="shared" si="1136"/>
        <v>8.2980196477456385</v>
      </c>
      <c r="K4567" s="66">
        <f t="shared" si="1137"/>
        <v>1.1818060607147487</v>
      </c>
      <c r="L4567" s="69">
        <f t="shared" si="1147"/>
        <v>7.256582142724743</v>
      </c>
      <c r="M4567" s="66">
        <f t="shared" si="1147"/>
        <v>-68.333431592972033</v>
      </c>
      <c r="N4567" s="69">
        <f t="shared" si="1144"/>
        <v>2.4876639105533438</v>
      </c>
      <c r="O4567" s="69">
        <f t="shared" si="1145"/>
        <v>-5.3120373094152004E-4</v>
      </c>
    </row>
    <row r="4568" spans="4:15" x14ac:dyDescent="0.3">
      <c r="D4568" s="65">
        <f t="shared" si="1138"/>
        <v>4566</v>
      </c>
      <c r="E4568" s="66">
        <f t="shared" si="1139"/>
        <v>9.131999999999719</v>
      </c>
      <c r="F4568" s="72">
        <f t="shared" si="1140"/>
        <v>-2.6294354295908158E-4</v>
      </c>
      <c r="G4568" s="77">
        <f t="shared" si="1141"/>
        <v>-9.1889264197675402E-8</v>
      </c>
      <c r="H4568" s="69">
        <f t="shared" si="1146"/>
        <v>2.2196583616502813E-4</v>
      </c>
      <c r="I4568" s="66">
        <f t="shared" si="1146"/>
        <v>-8.2980196449474324</v>
      </c>
      <c r="J4568" s="73">
        <f t="shared" si="1136"/>
        <v>8.2980196479161421</v>
      </c>
      <c r="K4568" s="66">
        <f t="shared" si="1137"/>
        <v>1.1818060607390319</v>
      </c>
      <c r="L4568" s="69">
        <f t="shared" si="1147"/>
        <v>7.2565825877106871</v>
      </c>
      <c r="M4568" s="66">
        <f t="shared" si="1147"/>
        <v>-68.350027632261558</v>
      </c>
      <c r="N4568" s="69">
        <f t="shared" si="1144"/>
        <v>2.4876639105533438</v>
      </c>
      <c r="O4568" s="69">
        <f t="shared" si="1145"/>
        <v>-5.3120373094152004E-4</v>
      </c>
    </row>
    <row r="4569" spans="4:15" x14ac:dyDescent="0.3">
      <c r="D4569" s="65">
        <f t="shared" si="1138"/>
        <v>4567</v>
      </c>
      <c r="E4569" s="66">
        <f t="shared" si="1139"/>
        <v>9.1339999999997197</v>
      </c>
      <c r="F4569" s="72">
        <f t="shared" si="1140"/>
        <v>-2.6232057045683723E-4</v>
      </c>
      <c r="G4569" s="77">
        <f t="shared" si="1141"/>
        <v>-9.1469573249014502E-8</v>
      </c>
      <c r="H4569" s="69">
        <f t="shared" si="1146"/>
        <v>2.2143994907910996E-4</v>
      </c>
      <c r="I4569" s="66">
        <f t="shared" si="1146"/>
        <v>-8.2980196451312107</v>
      </c>
      <c r="J4569" s="73">
        <f t="shared" si="1136"/>
        <v>8.2980196480858694</v>
      </c>
      <c r="K4569" s="66">
        <f t="shared" si="1137"/>
        <v>1.1818060607632044</v>
      </c>
      <c r="L4569" s="69">
        <f t="shared" si="1147"/>
        <v>7.2565830316423598</v>
      </c>
      <c r="M4569" s="66">
        <f t="shared" si="1147"/>
        <v>-68.366623671551451</v>
      </c>
      <c r="N4569" s="69">
        <f t="shared" si="1144"/>
        <v>2.4876639105533438</v>
      </c>
      <c r="O4569" s="69">
        <f t="shared" si="1145"/>
        <v>-5.3120373094152004E-4</v>
      </c>
    </row>
    <row r="4570" spans="4:15" x14ac:dyDescent="0.3">
      <c r="D4570" s="65">
        <f t="shared" si="1138"/>
        <v>4568</v>
      </c>
      <c r="E4570" s="66">
        <f t="shared" si="1139"/>
        <v>9.1359999999997203</v>
      </c>
      <c r="F4570" s="72">
        <f t="shared" si="1140"/>
        <v>-2.6169907391678752E-4</v>
      </c>
      <c r="G4570" s="77">
        <f t="shared" si="1141"/>
        <v>-9.1051800765740154E-8</v>
      </c>
      <c r="H4570" s="69">
        <f t="shared" si="1146"/>
        <v>2.2091530793819629E-4</v>
      </c>
      <c r="I4570" s="66">
        <f t="shared" si="1146"/>
        <v>-8.2980196453141506</v>
      </c>
      <c r="J4570" s="73">
        <f t="shared" si="1136"/>
        <v>8.2980196482548259</v>
      </c>
      <c r="K4570" s="66">
        <f t="shared" si="1137"/>
        <v>1.1818060607872674</v>
      </c>
      <c r="L4570" s="69">
        <f t="shared" si="1147"/>
        <v>7.2565834745222579</v>
      </c>
      <c r="M4570" s="66">
        <f t="shared" si="1147"/>
        <v>-68.383219710841715</v>
      </c>
      <c r="N4570" s="69">
        <f t="shared" si="1144"/>
        <v>2.4876639105533438</v>
      </c>
      <c r="O4570" s="69">
        <f t="shared" si="1145"/>
        <v>-5.3120373094152004E-4</v>
      </c>
    </row>
    <row r="4571" spans="4:15" x14ac:dyDescent="0.3">
      <c r="D4571" s="65">
        <f t="shared" si="1138"/>
        <v>4569</v>
      </c>
      <c r="E4571" s="66">
        <f t="shared" si="1139"/>
        <v>9.137999999999721</v>
      </c>
      <c r="F4571" s="72">
        <f t="shared" si="1140"/>
        <v>-2.6107904984204591E-4</v>
      </c>
      <c r="G4571" s="77">
        <f t="shared" si="1141"/>
        <v>-9.0635925431570286E-8</v>
      </c>
      <c r="H4571" s="69">
        <f t="shared" si="1146"/>
        <v>2.2039190979036271E-4</v>
      </c>
      <c r="I4571" s="66">
        <f t="shared" si="1146"/>
        <v>-8.2980196454962538</v>
      </c>
      <c r="J4571" s="73">
        <f t="shared" si="1136"/>
        <v>8.2980196484230113</v>
      </c>
      <c r="K4571" s="66">
        <f t="shared" si="1137"/>
        <v>1.1818060608112202</v>
      </c>
      <c r="L4571" s="69">
        <f t="shared" si="1147"/>
        <v>7.2565839163528736</v>
      </c>
      <c r="M4571" s="66">
        <f t="shared" si="1147"/>
        <v>-68.399815750132348</v>
      </c>
      <c r="N4571" s="69">
        <f t="shared" si="1144"/>
        <v>2.4876639105533438</v>
      </c>
      <c r="O4571" s="69">
        <f t="shared" si="1145"/>
        <v>-5.3120373094152004E-4</v>
      </c>
    </row>
    <row r="4572" spans="4:15" x14ac:dyDescent="0.3">
      <c r="D4572" s="65">
        <f t="shared" si="1138"/>
        <v>4570</v>
      </c>
      <c r="E4572" s="66">
        <f t="shared" si="1139"/>
        <v>9.1399999999997217</v>
      </c>
      <c r="F4572" s="72">
        <f t="shared" si="1140"/>
        <v>-2.6046049474401036E-4</v>
      </c>
      <c r="G4572" s="77">
        <f t="shared" si="1141"/>
        <v>-9.0221954351932254E-8</v>
      </c>
      <c r="H4572" s="69">
        <f t="shared" si="1146"/>
        <v>2.1986975169067862E-4</v>
      </c>
      <c r="I4572" s="66">
        <f t="shared" si="1146"/>
        <v>-8.2980196456775257</v>
      </c>
      <c r="J4572" s="73">
        <f t="shared" si="1136"/>
        <v>8.298019648590433</v>
      </c>
      <c r="K4572" s="66">
        <f t="shared" si="1137"/>
        <v>1.1818060608350645</v>
      </c>
      <c r="L4572" s="69">
        <f t="shared" si="1147"/>
        <v>7.2565843571366928</v>
      </c>
      <c r="M4572" s="66">
        <f t="shared" si="1147"/>
        <v>-68.416411789423336</v>
      </c>
      <c r="N4572" s="69">
        <f t="shared" si="1144"/>
        <v>2.4876639105533438</v>
      </c>
      <c r="O4572" s="69">
        <f t="shared" si="1145"/>
        <v>-5.3120373094152004E-4</v>
      </c>
    </row>
    <row r="4573" spans="4:15" x14ac:dyDescent="0.3">
      <c r="D4573" s="65">
        <f t="shared" si="1138"/>
        <v>4571</v>
      </c>
      <c r="E4573" s="66">
        <f t="shared" si="1139"/>
        <v>9.1419999999997223</v>
      </c>
      <c r="F4573" s="72">
        <f t="shared" si="1140"/>
        <v>-2.5984340514234464E-4</v>
      </c>
      <c r="G4573" s="77">
        <f t="shared" si="1141"/>
        <v>-8.9809866210543987E-8</v>
      </c>
      <c r="H4573" s="69">
        <f t="shared" si="1146"/>
        <v>2.193488307011906E-4</v>
      </c>
      <c r="I4573" s="66">
        <f t="shared" si="1146"/>
        <v>-8.2980196458579698</v>
      </c>
      <c r="J4573" s="73">
        <f t="shared" si="1136"/>
        <v>8.2980196487570907</v>
      </c>
      <c r="K4573" s="66">
        <f t="shared" si="1137"/>
        <v>1.1818060608587999</v>
      </c>
      <c r="L4573" s="69">
        <f t="shared" si="1147"/>
        <v>7.2565847968761963</v>
      </c>
      <c r="M4573" s="66">
        <f t="shared" si="1147"/>
        <v>-68.433007828714693</v>
      </c>
      <c r="N4573" s="69">
        <f t="shared" si="1144"/>
        <v>2.4876639105533438</v>
      </c>
      <c r="O4573" s="69">
        <f t="shared" si="1145"/>
        <v>-5.3120373094152004E-4</v>
      </c>
    </row>
    <row r="4574" spans="4:15" x14ac:dyDescent="0.3">
      <c r="D4574" s="65">
        <f t="shared" si="1138"/>
        <v>4572</v>
      </c>
      <c r="E4574" s="66">
        <f t="shared" si="1139"/>
        <v>9.143999999999723</v>
      </c>
      <c r="F4574" s="72">
        <f t="shared" si="1140"/>
        <v>-2.5922777756495785E-4</v>
      </c>
      <c r="G4574" s="77">
        <f t="shared" si="1141"/>
        <v>-8.9399657454691805E-8</v>
      </c>
      <c r="H4574" s="69">
        <f t="shared" si="1146"/>
        <v>2.1882914389090592E-4</v>
      </c>
      <c r="I4574" s="66">
        <f t="shared" si="1146"/>
        <v>-8.2980196460375897</v>
      </c>
      <c r="J4574" s="73">
        <f t="shared" si="1136"/>
        <v>8.2980196489229883</v>
      </c>
      <c r="K4574" s="66">
        <f t="shared" si="1137"/>
        <v>1.181806060882427</v>
      </c>
      <c r="L4574" s="69">
        <f t="shared" si="1147"/>
        <v>7.2565852355738576</v>
      </c>
      <c r="M4574" s="66">
        <f t="shared" si="1147"/>
        <v>-68.449603868006406</v>
      </c>
      <c r="N4574" s="69">
        <f t="shared" si="1144"/>
        <v>2.4876639105533438</v>
      </c>
      <c r="O4574" s="69">
        <f t="shared" si="1145"/>
        <v>-5.3120373094152004E-4</v>
      </c>
    </row>
    <row r="4575" spans="4:15" x14ac:dyDescent="0.3">
      <c r="D4575" s="65">
        <f t="shared" si="1138"/>
        <v>4573</v>
      </c>
      <c r="E4575" s="66">
        <f t="shared" si="1139"/>
        <v>9.1459999999997237</v>
      </c>
      <c r="F4575" s="72">
        <f t="shared" si="1140"/>
        <v>-2.5861360854798532E-4</v>
      </c>
      <c r="G4575" s="77">
        <f t="shared" si="1141"/>
        <v>-8.899132453166203E-8</v>
      </c>
      <c r="H4575" s="69">
        <f t="shared" si="1146"/>
        <v>2.1831068833577601E-4</v>
      </c>
      <c r="I4575" s="66">
        <f t="shared" si="1146"/>
        <v>-8.2980196462163889</v>
      </c>
      <c r="J4575" s="73">
        <f t="shared" si="1136"/>
        <v>8.2980196490881326</v>
      </c>
      <c r="K4575" s="66">
        <f t="shared" si="1137"/>
        <v>1.1818060609059471</v>
      </c>
      <c r="L4575" s="69">
        <f t="shared" si="1147"/>
        <v>7.256585673232145</v>
      </c>
      <c r="M4575" s="66">
        <f t="shared" si="1147"/>
        <v>-68.466199907298474</v>
      </c>
      <c r="N4575" s="69">
        <f t="shared" si="1144"/>
        <v>2.4876639105533438</v>
      </c>
      <c r="O4575" s="69">
        <f t="shared" si="1145"/>
        <v>-5.3120373094152004E-4</v>
      </c>
    </row>
    <row r="4576" spans="4:15" x14ac:dyDescent="0.3">
      <c r="D4576" s="65">
        <f t="shared" si="1138"/>
        <v>4574</v>
      </c>
      <c r="E4576" s="66">
        <f t="shared" si="1139"/>
        <v>9.1479999999997244</v>
      </c>
      <c r="F4576" s="72">
        <f t="shared" si="1140"/>
        <v>-2.5800089463576931E-4</v>
      </c>
      <c r="G4576" s="77">
        <f t="shared" si="1141"/>
        <v>-8.8584847901529429E-8</v>
      </c>
      <c r="H4576" s="69">
        <f t="shared" si="1146"/>
        <v>2.1779346111868003E-4</v>
      </c>
      <c r="I4576" s="66">
        <f t="shared" si="1146"/>
        <v>-8.298019646394371</v>
      </c>
      <c r="J4576" s="73">
        <f t="shared" si="1136"/>
        <v>8.298019649252522</v>
      </c>
      <c r="K4576" s="66">
        <f t="shared" si="1137"/>
        <v>1.1818060609293595</v>
      </c>
      <c r="L4576" s="69">
        <f t="shared" si="1147"/>
        <v>7.2565861098535214</v>
      </c>
      <c r="M4576" s="66">
        <f t="shared" si="1147"/>
        <v>-68.482795946590912</v>
      </c>
      <c r="N4576" s="69">
        <f t="shared" si="1144"/>
        <v>2.4876639105533438</v>
      </c>
      <c r="O4576" s="69">
        <f t="shared" si="1145"/>
        <v>-5.3120373094152004E-4</v>
      </c>
    </row>
    <row r="4577" spans="4:15" x14ac:dyDescent="0.3">
      <c r="D4577" s="65">
        <f t="shared" si="1138"/>
        <v>4575</v>
      </c>
      <c r="E4577" s="66">
        <f t="shared" si="1139"/>
        <v>9.149999999999725</v>
      </c>
      <c r="F4577" s="72">
        <f t="shared" si="1140"/>
        <v>-2.5738963238083884E-4</v>
      </c>
      <c r="G4577" s="77">
        <f t="shared" si="1141"/>
        <v>-8.8180231117007679E-8</v>
      </c>
      <c r="H4577" s="69">
        <f t="shared" si="1146"/>
        <v>2.1727745932940848E-4</v>
      </c>
      <c r="I4577" s="66">
        <f t="shared" si="1146"/>
        <v>-8.2980196465715412</v>
      </c>
      <c r="J4577" s="73">
        <f t="shared" si="1136"/>
        <v>8.2980196494161653</v>
      </c>
      <c r="K4577" s="66">
        <f t="shared" si="1137"/>
        <v>1.1818060609526655</v>
      </c>
      <c r="L4577" s="69">
        <f t="shared" si="1147"/>
        <v>7.2565865454404435</v>
      </c>
      <c r="M4577" s="66">
        <f t="shared" si="1147"/>
        <v>-68.499391985883705</v>
      </c>
      <c r="N4577" s="69">
        <f t="shared" si="1144"/>
        <v>2.4876639105533438</v>
      </c>
      <c r="O4577" s="69">
        <f t="shared" si="1145"/>
        <v>-5.3120373094152004E-4</v>
      </c>
    </row>
    <row r="4578" spans="4:15" x14ac:dyDescent="0.3">
      <c r="D4578" s="65">
        <f t="shared" si="1138"/>
        <v>4576</v>
      </c>
      <c r="E4578" s="66">
        <f t="shared" si="1139"/>
        <v>9.1519999999997257</v>
      </c>
      <c r="F4578" s="72">
        <f t="shared" si="1140"/>
        <v>-2.5677981834389119E-4</v>
      </c>
      <c r="G4578" s="77">
        <f t="shared" si="1141"/>
        <v>-8.7777456414528388E-8</v>
      </c>
      <c r="H4578" s="69">
        <f t="shared" si="1146"/>
        <v>2.167626800646468E-4</v>
      </c>
      <c r="I4578" s="66">
        <f t="shared" si="1146"/>
        <v>-8.2980196467479015</v>
      </c>
      <c r="J4578" s="73">
        <f t="shared" si="1136"/>
        <v>8.2980196495790626</v>
      </c>
      <c r="K4578" s="66">
        <f t="shared" si="1137"/>
        <v>1.1818060609758654</v>
      </c>
      <c r="L4578" s="69">
        <f t="shared" si="1147"/>
        <v>7.2565869799953617</v>
      </c>
      <c r="M4578" s="66">
        <f t="shared" si="1147"/>
        <v>-68.515988025176853</v>
      </c>
      <c r="N4578" s="69">
        <f t="shared" si="1144"/>
        <v>2.4876639105533438</v>
      </c>
      <c r="O4578" s="69">
        <f t="shared" si="1145"/>
        <v>-5.3120373094152004E-4</v>
      </c>
    </row>
    <row r="4579" spans="4:15" x14ac:dyDescent="0.3">
      <c r="D4579" s="65">
        <f t="shared" si="1138"/>
        <v>4577</v>
      </c>
      <c r="E4579" s="66">
        <f t="shared" si="1139"/>
        <v>9.1539999999997264</v>
      </c>
      <c r="F4579" s="72">
        <f t="shared" si="1140"/>
        <v>-2.5617144909377196E-4</v>
      </c>
      <c r="G4579" s="77">
        <f t="shared" si="1141"/>
        <v>-8.7376520241377875E-8</v>
      </c>
      <c r="H4579" s="69">
        <f t="shared" si="1146"/>
        <v>2.1624912042795901E-4</v>
      </c>
      <c r="I4579" s="66">
        <f t="shared" si="1146"/>
        <v>-8.2980196469234571</v>
      </c>
      <c r="J4579" s="73">
        <f t="shared" si="1136"/>
        <v>8.2980196497412191</v>
      </c>
      <c r="K4579" s="66">
        <f t="shared" si="1137"/>
        <v>1.1818060609989598</v>
      </c>
      <c r="L4579" s="69">
        <f t="shared" si="1147"/>
        <v>7.2565874135207222</v>
      </c>
      <c r="M4579" s="66">
        <f t="shared" si="1147"/>
        <v>-68.532584064470342</v>
      </c>
      <c r="N4579" s="69">
        <f t="shared" si="1144"/>
        <v>2.4876639105533438</v>
      </c>
      <c r="O4579" s="69">
        <f t="shared" si="1145"/>
        <v>-5.3120373094152004E-4</v>
      </c>
    </row>
    <row r="4580" spans="4:15" x14ac:dyDescent="0.3">
      <c r="D4580" s="65">
        <f t="shared" si="1138"/>
        <v>4578</v>
      </c>
      <c r="E4580" s="66">
        <f t="shared" si="1139"/>
        <v>9.155999999999727</v>
      </c>
      <c r="F4580" s="72">
        <f t="shared" si="1140"/>
        <v>-2.5556452120745595E-4</v>
      </c>
      <c r="G4580" s="77">
        <f t="shared" si="1141"/>
        <v>-8.6977410163058266E-8</v>
      </c>
      <c r="H4580" s="69">
        <f t="shared" ref="H4580:I4595" si="1148">H4579+$B$4*F4579</f>
        <v>2.1573677752977145E-4</v>
      </c>
      <c r="I4580" s="66">
        <f t="shared" si="1148"/>
        <v>-8.2980196470982097</v>
      </c>
      <c r="J4580" s="73">
        <f t="shared" si="1136"/>
        <v>8.2980196499026349</v>
      </c>
      <c r="K4580" s="66">
        <f t="shared" si="1137"/>
        <v>1.1818060610219487</v>
      </c>
      <c r="L4580" s="69">
        <f t="shared" ref="L4580:M4595" si="1149">L4579+$B$4*H4579</f>
        <v>7.256587846018963</v>
      </c>
      <c r="M4580" s="66">
        <f t="shared" si="1149"/>
        <v>-68.549180103764186</v>
      </c>
      <c r="N4580" s="69">
        <f t="shared" si="1144"/>
        <v>2.4876639105533438</v>
      </c>
      <c r="O4580" s="69">
        <f t="shared" si="1145"/>
        <v>-5.3120373094152004E-4</v>
      </c>
    </row>
    <row r="4581" spans="4:15" x14ac:dyDescent="0.3">
      <c r="D4581" s="65">
        <f t="shared" si="1138"/>
        <v>4579</v>
      </c>
      <c r="E4581" s="66">
        <f t="shared" si="1139"/>
        <v>9.1579999999997277</v>
      </c>
      <c r="F4581" s="72">
        <f t="shared" si="1140"/>
        <v>-2.5495903127002766E-4</v>
      </c>
      <c r="G4581" s="77">
        <f t="shared" si="1141"/>
        <v>-8.6580122626855882E-8</v>
      </c>
      <c r="H4581" s="69">
        <f t="shared" si="1148"/>
        <v>2.1522564848735655E-4</v>
      </c>
      <c r="I4581" s="66">
        <f t="shared" si="1148"/>
        <v>-8.2980196472721648</v>
      </c>
      <c r="J4581" s="73">
        <f t="shared" si="1136"/>
        <v>8.298019650063317</v>
      </c>
      <c r="K4581" s="66">
        <f t="shared" si="1137"/>
        <v>1.1818060610448331</v>
      </c>
      <c r="L4581" s="69">
        <f t="shared" si="1149"/>
        <v>7.2565882774925177</v>
      </c>
      <c r="M4581" s="66">
        <f t="shared" si="1149"/>
        <v>-68.565776143058386</v>
      </c>
      <c r="N4581" s="69">
        <f t="shared" si="1144"/>
        <v>2.4876639105533438</v>
      </c>
      <c r="O4581" s="69">
        <f t="shared" si="1145"/>
        <v>-5.3120373094152004E-4</v>
      </c>
    </row>
    <row r="4582" spans="4:15" x14ac:dyDescent="0.3">
      <c r="D4582" s="65">
        <f t="shared" si="1138"/>
        <v>4580</v>
      </c>
      <c r="E4582" s="66">
        <f t="shared" si="1139"/>
        <v>9.1599999999997284</v>
      </c>
      <c r="F4582" s="72">
        <f t="shared" si="1140"/>
        <v>-2.5435497587466269E-4</v>
      </c>
      <c r="G4582" s="77">
        <f t="shared" si="1141"/>
        <v>-8.6184646974629686E-8</v>
      </c>
      <c r="H4582" s="69">
        <f t="shared" si="1148"/>
        <v>2.147157304248165E-4</v>
      </c>
      <c r="I4582" s="66">
        <f t="shared" si="1148"/>
        <v>-8.2980196474453258</v>
      </c>
      <c r="J4582" s="73">
        <f t="shared" si="1136"/>
        <v>8.2980196502232673</v>
      </c>
      <c r="K4582" s="66">
        <f t="shared" si="1137"/>
        <v>1.1818060610676131</v>
      </c>
      <c r="L4582" s="69">
        <f t="shared" si="1149"/>
        <v>7.2565887079438145</v>
      </c>
      <c r="M4582" s="66">
        <f t="shared" si="1149"/>
        <v>-68.582372182352927</v>
      </c>
      <c r="N4582" s="69">
        <f t="shared" si="1144"/>
        <v>2.4876639105533438</v>
      </c>
      <c r="O4582" s="69">
        <f t="shared" si="1145"/>
        <v>-5.3120373094152004E-4</v>
      </c>
    </row>
    <row r="4583" spans="4:15" x14ac:dyDescent="0.3">
      <c r="D4583" s="65">
        <f t="shared" si="1138"/>
        <v>4581</v>
      </c>
      <c r="E4583" s="66">
        <f t="shared" si="1139"/>
        <v>9.161999999999729</v>
      </c>
      <c r="F4583" s="72">
        <f t="shared" si="1140"/>
        <v>-2.5375235162260787E-4</v>
      </c>
      <c r="G4583" s="77">
        <f t="shared" si="1141"/>
        <v>-8.5790976100952321E-8</v>
      </c>
      <c r="H4583" s="69">
        <f t="shared" si="1148"/>
        <v>2.1420702047306717E-4</v>
      </c>
      <c r="I4583" s="66">
        <f t="shared" si="1148"/>
        <v>-8.2980196476176946</v>
      </c>
      <c r="J4583" s="73">
        <f t="shared" si="1136"/>
        <v>8.2980196503824892</v>
      </c>
      <c r="K4583" s="66">
        <f t="shared" si="1137"/>
        <v>1.1818060610902896</v>
      </c>
      <c r="L4583" s="69">
        <f t="shared" si="1149"/>
        <v>7.2565891373752756</v>
      </c>
      <c r="M4583" s="66">
        <f t="shared" si="1149"/>
        <v>-68.598968221647823</v>
      </c>
      <c r="N4583" s="69">
        <f t="shared" si="1144"/>
        <v>2.4876639105533438</v>
      </c>
      <c r="O4583" s="69">
        <f t="shared" si="1145"/>
        <v>-5.3120373094152004E-4</v>
      </c>
    </row>
    <row r="4584" spans="4:15" x14ac:dyDescent="0.3">
      <c r="D4584" s="65">
        <f t="shared" si="1138"/>
        <v>4582</v>
      </c>
      <c r="E4584" s="66">
        <f t="shared" si="1139"/>
        <v>9.1639999999997297</v>
      </c>
      <c r="F4584" s="72">
        <f t="shared" si="1140"/>
        <v>-2.5315115512316254E-4</v>
      </c>
      <c r="G4584" s="77">
        <f t="shared" si="1141"/>
        <v>-8.539909934768275E-8</v>
      </c>
      <c r="H4584" s="69">
        <f t="shared" si="1148"/>
        <v>2.1369951576982195E-4</v>
      </c>
      <c r="I4584" s="66">
        <f t="shared" si="1148"/>
        <v>-8.2980196477892765</v>
      </c>
      <c r="J4584" s="73">
        <f t="shared" si="1136"/>
        <v>8.2980196505409847</v>
      </c>
      <c r="K4584" s="66">
        <f t="shared" si="1137"/>
        <v>1.1818060611128627</v>
      </c>
      <c r="L4584" s="69">
        <f t="shared" si="1149"/>
        <v>7.2565895657893167</v>
      </c>
      <c r="M4584" s="66">
        <f t="shared" si="1149"/>
        <v>-68.61556426094306</v>
      </c>
      <c r="N4584" s="69">
        <f t="shared" si="1144"/>
        <v>2.4876639105533438</v>
      </c>
      <c r="O4584" s="69">
        <f t="shared" si="1145"/>
        <v>-5.3120373094152004E-4</v>
      </c>
    </row>
    <row r="4585" spans="4:15" x14ac:dyDescent="0.3">
      <c r="D4585" s="65">
        <f t="shared" si="1138"/>
        <v>4583</v>
      </c>
      <c r="E4585" s="66">
        <f t="shared" si="1139"/>
        <v>9.1659999999997304</v>
      </c>
      <c r="F4585" s="72">
        <f t="shared" si="1140"/>
        <v>-2.5255138299365936E-4</v>
      </c>
      <c r="G4585" s="77">
        <f t="shared" si="1141"/>
        <v>-8.5009009609393615E-8</v>
      </c>
      <c r="H4585" s="69">
        <f t="shared" si="1148"/>
        <v>2.1319321345957562E-4</v>
      </c>
      <c r="I4585" s="66">
        <f t="shared" si="1148"/>
        <v>-8.298019647960075</v>
      </c>
      <c r="J4585" s="73">
        <f t="shared" si="1136"/>
        <v>8.2980196506987607</v>
      </c>
      <c r="K4585" s="66">
        <f t="shared" si="1137"/>
        <v>1.1818060611353332</v>
      </c>
      <c r="L4585" s="69">
        <f t="shared" si="1149"/>
        <v>7.2565899931883484</v>
      </c>
      <c r="M4585" s="66">
        <f t="shared" si="1149"/>
        <v>-68.632160300238638</v>
      </c>
      <c r="N4585" s="69">
        <f t="shared" si="1144"/>
        <v>2.4876639105533438</v>
      </c>
      <c r="O4585" s="69">
        <f t="shared" si="1145"/>
        <v>-5.3120373094152004E-4</v>
      </c>
    </row>
    <row r="4586" spans="4:15" x14ac:dyDescent="0.3">
      <c r="D4586" s="65">
        <f t="shared" si="1138"/>
        <v>4584</v>
      </c>
      <c r="E4586" s="66">
        <f t="shared" si="1139"/>
        <v>9.167999999999731</v>
      </c>
      <c r="F4586" s="72">
        <f t="shared" si="1140"/>
        <v>-2.5195303185944533E-4</v>
      </c>
      <c r="G4586" s="77">
        <f t="shared" si="1141"/>
        <v>-8.462069978065756E-8</v>
      </c>
      <c r="H4586" s="69">
        <f t="shared" si="1148"/>
        <v>2.126881106935883E-4</v>
      </c>
      <c r="I4586" s="66">
        <f t="shared" si="1148"/>
        <v>-8.2980196481300936</v>
      </c>
      <c r="J4586" s="73">
        <f t="shared" si="1136"/>
        <v>8.2980196508558191</v>
      </c>
      <c r="K4586" s="66">
        <f t="shared" si="1137"/>
        <v>1.1818060611577013</v>
      </c>
      <c r="L4586" s="69">
        <f t="shared" si="1149"/>
        <v>7.256590419574775</v>
      </c>
      <c r="M4586" s="66">
        <f t="shared" si="1149"/>
        <v>-68.648756339534557</v>
      </c>
      <c r="N4586" s="69">
        <f t="shared" si="1144"/>
        <v>2.4876639105533438</v>
      </c>
      <c r="O4586" s="69">
        <f t="shared" si="1145"/>
        <v>-5.3120373094152004E-4</v>
      </c>
    </row>
    <row r="4587" spans="4:15" x14ac:dyDescent="0.3">
      <c r="D4587" s="65">
        <f t="shared" si="1138"/>
        <v>4585</v>
      </c>
      <c r="E4587" s="66">
        <f t="shared" si="1139"/>
        <v>9.1699999999997317</v>
      </c>
      <c r="F4587" s="72">
        <f t="shared" si="1140"/>
        <v>-2.5135609835386276E-4</v>
      </c>
      <c r="G4587" s="77">
        <f t="shared" si="1141"/>
        <v>-8.4234159203333547E-8</v>
      </c>
      <c r="H4587" s="69">
        <f t="shared" si="1148"/>
        <v>2.1218420462986939E-4</v>
      </c>
      <c r="I4587" s="66">
        <f t="shared" si="1148"/>
        <v>-8.2980196482993342</v>
      </c>
      <c r="J4587" s="73">
        <f t="shared" si="1136"/>
        <v>8.298019651012158</v>
      </c>
      <c r="K4587" s="66">
        <f t="shared" si="1137"/>
        <v>1.1818060611799672</v>
      </c>
      <c r="L4587" s="69">
        <f t="shared" si="1149"/>
        <v>7.2565908449509964</v>
      </c>
      <c r="M4587" s="66">
        <f t="shared" si="1149"/>
        <v>-68.665352378830818</v>
      </c>
      <c r="N4587" s="69">
        <f t="shared" si="1144"/>
        <v>2.4876639105533438</v>
      </c>
      <c r="O4587" s="69">
        <f t="shared" si="1145"/>
        <v>-5.3120373094152004E-4</v>
      </c>
    </row>
    <row r="4588" spans="4:15" x14ac:dyDescent="0.3">
      <c r="D4588" s="65">
        <f t="shared" si="1138"/>
        <v>4586</v>
      </c>
      <c r="E4588" s="66">
        <f t="shared" si="1139"/>
        <v>9.1719999999997324</v>
      </c>
      <c r="F4588" s="72">
        <f t="shared" si="1140"/>
        <v>-2.5076057911823009E-4</v>
      </c>
      <c r="G4588" s="77">
        <f t="shared" si="1141"/>
        <v>-8.3849386101064738E-8</v>
      </c>
      <c r="H4588" s="69">
        <f t="shared" si="1148"/>
        <v>2.1168149243316168E-4</v>
      </c>
      <c r="I4588" s="66">
        <f t="shared" si="1148"/>
        <v>-8.2980196484678022</v>
      </c>
      <c r="J4588" s="73">
        <f t="shared" si="1136"/>
        <v>8.2980196511677882</v>
      </c>
      <c r="K4588" s="66">
        <f t="shared" si="1137"/>
        <v>1.1818060612021322</v>
      </c>
      <c r="L4588" s="69">
        <f t="shared" si="1149"/>
        <v>7.2565912693194052</v>
      </c>
      <c r="M4588" s="66">
        <f t="shared" si="1149"/>
        <v>-68.681948418127419</v>
      </c>
      <c r="N4588" s="69">
        <f t="shared" si="1144"/>
        <v>2.4876639105533438</v>
      </c>
      <c r="O4588" s="69">
        <f t="shared" si="1145"/>
        <v>-5.3120373094152004E-4</v>
      </c>
    </row>
    <row r="4589" spans="4:15" x14ac:dyDescent="0.3">
      <c r="D4589" s="65">
        <f t="shared" si="1138"/>
        <v>4587</v>
      </c>
      <c r="E4589" s="66">
        <f t="shared" si="1139"/>
        <v>9.173999999999733</v>
      </c>
      <c r="F4589" s="72">
        <f t="shared" si="1140"/>
        <v>-2.5016647080182376E-4</v>
      </c>
      <c r="G4589" s="77">
        <f t="shared" si="1141"/>
        <v>-8.3466364486639577E-8</v>
      </c>
      <c r="H4589" s="69">
        <f t="shared" si="1148"/>
        <v>2.1117997127492521E-4</v>
      </c>
      <c r="I4589" s="66">
        <f t="shared" si="1148"/>
        <v>-8.2980196486355009</v>
      </c>
      <c r="J4589" s="73">
        <f t="shared" si="1136"/>
        <v>8.298019651322706</v>
      </c>
      <c r="K4589" s="66">
        <f t="shared" si="1137"/>
        <v>1.1818060612241956</v>
      </c>
      <c r="L4589" s="69">
        <f t="shared" si="1149"/>
        <v>7.2565916926823899</v>
      </c>
      <c r="M4589" s="66">
        <f t="shared" si="1149"/>
        <v>-68.698544457424362</v>
      </c>
      <c r="N4589" s="69">
        <f t="shared" si="1144"/>
        <v>2.4876639105533438</v>
      </c>
      <c r="O4589" s="69">
        <f t="shared" si="1145"/>
        <v>-5.3120373094152004E-4</v>
      </c>
    </row>
    <row r="4590" spans="4:15" x14ac:dyDescent="0.3">
      <c r="D4590" s="65">
        <f t="shared" si="1138"/>
        <v>4588</v>
      </c>
      <c r="E4590" s="66">
        <f t="shared" si="1139"/>
        <v>9.1759999999997337</v>
      </c>
      <c r="F4590" s="72">
        <f t="shared" si="1140"/>
        <v>-2.4957377006185814E-4</v>
      </c>
      <c r="G4590" s="77">
        <f t="shared" si="1141"/>
        <v>-8.3085094360058065E-8</v>
      </c>
      <c r="H4590" s="69">
        <f t="shared" si="1148"/>
        <v>2.1067963833332155E-4</v>
      </c>
      <c r="I4590" s="66">
        <f t="shared" si="1148"/>
        <v>-8.298019648802434</v>
      </c>
      <c r="J4590" s="73">
        <f t="shared" si="1136"/>
        <v>8.2980196514769222</v>
      </c>
      <c r="K4590" s="66">
        <f t="shared" si="1137"/>
        <v>1.1818060612461589</v>
      </c>
      <c r="L4590" s="69">
        <f t="shared" si="1149"/>
        <v>7.2565921150423325</v>
      </c>
      <c r="M4590" s="66">
        <f t="shared" si="1149"/>
        <v>-68.715140496721631</v>
      </c>
      <c r="N4590" s="69">
        <f t="shared" si="1144"/>
        <v>2.4876639105533438</v>
      </c>
      <c r="O4590" s="69">
        <f t="shared" si="1145"/>
        <v>-5.3120373094152004E-4</v>
      </c>
    </row>
    <row r="4591" spans="4:15" x14ac:dyDescent="0.3">
      <c r="D4591" s="65">
        <f t="shared" si="1138"/>
        <v>4589</v>
      </c>
      <c r="E4591" s="66">
        <f t="shared" si="1139"/>
        <v>9.1779999999997344</v>
      </c>
      <c r="F4591" s="72">
        <f t="shared" si="1140"/>
        <v>-2.4898247356346803E-4</v>
      </c>
      <c r="G4591" s="77">
        <f t="shared" si="1141"/>
        <v>-8.2705559734108647E-8</v>
      </c>
      <c r="H4591" s="69">
        <f t="shared" si="1148"/>
        <v>2.1018049079319783E-4</v>
      </c>
      <c r="I4591" s="66">
        <f t="shared" si="1148"/>
        <v>-8.2980196489686051</v>
      </c>
      <c r="J4591" s="73">
        <f t="shared" si="1136"/>
        <v>8.298019651630435</v>
      </c>
      <c r="K4591" s="66">
        <f t="shared" si="1137"/>
        <v>1.1818060612680223</v>
      </c>
      <c r="L4591" s="69">
        <f t="shared" si="1149"/>
        <v>7.2565925364016088</v>
      </c>
      <c r="M4591" s="66">
        <f t="shared" si="1149"/>
        <v>-68.731736536019241</v>
      </c>
      <c r="N4591" s="69">
        <f t="shared" si="1144"/>
        <v>2.4876639105533438</v>
      </c>
      <c r="O4591" s="69">
        <f t="shared" si="1145"/>
        <v>-5.3120373094152004E-4</v>
      </c>
    </row>
    <row r="4592" spans="4:15" x14ac:dyDescent="0.3">
      <c r="D4592" s="65">
        <f t="shared" si="1138"/>
        <v>4590</v>
      </c>
      <c r="E4592" s="66">
        <f t="shared" si="1139"/>
        <v>9.179999999999735</v>
      </c>
      <c r="F4592" s="72">
        <f t="shared" si="1140"/>
        <v>-2.4839257797968896E-4</v>
      </c>
      <c r="G4592" s="77">
        <f t="shared" si="1141"/>
        <v>-8.2327755279720805E-8</v>
      </c>
      <c r="H4592" s="69">
        <f t="shared" si="1148"/>
        <v>2.0968252584607089E-4</v>
      </c>
      <c r="I4592" s="66">
        <f t="shared" si="1148"/>
        <v>-8.2980196491340159</v>
      </c>
      <c r="J4592" s="73">
        <f t="shared" si="1136"/>
        <v>8.2980196517832479</v>
      </c>
      <c r="K4592" s="66">
        <f t="shared" si="1137"/>
        <v>1.181806061289786</v>
      </c>
      <c r="L4592" s="69">
        <f t="shared" si="1149"/>
        <v>7.2565929567625904</v>
      </c>
      <c r="M4592" s="66">
        <f t="shared" si="1149"/>
        <v>-68.748332575317178</v>
      </c>
      <c r="N4592" s="69">
        <f t="shared" si="1144"/>
        <v>2.4876639105533438</v>
      </c>
      <c r="O4592" s="69">
        <f t="shared" si="1145"/>
        <v>-5.3120373094152004E-4</v>
      </c>
    </row>
    <row r="4593" spans="4:15" x14ac:dyDescent="0.3">
      <c r="D4593" s="65">
        <f t="shared" si="1138"/>
        <v>4591</v>
      </c>
      <c r="E4593" s="66">
        <f t="shared" si="1139"/>
        <v>9.1819999999997357</v>
      </c>
      <c r="F4593" s="72">
        <f t="shared" si="1140"/>
        <v>-2.4780407999143878E-4</v>
      </c>
      <c r="G4593" s="77">
        <f t="shared" si="1141"/>
        <v>-8.195167566782402E-8</v>
      </c>
      <c r="H4593" s="69">
        <f t="shared" si="1148"/>
        <v>2.0918574069011151E-4</v>
      </c>
      <c r="I4593" s="66">
        <f t="shared" si="1148"/>
        <v>-8.2980196492986718</v>
      </c>
      <c r="J4593" s="73">
        <f t="shared" si="1136"/>
        <v>8.2980196519353662</v>
      </c>
      <c r="K4593" s="66">
        <f t="shared" si="1137"/>
        <v>1.1818060613114507</v>
      </c>
      <c r="L4593" s="69">
        <f t="shared" si="1149"/>
        <v>7.2565933761276424</v>
      </c>
      <c r="M4593" s="66">
        <f t="shared" si="1149"/>
        <v>-68.764928614615442</v>
      </c>
      <c r="N4593" s="69">
        <f t="shared" si="1144"/>
        <v>2.4876639105533438</v>
      </c>
      <c r="O4593" s="69">
        <f t="shared" si="1145"/>
        <v>-5.3120373094152004E-4</v>
      </c>
    </row>
    <row r="4594" spans="4:15" x14ac:dyDescent="0.3">
      <c r="D4594" s="65">
        <f t="shared" si="1138"/>
        <v>4592</v>
      </c>
      <c r="E4594" s="66">
        <f t="shared" si="1139"/>
        <v>9.1839999999997364</v>
      </c>
      <c r="F4594" s="72">
        <f t="shared" si="1140"/>
        <v>-2.4721697628749917E-4</v>
      </c>
      <c r="G4594" s="77">
        <f t="shared" si="1141"/>
        <v>-8.1577310240277257E-8</v>
      </c>
      <c r="H4594" s="69">
        <f t="shared" si="1148"/>
        <v>2.0869013253012865E-4</v>
      </c>
      <c r="I4594" s="66">
        <f t="shared" si="1148"/>
        <v>-8.2980196494625744</v>
      </c>
      <c r="J4594" s="73">
        <f t="shared" si="1136"/>
        <v>8.2980196520867882</v>
      </c>
      <c r="K4594" s="66">
        <f t="shared" si="1137"/>
        <v>1.1818060613330164</v>
      </c>
      <c r="L4594" s="69">
        <f t="shared" si="1149"/>
        <v>7.2565937944991239</v>
      </c>
      <c r="M4594" s="66">
        <f t="shared" si="1149"/>
        <v>-68.781524653914033</v>
      </c>
      <c r="N4594" s="69">
        <f t="shared" si="1144"/>
        <v>2.4876639105533438</v>
      </c>
      <c r="O4594" s="69">
        <f t="shared" si="1145"/>
        <v>-5.3120373094152004E-4</v>
      </c>
    </row>
    <row r="4595" spans="4:15" x14ac:dyDescent="0.3">
      <c r="D4595" s="65">
        <f t="shared" si="1138"/>
        <v>4593</v>
      </c>
      <c r="E4595" s="66">
        <f t="shared" si="1139"/>
        <v>9.185999999999737</v>
      </c>
      <c r="F4595" s="72">
        <f t="shared" si="1140"/>
        <v>-2.4663126356449654E-4</v>
      </c>
      <c r="G4595" s="77">
        <f t="shared" si="1141"/>
        <v>-8.1204657220723675E-8</v>
      </c>
      <c r="H4595" s="69">
        <f t="shared" si="1148"/>
        <v>2.0819569857755365E-4</v>
      </c>
      <c r="I4595" s="66">
        <f t="shared" si="1148"/>
        <v>-8.2980196496257292</v>
      </c>
      <c r="J4595" s="73">
        <f t="shared" si="1136"/>
        <v>8.2980196522375245</v>
      </c>
      <c r="K4595" s="66">
        <f t="shared" si="1137"/>
        <v>1.1818060613544843</v>
      </c>
      <c r="L4595" s="69">
        <f t="shared" si="1149"/>
        <v>7.2565942118793894</v>
      </c>
      <c r="M4595" s="66">
        <f t="shared" si="1149"/>
        <v>-68.798120693212965</v>
      </c>
      <c r="N4595" s="69">
        <f t="shared" si="1144"/>
        <v>2.4876639105533438</v>
      </c>
      <c r="O4595" s="69">
        <f t="shared" si="1145"/>
        <v>-5.3120373094152004E-4</v>
      </c>
    </row>
    <row r="4596" spans="4:15" x14ac:dyDescent="0.3">
      <c r="D4596" s="65">
        <f t="shared" si="1138"/>
        <v>4594</v>
      </c>
      <c r="E4596" s="66">
        <f t="shared" si="1139"/>
        <v>9.1879999999997377</v>
      </c>
      <c r="F4596" s="72">
        <f t="shared" si="1140"/>
        <v>-2.4604693852688407E-4</v>
      </c>
      <c r="G4596" s="77">
        <f t="shared" si="1141"/>
        <v>-8.0833698845594881E-8</v>
      </c>
      <c r="H4596" s="69">
        <f t="shared" ref="H4596:I4611" si="1150">H4595+$B$4*F4595</f>
        <v>2.0770243605042465E-4</v>
      </c>
      <c r="I4596" s="66">
        <f t="shared" si="1150"/>
        <v>-8.298019649788138</v>
      </c>
      <c r="J4596" s="73">
        <f t="shared" si="1136"/>
        <v>8.2980196523875716</v>
      </c>
      <c r="K4596" s="66">
        <f t="shared" si="1137"/>
        <v>1.1818060613758539</v>
      </c>
      <c r="L4596" s="69">
        <f t="shared" ref="L4596:M4611" si="1151">L4595+$B$4*H4595</f>
        <v>7.2565946282707863</v>
      </c>
      <c r="M4596" s="66">
        <f t="shared" si="1151"/>
        <v>-68.81471673251221</v>
      </c>
      <c r="N4596" s="69">
        <f t="shared" si="1144"/>
        <v>2.4876639105533438</v>
      </c>
      <c r="O4596" s="69">
        <f t="shared" si="1145"/>
        <v>-5.3120373094152004E-4</v>
      </c>
    </row>
    <row r="4597" spans="4:15" x14ac:dyDescent="0.3">
      <c r="D4597" s="65">
        <f t="shared" si="1138"/>
        <v>4595</v>
      </c>
      <c r="E4597" s="66">
        <f t="shared" si="1139"/>
        <v>9.1899999999997384</v>
      </c>
      <c r="F4597" s="72">
        <f t="shared" si="1140"/>
        <v>-2.4546399788692253E-4</v>
      </c>
      <c r="G4597" s="77">
        <f t="shared" si="1141"/>
        <v>-8.0464438667604554E-8</v>
      </c>
      <c r="H4597" s="69">
        <f t="shared" si="1150"/>
        <v>2.0721034217337087E-4</v>
      </c>
      <c r="I4597" s="66">
        <f t="shared" si="1150"/>
        <v>-8.298019649949806</v>
      </c>
      <c r="J4597" s="73">
        <f t="shared" si="1136"/>
        <v>8.2980196525369365</v>
      </c>
      <c r="K4597" s="66">
        <f t="shared" si="1137"/>
        <v>1.1818060613971266</v>
      </c>
      <c r="L4597" s="69">
        <f t="shared" si="1151"/>
        <v>7.2565950436756586</v>
      </c>
      <c r="M4597" s="66">
        <f t="shared" si="1151"/>
        <v>-68.831312771811781</v>
      </c>
      <c r="N4597" s="69">
        <f t="shared" si="1144"/>
        <v>2.4876639105533438</v>
      </c>
      <c r="O4597" s="69">
        <f t="shared" si="1145"/>
        <v>-5.3120373094152004E-4</v>
      </c>
    </row>
    <row r="4598" spans="4:15" x14ac:dyDescent="0.3">
      <c r="D4598" s="65">
        <f t="shared" si="1138"/>
        <v>4596</v>
      </c>
      <c r="E4598" s="66">
        <f t="shared" si="1139"/>
        <v>9.191999999999739</v>
      </c>
      <c r="F4598" s="72">
        <f t="shared" si="1140"/>
        <v>-2.4488243836466236E-4</v>
      </c>
      <c r="G4598" s="77">
        <f t="shared" si="1141"/>
        <v>-8.0096855370470621E-8</v>
      </c>
      <c r="H4598" s="69">
        <f t="shared" si="1150"/>
        <v>2.0671941417759701E-4</v>
      </c>
      <c r="I4598" s="66">
        <f t="shared" si="1150"/>
        <v>-8.2980196501107351</v>
      </c>
      <c r="J4598" s="73">
        <f t="shared" si="1136"/>
        <v>8.2980196526856211</v>
      </c>
      <c r="K4598" s="66">
        <f t="shared" si="1137"/>
        <v>1.1818060614183024</v>
      </c>
      <c r="L4598" s="69">
        <f t="shared" si="1151"/>
        <v>7.256595458096343</v>
      </c>
      <c r="M4598" s="66">
        <f t="shared" si="1151"/>
        <v>-68.847908811111679</v>
      </c>
      <c r="N4598" s="69">
        <f t="shared" si="1144"/>
        <v>2.4876639105533438</v>
      </c>
      <c r="O4598" s="69">
        <f t="shared" si="1145"/>
        <v>-5.3120373094152004E-4</v>
      </c>
    </row>
    <row r="4599" spans="4:15" x14ac:dyDescent="0.3">
      <c r="D4599" s="65">
        <f t="shared" si="1138"/>
        <v>4597</v>
      </c>
      <c r="E4599" s="66">
        <f t="shared" si="1139"/>
        <v>9.1939999999997397</v>
      </c>
      <c r="F4599" s="72">
        <f t="shared" si="1140"/>
        <v>-2.4430225668792472E-4</v>
      </c>
      <c r="G4599" s="77">
        <f t="shared" si="1141"/>
        <v>-7.973095250690676E-8</v>
      </c>
      <c r="H4599" s="69">
        <f t="shared" si="1150"/>
        <v>2.0622964930086768E-4</v>
      </c>
      <c r="I4599" s="66">
        <f t="shared" si="1150"/>
        <v>-8.2980196502709287</v>
      </c>
      <c r="J4599" s="73">
        <f t="shared" si="1136"/>
        <v>8.298019652833629</v>
      </c>
      <c r="K4599" s="66">
        <f t="shared" si="1137"/>
        <v>1.1818060614393815</v>
      </c>
      <c r="L4599" s="69">
        <f t="shared" si="1151"/>
        <v>7.256595871535171</v>
      </c>
      <c r="M4599" s="66">
        <f t="shared" si="1151"/>
        <v>-68.864504850411905</v>
      </c>
      <c r="N4599" s="69">
        <f t="shared" si="1144"/>
        <v>2.4876639105533438</v>
      </c>
      <c r="O4599" s="69">
        <f t="shared" si="1145"/>
        <v>-5.3120373094152004E-4</v>
      </c>
    </row>
    <row r="4600" spans="4:15" x14ac:dyDescent="0.3">
      <c r="D4600" s="65">
        <f t="shared" si="1138"/>
        <v>4598</v>
      </c>
      <c r="E4600" s="66">
        <f t="shared" si="1139"/>
        <v>9.1959999999997404</v>
      </c>
      <c r="F4600" s="72">
        <f t="shared" si="1140"/>
        <v>-2.4372344959228332E-4</v>
      </c>
      <c r="G4600" s="77">
        <f t="shared" si="1141"/>
        <v>-7.9366719418771936E-8</v>
      </c>
      <c r="H4600" s="69">
        <f t="shared" si="1150"/>
        <v>2.0574104478749184E-4</v>
      </c>
      <c r="I4600" s="66">
        <f t="shared" si="1150"/>
        <v>-8.2980196504303905</v>
      </c>
      <c r="J4600" s="73">
        <f t="shared" si="1136"/>
        <v>8.2980196529809618</v>
      </c>
      <c r="K4600" s="66">
        <f t="shared" si="1137"/>
        <v>1.1818060614603647</v>
      </c>
      <c r="L4600" s="69">
        <f t="shared" si="1151"/>
        <v>7.2565962839944698</v>
      </c>
      <c r="M4600" s="66">
        <f t="shared" si="1151"/>
        <v>-68.881100889712442</v>
      </c>
      <c r="N4600" s="69">
        <f t="shared" si="1144"/>
        <v>2.4876639105533438</v>
      </c>
      <c r="O4600" s="69">
        <f t="shared" si="1145"/>
        <v>-5.3120373094152004E-4</v>
      </c>
    </row>
    <row r="4601" spans="4:15" x14ac:dyDescent="0.3">
      <c r="D4601" s="65">
        <f t="shared" si="1138"/>
        <v>4599</v>
      </c>
      <c r="E4601" s="66">
        <f t="shared" si="1139"/>
        <v>9.197999999999741</v>
      </c>
      <c r="F4601" s="72">
        <f t="shared" si="1140"/>
        <v>-2.4314601382104622E-4</v>
      </c>
      <c r="G4601" s="77">
        <f t="shared" si="1141"/>
        <v>-7.9004147224281951E-8</v>
      </c>
      <c r="H4601" s="69">
        <f t="shared" si="1150"/>
        <v>2.0525359788830727E-4</v>
      </c>
      <c r="I4601" s="66">
        <f t="shared" si="1150"/>
        <v>-8.2980196505891239</v>
      </c>
      <c r="J4601" s="73">
        <f t="shared" si="1136"/>
        <v>8.2980196531276231</v>
      </c>
      <c r="K4601" s="66">
        <f t="shared" si="1137"/>
        <v>1.1818060614812522</v>
      </c>
      <c r="L4601" s="69">
        <f t="shared" si="1151"/>
        <v>7.2565966954765591</v>
      </c>
      <c r="M4601" s="66">
        <f t="shared" si="1151"/>
        <v>-68.897696929013307</v>
      </c>
      <c r="N4601" s="69">
        <f t="shared" si="1144"/>
        <v>2.4876639105533438</v>
      </c>
      <c r="O4601" s="69">
        <f t="shared" si="1145"/>
        <v>-5.3120373094152004E-4</v>
      </c>
    </row>
    <row r="4602" spans="4:15" x14ac:dyDescent="0.3">
      <c r="D4602" s="65">
        <f t="shared" si="1138"/>
        <v>4600</v>
      </c>
      <c r="E4602" s="66">
        <f t="shared" si="1139"/>
        <v>9.1999999999997417</v>
      </c>
      <c r="F4602" s="72">
        <f t="shared" si="1140"/>
        <v>-2.4256994612523709E-4</v>
      </c>
      <c r="G4602" s="77">
        <f t="shared" si="1141"/>
        <v>-7.8643230594366287E-8</v>
      </c>
      <c r="H4602" s="69">
        <f t="shared" si="1150"/>
        <v>2.0476730586066518E-4</v>
      </c>
      <c r="I4602" s="66">
        <f t="shared" si="1150"/>
        <v>-8.2980196507471327</v>
      </c>
      <c r="J4602" s="73">
        <f t="shared" si="1136"/>
        <v>8.2980196532736183</v>
      </c>
      <c r="K4602" s="66">
        <f t="shared" si="1137"/>
        <v>1.1818060615020449</v>
      </c>
      <c r="L4602" s="69">
        <f t="shared" si="1151"/>
        <v>7.2565971059837544</v>
      </c>
      <c r="M4602" s="66">
        <f t="shared" si="1151"/>
        <v>-68.914292968314484</v>
      </c>
      <c r="N4602" s="69">
        <f t="shared" si="1144"/>
        <v>2.4876639105533438</v>
      </c>
      <c r="O4602" s="69">
        <f t="shared" si="1145"/>
        <v>-5.3120373094152004E-4</v>
      </c>
    </row>
    <row r="4603" spans="4:15" x14ac:dyDescent="0.3">
      <c r="D4603" s="65">
        <f t="shared" si="1138"/>
        <v>4601</v>
      </c>
      <c r="E4603" s="66">
        <f t="shared" si="1139"/>
        <v>9.2019999999997424</v>
      </c>
      <c r="F4603" s="72">
        <f t="shared" si="1140"/>
        <v>-2.4199524326357731E-4</v>
      </c>
      <c r="G4603" s="77">
        <f t="shared" si="1141"/>
        <v>-7.8283957094527068E-8</v>
      </c>
      <c r="H4603" s="69">
        <f t="shared" si="1150"/>
        <v>2.042821659684147E-4</v>
      </c>
      <c r="I4603" s="66">
        <f t="shared" si="1150"/>
        <v>-8.2980196509044184</v>
      </c>
      <c r="J4603" s="73">
        <f t="shared" si="1136"/>
        <v>8.2980196534189457</v>
      </c>
      <c r="K4603" s="66">
        <f t="shared" si="1137"/>
        <v>1.1818060615227426</v>
      </c>
      <c r="L4603" s="69">
        <f t="shared" si="1151"/>
        <v>7.256597515518366</v>
      </c>
      <c r="M4603" s="66">
        <f t="shared" si="1151"/>
        <v>-68.930889007615974</v>
      </c>
      <c r="N4603" s="69">
        <f t="shared" si="1144"/>
        <v>2.4876639105533438</v>
      </c>
      <c r="O4603" s="69">
        <f t="shared" si="1145"/>
        <v>-5.3120373094152004E-4</v>
      </c>
    </row>
    <row r="4604" spans="4:15" x14ac:dyDescent="0.3">
      <c r="D4604" s="65">
        <f t="shared" si="1138"/>
        <v>4602</v>
      </c>
      <c r="E4604" s="66">
        <f t="shared" si="1139"/>
        <v>9.2039999999997431</v>
      </c>
      <c r="F4604" s="72">
        <f t="shared" si="1140"/>
        <v>-2.4142190200246742E-4</v>
      </c>
      <c r="G4604" s="77">
        <f t="shared" si="1141"/>
        <v>-7.7926324948407455E-8</v>
      </c>
      <c r="H4604" s="69">
        <f t="shared" si="1150"/>
        <v>2.0379817548188756E-4</v>
      </c>
      <c r="I4604" s="66">
        <f t="shared" si="1150"/>
        <v>-8.2980196510609865</v>
      </c>
      <c r="J4604" s="73">
        <f t="shared" si="1136"/>
        <v>8.2980196535636139</v>
      </c>
      <c r="K4604" s="66">
        <f t="shared" si="1137"/>
        <v>1.1818060615433461</v>
      </c>
      <c r="L4604" s="69">
        <f t="shared" si="1151"/>
        <v>7.2565979240826977</v>
      </c>
      <c r="M4604" s="66">
        <f t="shared" si="1151"/>
        <v>-68.947485046917777</v>
      </c>
      <c r="N4604" s="69">
        <f t="shared" si="1144"/>
        <v>2.4876639105533438</v>
      </c>
      <c r="O4604" s="69">
        <f t="shared" si="1145"/>
        <v>-5.3120373094152004E-4</v>
      </c>
    </row>
    <row r="4605" spans="4:15" x14ac:dyDescent="0.3">
      <c r="D4605" s="65">
        <f t="shared" si="1138"/>
        <v>4603</v>
      </c>
      <c r="E4605" s="66">
        <f t="shared" si="1139"/>
        <v>9.2059999999997437</v>
      </c>
      <c r="F4605" s="72">
        <f t="shared" si="1140"/>
        <v>-2.4084991911596924E-4</v>
      </c>
      <c r="G4605" s="77">
        <f t="shared" si="1141"/>
        <v>-7.7570323497866411E-8</v>
      </c>
      <c r="H4605" s="69">
        <f t="shared" si="1150"/>
        <v>2.0331533167788262E-4</v>
      </c>
      <c r="I4605" s="66">
        <f t="shared" si="1150"/>
        <v>-8.2980196512168387</v>
      </c>
      <c r="J4605" s="73">
        <f t="shared" si="1136"/>
        <v>8.2980196537076214</v>
      </c>
      <c r="K4605" s="66">
        <f t="shared" si="1137"/>
        <v>1.1818060615638557</v>
      </c>
      <c r="L4605" s="69">
        <f t="shared" si="1151"/>
        <v>7.256598331679049</v>
      </c>
      <c r="M4605" s="66">
        <f t="shared" si="1151"/>
        <v>-68.964081086219892</v>
      </c>
      <c r="N4605" s="69">
        <f t="shared" si="1144"/>
        <v>2.4876639105533438</v>
      </c>
      <c r="O4605" s="69">
        <f t="shared" si="1145"/>
        <v>-5.3120373094152004E-4</v>
      </c>
    </row>
    <row r="4606" spans="4:15" x14ac:dyDescent="0.3">
      <c r="D4606" s="65">
        <f t="shared" si="1138"/>
        <v>4604</v>
      </c>
      <c r="E4606" s="66">
        <f t="shared" si="1139"/>
        <v>9.2079999999997444</v>
      </c>
      <c r="F4606" s="72">
        <f t="shared" si="1140"/>
        <v>-2.402792913857875E-4</v>
      </c>
      <c r="G4606" s="77">
        <f t="shared" si="1141"/>
        <v>-7.7215947413833419E-8</v>
      </c>
      <c r="H4606" s="69">
        <f t="shared" si="1150"/>
        <v>2.0283363183965067E-4</v>
      </c>
      <c r="I4606" s="66">
        <f t="shared" si="1150"/>
        <v>-8.2980196513719786</v>
      </c>
      <c r="J4606" s="73">
        <f t="shared" si="1136"/>
        <v>8.2980196538509716</v>
      </c>
      <c r="K4606" s="66">
        <f t="shared" si="1137"/>
        <v>1.1818060615842718</v>
      </c>
      <c r="L4606" s="69">
        <f t="shared" si="1151"/>
        <v>7.2565987383097124</v>
      </c>
      <c r="M4606" s="66">
        <f t="shared" si="1151"/>
        <v>-68.98067712552232</v>
      </c>
      <c r="N4606" s="69">
        <f t="shared" si="1144"/>
        <v>2.4876639105533438</v>
      </c>
      <c r="O4606" s="69">
        <f t="shared" si="1145"/>
        <v>-5.3120373094152004E-4</v>
      </c>
    </row>
    <row r="4607" spans="4:15" x14ac:dyDescent="0.3">
      <c r="D4607" s="65">
        <f t="shared" si="1138"/>
        <v>4605</v>
      </c>
      <c r="E4607" s="66">
        <f t="shared" si="1139"/>
        <v>9.2099999999997451</v>
      </c>
      <c r="F4607" s="72">
        <f t="shared" si="1140"/>
        <v>-2.397100156012517E-4</v>
      </c>
      <c r="G4607" s="77">
        <f t="shared" si="1141"/>
        <v>-7.686318959088112E-8</v>
      </c>
      <c r="H4607" s="69">
        <f t="shared" si="1150"/>
        <v>2.0235307325687908E-4</v>
      </c>
      <c r="I4607" s="66">
        <f t="shared" si="1150"/>
        <v>-8.2980196515264097</v>
      </c>
      <c r="J4607" s="73">
        <f t="shared" si="1136"/>
        <v>8.2980196539936717</v>
      </c>
      <c r="K4607" s="66">
        <f t="shared" si="1137"/>
        <v>1.1818060616045951</v>
      </c>
      <c r="L4607" s="69">
        <f t="shared" si="1151"/>
        <v>7.2565991439769757</v>
      </c>
      <c r="M4607" s="66">
        <f t="shared" si="1151"/>
        <v>-68.99727316482506</v>
      </c>
      <c r="N4607" s="69">
        <f t="shared" si="1144"/>
        <v>2.4876639105533438</v>
      </c>
      <c r="O4607" s="69">
        <f t="shared" si="1145"/>
        <v>-5.3120373094152004E-4</v>
      </c>
    </row>
    <row r="4608" spans="4:15" x14ac:dyDescent="0.3">
      <c r="D4608" s="65">
        <f t="shared" si="1138"/>
        <v>4606</v>
      </c>
      <c r="E4608" s="66">
        <f t="shared" si="1139"/>
        <v>9.2119999999997457</v>
      </c>
      <c r="F4608" s="72">
        <f t="shared" si="1140"/>
        <v>-2.391420885592984E-4</v>
      </c>
      <c r="G4608" s="77">
        <f t="shared" si="1141"/>
        <v>-7.6512037594511639E-8</v>
      </c>
      <c r="H4608" s="69">
        <f t="shared" si="1150"/>
        <v>2.0187365322567658E-4</v>
      </c>
      <c r="I4608" s="66">
        <f t="shared" si="1150"/>
        <v>-8.2980196516801357</v>
      </c>
      <c r="J4608" s="73">
        <f t="shared" si="1136"/>
        <v>8.2980196541357198</v>
      </c>
      <c r="K4608" s="66">
        <f t="shared" si="1137"/>
        <v>1.1818060616248256</v>
      </c>
      <c r="L4608" s="69">
        <f t="shared" si="1151"/>
        <v>7.2565995486831225</v>
      </c>
      <c r="M4608" s="66">
        <f t="shared" si="1151"/>
        <v>-69.013869204128113</v>
      </c>
      <c r="N4608" s="69">
        <f t="shared" si="1144"/>
        <v>2.4876639105533438</v>
      </c>
      <c r="O4608" s="69">
        <f t="shared" si="1145"/>
        <v>-5.3120373094152004E-4</v>
      </c>
    </row>
    <row r="4609" spans="4:15" x14ac:dyDescent="0.3">
      <c r="D4609" s="65">
        <f t="shared" si="1138"/>
        <v>4607</v>
      </c>
      <c r="E4609" s="66">
        <f t="shared" si="1139"/>
        <v>9.2139999999997464</v>
      </c>
      <c r="F4609" s="72">
        <f t="shared" si="1140"/>
        <v>-2.3857550706445261E-4</v>
      </c>
      <c r="G4609" s="77">
        <f t="shared" si="1141"/>
        <v>-7.6162491424724976E-8</v>
      </c>
      <c r="H4609" s="69">
        <f t="shared" si="1150"/>
        <v>2.0139536904855798E-4</v>
      </c>
      <c r="I4609" s="66">
        <f t="shared" si="1150"/>
        <v>-8.2980196518331599</v>
      </c>
      <c r="J4609" s="73">
        <f t="shared" si="1136"/>
        <v>8.2980196542771214</v>
      </c>
      <c r="K4609" s="66">
        <f t="shared" si="1137"/>
        <v>1.1818060616449642</v>
      </c>
      <c r="L4609" s="69">
        <f t="shared" si="1151"/>
        <v>7.2565999524304292</v>
      </c>
      <c r="M4609" s="66">
        <f t="shared" si="1151"/>
        <v>-69.030465243431479</v>
      </c>
      <c r="N4609" s="69">
        <f t="shared" si="1144"/>
        <v>2.4876639105533438</v>
      </c>
      <c r="O4609" s="69">
        <f t="shared" si="1145"/>
        <v>-5.3120373094152004E-4</v>
      </c>
    </row>
    <row r="4610" spans="4:15" x14ac:dyDescent="0.3">
      <c r="D4610" s="65">
        <f t="shared" si="1138"/>
        <v>4608</v>
      </c>
      <c r="E4610" s="66">
        <f t="shared" si="1139"/>
        <v>9.2159999999997471</v>
      </c>
      <c r="F4610" s="72">
        <f t="shared" si="1140"/>
        <v>-2.3801026792881041E-4</v>
      </c>
      <c r="G4610" s="77">
        <f t="shared" si="1141"/>
        <v>-7.5814536870666416E-8</v>
      </c>
      <c r="H4610" s="69">
        <f t="shared" si="1150"/>
        <v>2.0091821803442907E-4</v>
      </c>
      <c r="I4610" s="66">
        <f t="shared" si="1150"/>
        <v>-8.2980196519854843</v>
      </c>
      <c r="J4610" s="73">
        <f t="shared" si="1136"/>
        <v>8.2980196544178799</v>
      </c>
      <c r="K4610" s="66">
        <f t="shared" si="1137"/>
        <v>1.181806061665011</v>
      </c>
      <c r="L4610" s="69">
        <f t="shared" si="1151"/>
        <v>7.2566003552211678</v>
      </c>
      <c r="M4610" s="66">
        <f t="shared" si="1151"/>
        <v>-69.047061282735143</v>
      </c>
      <c r="N4610" s="69">
        <f t="shared" si="1144"/>
        <v>2.4876639105533438</v>
      </c>
      <c r="O4610" s="69">
        <f t="shared" si="1145"/>
        <v>-5.3120373094152004E-4</v>
      </c>
    </row>
    <row r="4611" spans="4:15" x14ac:dyDescent="0.3">
      <c r="D4611" s="65">
        <f t="shared" si="1138"/>
        <v>4609</v>
      </c>
      <c r="E4611" s="66">
        <f t="shared" si="1139"/>
        <v>9.2179999999997477</v>
      </c>
      <c r="F4611" s="72">
        <f t="shared" si="1140"/>
        <v>-2.374463679720206E-4</v>
      </c>
      <c r="G4611" s="77">
        <f t="shared" si="1141"/>
        <v>-7.546816860326544E-8</v>
      </c>
      <c r="H4611" s="69">
        <f t="shared" si="1150"/>
        <v>2.0044219749857146E-4</v>
      </c>
      <c r="I4611" s="66">
        <f t="shared" si="1150"/>
        <v>-8.2980196521371141</v>
      </c>
      <c r="J4611" s="73">
        <f t="shared" ref="J4611:J4674" si="1152">SQRT(H4611^2+I4611^2)</f>
        <v>8.2980196545579972</v>
      </c>
      <c r="K4611" s="66">
        <f t="shared" ref="K4611:K4674" si="1153">$B$12+$B$13*J4611</f>
        <v>1.1818060616849666</v>
      </c>
      <c r="L4611" s="69">
        <f t="shared" si="1151"/>
        <v>7.2566007570576039</v>
      </c>
      <c r="M4611" s="66">
        <f t="shared" si="1151"/>
        <v>-69.06365732203912</v>
      </c>
      <c r="N4611" s="69">
        <f t="shared" si="1144"/>
        <v>2.4876639105533438</v>
      </c>
      <c r="O4611" s="69">
        <f t="shared" si="1145"/>
        <v>-5.3120373094152004E-4</v>
      </c>
    </row>
    <row r="4612" spans="4:15" x14ac:dyDescent="0.3">
      <c r="D4612" s="65">
        <f t="shared" ref="D4612:D4675" si="1154">D4611+1</f>
        <v>4610</v>
      </c>
      <c r="E4612" s="66">
        <f t="shared" ref="E4612:E4675" si="1155">E4611+$B$4</f>
        <v>9.2199999999997484</v>
      </c>
      <c r="F4612" s="72">
        <f t="shared" ref="F4612:F4675" si="1156">-K4611*H4611</f>
        <v>-2.3688380402126701E-4</v>
      </c>
      <c r="G4612" s="77">
        <f t="shared" ref="G4612:G4675" si="1157">-$B$5-K4611*I4611</f>
        <v>-7.5123379517094691E-8</v>
      </c>
      <c r="H4612" s="69">
        <f t="shared" ref="H4612:I4627" si="1158">H4611+$B$4*F4611</f>
        <v>1.9996730476262741E-4</v>
      </c>
      <c r="I4612" s="66">
        <f t="shared" si="1158"/>
        <v>-8.2980196522880512</v>
      </c>
      <c r="J4612" s="73">
        <f t="shared" si="1152"/>
        <v>8.2980196546974767</v>
      </c>
      <c r="K4612" s="66">
        <f t="shared" si="1153"/>
        <v>1.1818060617048312</v>
      </c>
      <c r="L4612" s="69">
        <f t="shared" ref="L4612:M4627" si="1159">L4611+$B$4*H4611</f>
        <v>7.2566011579419989</v>
      </c>
      <c r="M4612" s="66">
        <f t="shared" si="1159"/>
        <v>-69.080253361343395</v>
      </c>
      <c r="N4612" s="69">
        <f t="shared" ref="N4612:N4675" si="1160">IF(M4611&gt;=0,L4612,N4611)</f>
        <v>2.4876639105533438</v>
      </c>
      <c r="O4612" s="69">
        <f t="shared" ref="O4612:O4675" si="1161">IF(M4611&gt;=0,M4612,O4611)</f>
        <v>-5.3120373094152004E-4</v>
      </c>
    </row>
    <row r="4613" spans="4:15" x14ac:dyDescent="0.3">
      <c r="D4613" s="65">
        <f t="shared" si="1154"/>
        <v>4611</v>
      </c>
      <c r="E4613" s="66">
        <f t="shared" si="1155"/>
        <v>9.2219999999997491</v>
      </c>
      <c r="F4613" s="72">
        <f t="shared" si="1156"/>
        <v>-2.3632257291125044E-4</v>
      </c>
      <c r="G4613" s="77">
        <f t="shared" si="1157"/>
        <v>-7.4780166059440489E-8</v>
      </c>
      <c r="H4613" s="69">
        <f t="shared" si="1158"/>
        <v>1.9949353715458489E-4</v>
      </c>
      <c r="I4613" s="66">
        <f t="shared" si="1158"/>
        <v>-8.2980196524382972</v>
      </c>
      <c r="J4613" s="73">
        <f t="shared" si="1152"/>
        <v>8.2980196548363185</v>
      </c>
      <c r="K4613" s="66">
        <f t="shared" si="1153"/>
        <v>1.1818060617246051</v>
      </c>
      <c r="L4613" s="69">
        <f t="shared" si="1159"/>
        <v>7.2566015578766088</v>
      </c>
      <c r="M4613" s="66">
        <f t="shared" si="1159"/>
        <v>-69.096849400647969</v>
      </c>
      <c r="N4613" s="69">
        <f t="shared" si="1160"/>
        <v>2.4876639105533438</v>
      </c>
      <c r="O4613" s="69">
        <f t="shared" si="1161"/>
        <v>-5.3120373094152004E-4</v>
      </c>
    </row>
    <row r="4614" spans="4:15" x14ac:dyDescent="0.3">
      <c r="D4614" s="65">
        <f t="shared" si="1154"/>
        <v>4612</v>
      </c>
      <c r="E4614" s="66">
        <f t="shared" si="1155"/>
        <v>9.2239999999997497</v>
      </c>
      <c r="F4614" s="72">
        <f t="shared" si="1156"/>
        <v>-2.3576267148417115E-4</v>
      </c>
      <c r="G4614" s="77">
        <f t="shared" si="1157"/>
        <v>-7.4438519348518639E-8</v>
      </c>
      <c r="H4614" s="69">
        <f t="shared" si="1158"/>
        <v>1.9902089200876237E-4</v>
      </c>
      <c r="I4614" s="66">
        <f t="shared" si="1158"/>
        <v>-8.2980196525878576</v>
      </c>
      <c r="J4614" s="73">
        <f t="shared" si="1152"/>
        <v>8.2980196549745298</v>
      </c>
      <c r="K4614" s="66">
        <f t="shared" si="1153"/>
        <v>1.1818060617442891</v>
      </c>
      <c r="L4614" s="69">
        <f t="shared" si="1159"/>
        <v>7.2566019568636833</v>
      </c>
      <c r="M4614" s="66">
        <f t="shared" si="1159"/>
        <v>-69.113445439952841</v>
      </c>
      <c r="N4614" s="69">
        <f t="shared" si="1160"/>
        <v>2.4876639105533438</v>
      </c>
      <c r="O4614" s="69">
        <f t="shared" si="1161"/>
        <v>-5.3120373094152004E-4</v>
      </c>
    </row>
    <row r="4615" spans="4:15" x14ac:dyDescent="0.3">
      <c r="D4615" s="65">
        <f t="shared" si="1154"/>
        <v>4613</v>
      </c>
      <c r="E4615" s="66">
        <f t="shared" si="1155"/>
        <v>9.2259999999997504</v>
      </c>
      <c r="F4615" s="72">
        <f t="shared" si="1156"/>
        <v>-2.3520409658971093E-4</v>
      </c>
      <c r="G4615" s="77">
        <f t="shared" si="1157"/>
        <v>-7.4098428726188104E-8</v>
      </c>
      <c r="H4615" s="69">
        <f t="shared" si="1158"/>
        <v>1.9854936666579404E-4</v>
      </c>
      <c r="I4615" s="66">
        <f t="shared" si="1158"/>
        <v>-8.298019652736734</v>
      </c>
      <c r="J4615" s="73">
        <f t="shared" si="1152"/>
        <v>8.2980196551121104</v>
      </c>
      <c r="K4615" s="66">
        <f t="shared" si="1153"/>
        <v>1.1818060617638835</v>
      </c>
      <c r="L4615" s="69">
        <f t="shared" si="1159"/>
        <v>7.2566023549054677</v>
      </c>
      <c r="M4615" s="66">
        <f t="shared" si="1159"/>
        <v>-69.130041479258011</v>
      </c>
      <c r="N4615" s="69">
        <f t="shared" si="1160"/>
        <v>2.4876639105533438</v>
      </c>
      <c r="O4615" s="69">
        <f t="shared" si="1161"/>
        <v>-5.3120373094152004E-4</v>
      </c>
    </row>
    <row r="4616" spans="4:15" x14ac:dyDescent="0.3">
      <c r="D4616" s="65">
        <f t="shared" si="1154"/>
        <v>4614</v>
      </c>
      <c r="E4616" s="66">
        <f t="shared" si="1155"/>
        <v>9.2279999999997511</v>
      </c>
      <c r="F4616" s="72">
        <f t="shared" si="1156"/>
        <v>-2.3464684508501534E-4</v>
      </c>
      <c r="G4616" s="77">
        <f t="shared" si="1157"/>
        <v>-7.3759892416092043E-8</v>
      </c>
      <c r="H4616" s="69">
        <f t="shared" si="1158"/>
        <v>1.9807895847261461E-4</v>
      </c>
      <c r="I4616" s="66">
        <f t="shared" si="1158"/>
        <v>-8.2980196528849302</v>
      </c>
      <c r="J4616" s="73">
        <f t="shared" si="1152"/>
        <v>8.2980196552490657</v>
      </c>
      <c r="K4616" s="66">
        <f t="shared" si="1153"/>
        <v>1.1818060617833888</v>
      </c>
      <c r="L4616" s="69">
        <f t="shared" si="1159"/>
        <v>7.2566027520042011</v>
      </c>
      <c r="M4616" s="66">
        <f t="shared" si="1159"/>
        <v>-69.14663751856348</v>
      </c>
      <c r="N4616" s="69">
        <f t="shared" si="1160"/>
        <v>2.4876639105533438</v>
      </c>
      <c r="O4616" s="69">
        <f t="shared" si="1161"/>
        <v>-5.3120373094152004E-4</v>
      </c>
    </row>
    <row r="4617" spans="4:15" x14ac:dyDescent="0.3">
      <c r="D4617" s="65">
        <f t="shared" si="1154"/>
        <v>4615</v>
      </c>
      <c r="E4617" s="66">
        <f t="shared" si="1155"/>
        <v>9.2299999999997517</v>
      </c>
      <c r="F4617" s="72">
        <f t="shared" si="1156"/>
        <v>-2.3409091383467609E-4</v>
      </c>
      <c r="G4617" s="77">
        <f t="shared" si="1157"/>
        <v>-7.3422897983732582E-8</v>
      </c>
      <c r="H4617" s="69">
        <f t="shared" si="1158"/>
        <v>1.9760966478244457E-4</v>
      </c>
      <c r="I4617" s="66">
        <f t="shared" si="1158"/>
        <v>-8.2980196530324495</v>
      </c>
      <c r="J4617" s="73">
        <f t="shared" si="1152"/>
        <v>8.2980196553853958</v>
      </c>
      <c r="K4617" s="66">
        <f t="shared" si="1153"/>
        <v>1.1818060618028048</v>
      </c>
      <c r="L4617" s="69">
        <f t="shared" si="1159"/>
        <v>7.2566031481621183</v>
      </c>
      <c r="M4617" s="66">
        <f t="shared" si="1159"/>
        <v>-69.163233557869248</v>
      </c>
      <c r="N4617" s="69">
        <f t="shared" si="1160"/>
        <v>2.4876639105533438</v>
      </c>
      <c r="O4617" s="69">
        <f t="shared" si="1161"/>
        <v>-5.3120373094152004E-4</v>
      </c>
    </row>
    <row r="4618" spans="4:15" x14ac:dyDescent="0.3">
      <c r="D4618" s="65">
        <f t="shared" si="1154"/>
        <v>4616</v>
      </c>
      <c r="E4618" s="66">
        <f t="shared" si="1155"/>
        <v>9.2319999999997524</v>
      </c>
      <c r="F4618" s="72">
        <f t="shared" si="1156"/>
        <v>-2.3353629971071323E-4</v>
      </c>
      <c r="G4618" s="77">
        <f t="shared" si="1157"/>
        <v>-7.3087443652752881E-8</v>
      </c>
      <c r="H4618" s="69">
        <f t="shared" si="1158"/>
        <v>1.9714148295477523E-4</v>
      </c>
      <c r="I4618" s="66">
        <f t="shared" si="1158"/>
        <v>-8.2980196531792956</v>
      </c>
      <c r="J4618" s="73">
        <f t="shared" si="1152"/>
        <v>8.2980196555211059</v>
      </c>
      <c r="K4618" s="66">
        <f t="shared" si="1153"/>
        <v>1.1818060618221327</v>
      </c>
      <c r="L4618" s="69">
        <f t="shared" si="1159"/>
        <v>7.2566035433814475</v>
      </c>
      <c r="M4618" s="66">
        <f t="shared" si="1159"/>
        <v>-69.179829597175313</v>
      </c>
      <c r="N4618" s="69">
        <f t="shared" si="1160"/>
        <v>2.4876639105533438</v>
      </c>
      <c r="O4618" s="69">
        <f t="shared" si="1161"/>
        <v>-5.3120373094152004E-4</v>
      </c>
    </row>
    <row r="4619" spans="4:15" x14ac:dyDescent="0.3">
      <c r="D4619" s="65">
        <f t="shared" si="1154"/>
        <v>4617</v>
      </c>
      <c r="E4619" s="66">
        <f t="shared" si="1155"/>
        <v>9.2339999999997531</v>
      </c>
      <c r="F4619" s="72">
        <f t="shared" si="1156"/>
        <v>-2.3298299959255799E-4</v>
      </c>
      <c r="G4619" s="77">
        <f t="shared" si="1157"/>
        <v>-7.2753516988655065E-8</v>
      </c>
      <c r="H4619" s="69">
        <f t="shared" si="1158"/>
        <v>1.9667441035535379E-4</v>
      </c>
      <c r="I4619" s="66">
        <f t="shared" si="1158"/>
        <v>-8.2980196533254702</v>
      </c>
      <c r="J4619" s="73">
        <f t="shared" si="1152"/>
        <v>8.298019655656196</v>
      </c>
      <c r="K4619" s="66">
        <f t="shared" si="1153"/>
        <v>1.1818060618413724</v>
      </c>
      <c r="L4619" s="69">
        <f t="shared" si="1159"/>
        <v>7.2566039376644138</v>
      </c>
      <c r="M4619" s="66">
        <f t="shared" si="1159"/>
        <v>-69.196425636481678</v>
      </c>
      <c r="N4619" s="69">
        <f t="shared" si="1160"/>
        <v>2.4876639105533438</v>
      </c>
      <c r="O4619" s="69">
        <f t="shared" si="1161"/>
        <v>-5.3120373094152004E-4</v>
      </c>
    </row>
    <row r="4620" spans="4:15" x14ac:dyDescent="0.3">
      <c r="D4620" s="65">
        <f t="shared" si="1154"/>
        <v>4618</v>
      </c>
      <c r="E4620" s="66">
        <f t="shared" si="1155"/>
        <v>9.2359999999997537</v>
      </c>
      <c r="F4620" s="72">
        <f t="shared" si="1156"/>
        <v>-2.3243101036703469E-4</v>
      </c>
      <c r="G4620" s="77">
        <f t="shared" si="1157"/>
        <v>-7.2421116215082293E-8</v>
      </c>
      <c r="H4620" s="69">
        <f t="shared" si="1158"/>
        <v>1.9620844435616868E-4</v>
      </c>
      <c r="I4620" s="66">
        <f t="shared" si="1158"/>
        <v>-8.2980196534709769</v>
      </c>
      <c r="J4620" s="73">
        <f t="shared" si="1152"/>
        <v>8.2980196557906716</v>
      </c>
      <c r="K4620" s="66">
        <f t="shared" si="1153"/>
        <v>1.1818060618605244</v>
      </c>
      <c r="L4620" s="69">
        <f t="shared" si="1159"/>
        <v>7.2566043310132349</v>
      </c>
      <c r="M4620" s="66">
        <f t="shared" si="1159"/>
        <v>-69.213021675788326</v>
      </c>
      <c r="N4620" s="69">
        <f t="shared" si="1160"/>
        <v>2.4876639105533438</v>
      </c>
      <c r="O4620" s="69">
        <f t="shared" si="1161"/>
        <v>-5.3120373094152004E-4</v>
      </c>
    </row>
    <row r="4621" spans="4:15" x14ac:dyDescent="0.3">
      <c r="D4621" s="65">
        <f t="shared" si="1154"/>
        <v>4619</v>
      </c>
      <c r="E4621" s="66">
        <f t="shared" si="1155"/>
        <v>9.2379999999997544</v>
      </c>
      <c r="F4621" s="72">
        <f t="shared" si="1156"/>
        <v>-2.3188032892834356E-4</v>
      </c>
      <c r="G4621" s="77">
        <f t="shared" si="1157"/>
        <v>-7.2090230673893529E-8</v>
      </c>
      <c r="H4621" s="69">
        <f t="shared" si="1158"/>
        <v>1.9574358233543461E-4</v>
      </c>
      <c r="I4621" s="66">
        <f t="shared" si="1158"/>
        <v>-8.2980196536158193</v>
      </c>
      <c r="J4621" s="73">
        <f t="shared" si="1152"/>
        <v>8.2980196559245361</v>
      </c>
      <c r="K4621" s="66">
        <f t="shared" si="1153"/>
        <v>1.1818060618795894</v>
      </c>
      <c r="L4621" s="69">
        <f t="shared" si="1159"/>
        <v>7.2566047234301232</v>
      </c>
      <c r="M4621" s="66">
        <f t="shared" si="1159"/>
        <v>-69.229617715095273</v>
      </c>
      <c r="N4621" s="69">
        <f t="shared" si="1160"/>
        <v>2.4876639105533438</v>
      </c>
      <c r="O4621" s="69">
        <f t="shared" si="1161"/>
        <v>-5.3120373094152004E-4</v>
      </c>
    </row>
    <row r="4622" spans="4:15" x14ac:dyDescent="0.3">
      <c r="D4622" s="65">
        <f t="shared" si="1154"/>
        <v>4620</v>
      </c>
      <c r="E4622" s="66">
        <f t="shared" si="1155"/>
        <v>9.2399999999997551</v>
      </c>
      <c r="F4622" s="72">
        <f t="shared" si="1156"/>
        <v>-2.3133095217804311E-4</v>
      </c>
      <c r="G4622" s="77">
        <f t="shared" si="1157"/>
        <v>-7.1760853259661417E-8</v>
      </c>
      <c r="H4622" s="69">
        <f t="shared" si="1158"/>
        <v>1.9527982167757792E-4</v>
      </c>
      <c r="I4622" s="66">
        <f t="shared" si="1158"/>
        <v>-8.2980196537599991</v>
      </c>
      <c r="J4622" s="73">
        <f t="shared" si="1152"/>
        <v>8.2980196560577895</v>
      </c>
      <c r="K4622" s="66">
        <f t="shared" si="1153"/>
        <v>1.1818060618985673</v>
      </c>
      <c r="L4622" s="69">
        <f t="shared" si="1159"/>
        <v>7.2566051149172877</v>
      </c>
      <c r="M4622" s="66">
        <f t="shared" si="1159"/>
        <v>-69.246213754402504</v>
      </c>
      <c r="N4622" s="69">
        <f t="shared" si="1160"/>
        <v>2.4876639105533438</v>
      </c>
      <c r="O4622" s="69">
        <f t="shared" si="1161"/>
        <v>-5.3120373094152004E-4</v>
      </c>
    </row>
    <row r="4623" spans="4:15" x14ac:dyDescent="0.3">
      <c r="D4623" s="65">
        <f t="shared" si="1154"/>
        <v>4621</v>
      </c>
      <c r="E4623" s="66">
        <f t="shared" si="1155"/>
        <v>9.2419999999997557</v>
      </c>
      <c r="F4623" s="72">
        <f t="shared" si="1156"/>
        <v>-2.3078287702503282E-4</v>
      </c>
      <c r="G4623" s="77">
        <f t="shared" si="1157"/>
        <v>-7.1432982196029116E-8</v>
      </c>
      <c r="H4623" s="69">
        <f t="shared" si="1158"/>
        <v>1.9481715977322182E-4</v>
      </c>
      <c r="I4623" s="66">
        <f t="shared" si="1158"/>
        <v>-8.2980196539035216</v>
      </c>
      <c r="J4623" s="73">
        <f t="shared" si="1152"/>
        <v>8.2980196561904354</v>
      </c>
      <c r="K4623" s="66">
        <f t="shared" si="1153"/>
        <v>1.1818060619174588</v>
      </c>
      <c r="L4623" s="69">
        <f t="shared" si="1159"/>
        <v>7.256605505476931</v>
      </c>
      <c r="M4623" s="66">
        <f t="shared" si="1159"/>
        <v>-69.262809793710019</v>
      </c>
      <c r="N4623" s="69">
        <f t="shared" si="1160"/>
        <v>2.4876639105533438</v>
      </c>
      <c r="O4623" s="69">
        <f t="shared" si="1161"/>
        <v>-5.3120373094152004E-4</v>
      </c>
    </row>
    <row r="4624" spans="4:15" x14ac:dyDescent="0.3">
      <c r="D4624" s="65">
        <f t="shared" si="1154"/>
        <v>4622</v>
      </c>
      <c r="E4624" s="66">
        <f t="shared" si="1155"/>
        <v>9.2439999999997564</v>
      </c>
      <c r="F4624" s="72">
        <f t="shared" si="1156"/>
        <v>-2.3023610038553567E-4</v>
      </c>
      <c r="G4624" s="77">
        <f t="shared" si="1157"/>
        <v>-7.1106603272141911E-8</v>
      </c>
      <c r="H4624" s="69">
        <f t="shared" si="1158"/>
        <v>1.9435559401917175E-4</v>
      </c>
      <c r="I4624" s="66">
        <f t="shared" si="1158"/>
        <v>-8.2980196540463869</v>
      </c>
      <c r="J4624" s="73">
        <f t="shared" si="1152"/>
        <v>8.2980196563224791</v>
      </c>
      <c r="K4624" s="66">
        <f t="shared" si="1153"/>
        <v>1.1818060619362645</v>
      </c>
      <c r="L4624" s="69">
        <f t="shared" si="1159"/>
        <v>7.2566058951112504</v>
      </c>
      <c r="M4624" s="66">
        <f t="shared" si="1159"/>
        <v>-69.279405833017833</v>
      </c>
      <c r="N4624" s="69">
        <f t="shared" si="1160"/>
        <v>2.4876639105533438</v>
      </c>
      <c r="O4624" s="69">
        <f t="shared" si="1161"/>
        <v>-5.3120373094152004E-4</v>
      </c>
    </row>
    <row r="4625" spans="4:15" x14ac:dyDescent="0.3">
      <c r="D4625" s="65">
        <f t="shared" si="1154"/>
        <v>4623</v>
      </c>
      <c r="E4625" s="66">
        <f t="shared" si="1155"/>
        <v>9.2459999999997571</v>
      </c>
      <c r="F4625" s="72">
        <f t="shared" si="1156"/>
        <v>-2.2969061918308076E-4</v>
      </c>
      <c r="G4625" s="77">
        <f t="shared" si="1157"/>
        <v>-7.0781714711642962E-8</v>
      </c>
      <c r="H4625" s="69">
        <f t="shared" si="1158"/>
        <v>1.9389512181840066E-4</v>
      </c>
      <c r="I4625" s="66">
        <f t="shared" si="1158"/>
        <v>-8.2980196541886002</v>
      </c>
      <c r="J4625" s="73">
        <f t="shared" si="1152"/>
        <v>8.2980196564539188</v>
      </c>
      <c r="K4625" s="66">
        <f t="shared" si="1153"/>
        <v>1.1818060619549842</v>
      </c>
      <c r="L4625" s="69">
        <f t="shared" si="1159"/>
        <v>7.2566062838224381</v>
      </c>
      <c r="M4625" s="66">
        <f t="shared" si="1159"/>
        <v>-69.296001872325931</v>
      </c>
      <c r="N4625" s="69">
        <f t="shared" si="1160"/>
        <v>2.4876639105533438</v>
      </c>
      <c r="O4625" s="69">
        <f t="shared" si="1161"/>
        <v>-5.3120373094152004E-4</v>
      </c>
    </row>
    <row r="4626" spans="4:15" x14ac:dyDescent="0.3">
      <c r="D4626" s="65">
        <f t="shared" si="1154"/>
        <v>4624</v>
      </c>
      <c r="E4626" s="66">
        <f t="shared" si="1155"/>
        <v>9.2479999999997577</v>
      </c>
      <c r="F4626" s="72">
        <f t="shared" si="1156"/>
        <v>-2.2914643034848602E-4</v>
      </c>
      <c r="G4626" s="77">
        <f t="shared" si="1157"/>
        <v>-7.0458309409104913E-8</v>
      </c>
      <c r="H4626" s="69">
        <f t="shared" si="1158"/>
        <v>1.9343574058003449E-4</v>
      </c>
      <c r="I4626" s="66">
        <f t="shared" si="1158"/>
        <v>-8.2980196543301634</v>
      </c>
      <c r="J4626" s="73">
        <f t="shared" si="1152"/>
        <v>8.2980196565847599</v>
      </c>
      <c r="K4626" s="66">
        <f t="shared" si="1153"/>
        <v>1.1818060619736186</v>
      </c>
      <c r="L4626" s="69">
        <f t="shared" si="1159"/>
        <v>7.2566066716126816</v>
      </c>
      <c r="M4626" s="66">
        <f t="shared" si="1159"/>
        <v>-69.312597911634313</v>
      </c>
      <c r="N4626" s="69">
        <f t="shared" si="1160"/>
        <v>2.4876639105533438</v>
      </c>
      <c r="O4626" s="69">
        <f t="shared" si="1161"/>
        <v>-5.3120373094152004E-4</v>
      </c>
    </row>
    <row r="4627" spans="4:15" x14ac:dyDescent="0.3">
      <c r="D4627" s="65">
        <f t="shared" si="1154"/>
        <v>4625</v>
      </c>
      <c r="E4627" s="66">
        <f t="shared" si="1155"/>
        <v>9.2499999999997584</v>
      </c>
      <c r="F4627" s="72">
        <f t="shared" si="1156"/>
        <v>-2.2860353081984106E-4</v>
      </c>
      <c r="G4627" s="77">
        <f t="shared" si="1157"/>
        <v>-7.0136382035457245E-8</v>
      </c>
      <c r="H4627" s="69">
        <f t="shared" si="1158"/>
        <v>1.9297744771933751E-4</v>
      </c>
      <c r="I4627" s="66">
        <f t="shared" si="1158"/>
        <v>-8.29801965447108</v>
      </c>
      <c r="J4627" s="73">
        <f t="shared" si="1152"/>
        <v>8.298019656715006</v>
      </c>
      <c r="K4627" s="66">
        <f t="shared" si="1153"/>
        <v>1.1818060619921682</v>
      </c>
      <c r="L4627" s="69">
        <f t="shared" si="1159"/>
        <v>7.2566070584841631</v>
      </c>
      <c r="M4627" s="66">
        <f t="shared" si="1159"/>
        <v>-69.32919395094298</v>
      </c>
      <c r="N4627" s="69">
        <f t="shared" si="1160"/>
        <v>2.4876639105533438</v>
      </c>
      <c r="O4627" s="69">
        <f t="shared" si="1161"/>
        <v>-5.3120373094152004E-4</v>
      </c>
    </row>
    <row r="4628" spans="4:15" x14ac:dyDescent="0.3">
      <c r="D4628" s="65">
        <f t="shared" si="1154"/>
        <v>4626</v>
      </c>
      <c r="E4628" s="66">
        <f t="shared" si="1155"/>
        <v>9.2519999999997591</v>
      </c>
      <c r="F4628" s="72">
        <f t="shared" si="1156"/>
        <v>-2.2806191754248979E-4</v>
      </c>
      <c r="G4628" s="77">
        <f t="shared" si="1157"/>
        <v>-6.9815920156202083E-8</v>
      </c>
      <c r="H4628" s="69">
        <f t="shared" ref="H4628:I4643" si="1162">H4627+$B$4*F4627</f>
        <v>1.9252024065769782E-4</v>
      </c>
      <c r="I4628" s="66">
        <f t="shared" si="1162"/>
        <v>-8.2980196546113536</v>
      </c>
      <c r="J4628" s="73">
        <f t="shared" si="1152"/>
        <v>8.2980196568446605</v>
      </c>
      <c r="K4628" s="66">
        <f t="shared" si="1153"/>
        <v>1.1818060620106337</v>
      </c>
      <c r="L4628" s="69">
        <f t="shared" ref="L4628:M4643" si="1163">L4627+$B$4*H4627</f>
        <v>7.2566074444390587</v>
      </c>
      <c r="M4628" s="66">
        <f t="shared" si="1163"/>
        <v>-69.345789990251916</v>
      </c>
      <c r="N4628" s="69">
        <f t="shared" si="1160"/>
        <v>2.4876639105533438</v>
      </c>
      <c r="O4628" s="69">
        <f t="shared" si="1161"/>
        <v>-5.3120373094152004E-4</v>
      </c>
    </row>
    <row r="4629" spans="4:15" x14ac:dyDescent="0.3">
      <c r="D4629" s="65">
        <f t="shared" si="1154"/>
        <v>4627</v>
      </c>
      <c r="E4629" s="66">
        <f t="shared" si="1155"/>
        <v>9.2539999999997598</v>
      </c>
      <c r="F4629" s="72">
        <f t="shared" si="1156"/>
        <v>-2.2752158746901336E-4</v>
      </c>
      <c r="G4629" s="77">
        <f t="shared" si="1157"/>
        <v>-6.9496916665912067E-8</v>
      </c>
      <c r="H4629" s="69">
        <f t="shared" si="1162"/>
        <v>1.9206411682261285E-4</v>
      </c>
      <c r="I4629" s="66">
        <f t="shared" si="1162"/>
        <v>-8.2980196547509859</v>
      </c>
      <c r="J4629" s="73">
        <f t="shared" si="1152"/>
        <v>8.2980196569737217</v>
      </c>
      <c r="K4629" s="66">
        <f t="shared" si="1153"/>
        <v>1.1818060620290145</v>
      </c>
      <c r="L4629" s="69">
        <f t="shared" si="1163"/>
        <v>7.25660782947954</v>
      </c>
      <c r="M4629" s="66">
        <f t="shared" si="1163"/>
        <v>-69.362386029561137</v>
      </c>
      <c r="N4629" s="69">
        <f t="shared" si="1160"/>
        <v>2.4876639105533438</v>
      </c>
      <c r="O4629" s="69">
        <f t="shared" si="1161"/>
        <v>-5.3120373094152004E-4</v>
      </c>
    </row>
    <row r="4630" spans="4:15" x14ac:dyDescent="0.3">
      <c r="D4630" s="65">
        <f t="shared" si="1154"/>
        <v>4628</v>
      </c>
      <c r="E4630" s="66">
        <f t="shared" si="1155"/>
        <v>9.2559999999997604</v>
      </c>
      <c r="F4630" s="72">
        <f t="shared" si="1156"/>
        <v>-2.269825375592127E-4</v>
      </c>
      <c r="G4630" s="77">
        <f t="shared" si="1157"/>
        <v>-6.9179375117300879E-8</v>
      </c>
      <c r="H4630" s="69">
        <f t="shared" si="1162"/>
        <v>1.9160907364767482E-4</v>
      </c>
      <c r="I4630" s="66">
        <f t="shared" si="1162"/>
        <v>-8.2980196548899805</v>
      </c>
      <c r="J4630" s="73">
        <f t="shared" si="1152"/>
        <v>8.2980196571021985</v>
      </c>
      <c r="K4630" s="66">
        <f t="shared" si="1153"/>
        <v>1.1818060620473123</v>
      </c>
      <c r="L4630" s="69">
        <f t="shared" si="1163"/>
        <v>7.2566082136077732</v>
      </c>
      <c r="M4630" s="66">
        <f t="shared" si="1163"/>
        <v>-69.378982068870641</v>
      </c>
      <c r="N4630" s="69">
        <f t="shared" si="1160"/>
        <v>2.4876639105533438</v>
      </c>
      <c r="O4630" s="69">
        <f t="shared" si="1161"/>
        <v>-5.3120373094152004E-4</v>
      </c>
    </row>
    <row r="4631" spans="4:15" x14ac:dyDescent="0.3">
      <c r="D4631" s="65">
        <f t="shared" si="1154"/>
        <v>4629</v>
      </c>
      <c r="E4631" s="66">
        <f t="shared" si="1155"/>
        <v>9.2579999999997611</v>
      </c>
      <c r="F4631" s="72">
        <f t="shared" si="1156"/>
        <v>-2.2644476478009203E-4</v>
      </c>
      <c r="G4631" s="77">
        <f t="shared" si="1157"/>
        <v>-6.8863274194086443E-8</v>
      </c>
      <c r="H4631" s="69">
        <f t="shared" si="1162"/>
        <v>1.9115510857255639E-4</v>
      </c>
      <c r="I4631" s="66">
        <f t="shared" si="1162"/>
        <v>-8.2980196550283392</v>
      </c>
      <c r="J4631" s="73">
        <f t="shared" si="1152"/>
        <v>8.2980196572300855</v>
      </c>
      <c r="K4631" s="66">
        <f t="shared" si="1153"/>
        <v>1.181806062065526</v>
      </c>
      <c r="L4631" s="69">
        <f t="shared" si="1163"/>
        <v>7.2566085968259202</v>
      </c>
      <c r="M4631" s="66">
        <f t="shared" si="1163"/>
        <v>-69.395578108180416</v>
      </c>
      <c r="N4631" s="69">
        <f t="shared" si="1160"/>
        <v>2.4876639105533438</v>
      </c>
      <c r="O4631" s="69">
        <f t="shared" si="1161"/>
        <v>-5.3120373094152004E-4</v>
      </c>
    </row>
    <row r="4632" spans="4:15" x14ac:dyDescent="0.3">
      <c r="D4632" s="65">
        <f t="shared" si="1154"/>
        <v>4630</v>
      </c>
      <c r="E4632" s="66">
        <f t="shared" si="1155"/>
        <v>9.2599999999997618</v>
      </c>
      <c r="F4632" s="72">
        <f t="shared" si="1156"/>
        <v>-2.2590826610584093E-4</v>
      </c>
      <c r="G4632" s="77">
        <f t="shared" si="1157"/>
        <v>-6.8548624554409798E-8</v>
      </c>
      <c r="H4632" s="69">
        <f t="shared" si="1162"/>
        <v>1.907022190429962E-4</v>
      </c>
      <c r="I4632" s="66">
        <f t="shared" si="1162"/>
        <v>-8.2980196551660654</v>
      </c>
      <c r="J4632" s="73">
        <f t="shared" si="1152"/>
        <v>8.2980196573573917</v>
      </c>
      <c r="K4632" s="66">
        <f t="shared" si="1153"/>
        <v>1.181806062083657</v>
      </c>
      <c r="L4632" s="69">
        <f t="shared" si="1163"/>
        <v>7.2566089791361374</v>
      </c>
      <c r="M4632" s="66">
        <f t="shared" si="1163"/>
        <v>-69.412174147490475</v>
      </c>
      <c r="N4632" s="69">
        <f t="shared" si="1160"/>
        <v>2.4876639105533438</v>
      </c>
      <c r="O4632" s="69">
        <f t="shared" si="1161"/>
        <v>-5.3120373094152004E-4</v>
      </c>
    </row>
    <row r="4633" spans="4:15" x14ac:dyDescent="0.3">
      <c r="D4633" s="65">
        <f t="shared" si="1154"/>
        <v>4631</v>
      </c>
      <c r="E4633" s="66">
        <f t="shared" si="1155"/>
        <v>9.2619999999997624</v>
      </c>
      <c r="F4633" s="72">
        <f t="shared" si="1156"/>
        <v>-2.2537303851781834E-4</v>
      </c>
      <c r="G4633" s="77">
        <f t="shared" si="1157"/>
        <v>-6.823540665834571E-8</v>
      </c>
      <c r="H4633" s="69">
        <f t="shared" si="1162"/>
        <v>1.9025040251078451E-4</v>
      </c>
      <c r="I4633" s="66">
        <f t="shared" si="1162"/>
        <v>-8.2980196553031629</v>
      </c>
      <c r="J4633" s="73">
        <f t="shared" si="1152"/>
        <v>8.2980196574841187</v>
      </c>
      <c r="K4633" s="66">
        <f t="shared" si="1153"/>
        <v>1.1818060621017055</v>
      </c>
      <c r="L4633" s="69">
        <f t="shared" si="1163"/>
        <v>7.2566093605405753</v>
      </c>
      <c r="M4633" s="66">
        <f t="shared" si="1163"/>
        <v>-69.428770186800804</v>
      </c>
      <c r="N4633" s="69">
        <f t="shared" si="1160"/>
        <v>2.4876639105533438</v>
      </c>
      <c r="O4633" s="69">
        <f t="shared" si="1161"/>
        <v>-5.3120373094152004E-4</v>
      </c>
    </row>
    <row r="4634" spans="4:15" x14ac:dyDescent="0.3">
      <c r="D4634" s="65">
        <f t="shared" si="1154"/>
        <v>4632</v>
      </c>
      <c r="E4634" s="66">
        <f t="shared" si="1155"/>
        <v>9.2639999999997631</v>
      </c>
      <c r="F4634" s="72">
        <f t="shared" si="1156"/>
        <v>-2.2483907900453466E-4</v>
      </c>
      <c r="G4634" s="77">
        <f t="shared" si="1157"/>
        <v>-6.7923616953180499E-8</v>
      </c>
      <c r="H4634" s="69">
        <f t="shared" si="1162"/>
        <v>1.8979965643374887E-4</v>
      </c>
      <c r="I4634" s="66">
        <f t="shared" si="1162"/>
        <v>-8.2980196554396333</v>
      </c>
      <c r="J4634" s="73">
        <f t="shared" si="1152"/>
        <v>8.2980196576102667</v>
      </c>
      <c r="K4634" s="66">
        <f t="shared" si="1153"/>
        <v>1.1818060621196715</v>
      </c>
      <c r="L4634" s="69">
        <f t="shared" si="1163"/>
        <v>7.2566097410413803</v>
      </c>
      <c r="M4634" s="66">
        <f t="shared" si="1163"/>
        <v>-69.445366226111418</v>
      </c>
      <c r="N4634" s="69">
        <f t="shared" si="1160"/>
        <v>2.4876639105533438</v>
      </c>
      <c r="O4634" s="69">
        <f t="shared" si="1161"/>
        <v>-5.3120373094152004E-4</v>
      </c>
    </row>
    <row r="4635" spans="4:15" x14ac:dyDescent="0.3">
      <c r="D4635" s="65">
        <f t="shared" si="1154"/>
        <v>4633</v>
      </c>
      <c r="E4635" s="66">
        <f t="shared" si="1155"/>
        <v>9.2659999999997638</v>
      </c>
      <c r="F4635" s="72">
        <f t="shared" si="1156"/>
        <v>-2.2430638456163535E-4</v>
      </c>
      <c r="G4635" s="77">
        <f t="shared" si="1157"/>
        <v>-6.7613251886200487E-8</v>
      </c>
      <c r="H4635" s="69">
        <f t="shared" si="1162"/>
        <v>1.893499782757398E-4</v>
      </c>
      <c r="I4635" s="66">
        <f t="shared" si="1162"/>
        <v>-8.2980196555754802</v>
      </c>
      <c r="J4635" s="73">
        <f t="shared" si="1152"/>
        <v>8.2980196577358409</v>
      </c>
      <c r="K4635" s="66">
        <f t="shared" si="1153"/>
        <v>1.1818060621375559</v>
      </c>
      <c r="L4635" s="69">
        <f t="shared" si="1163"/>
        <v>7.2566101206406932</v>
      </c>
      <c r="M4635" s="66">
        <f t="shared" si="1163"/>
        <v>-69.461962265422301</v>
      </c>
      <c r="N4635" s="69">
        <f t="shared" si="1160"/>
        <v>2.4876639105533438</v>
      </c>
      <c r="O4635" s="69">
        <f t="shared" si="1161"/>
        <v>-5.3120373094152004E-4</v>
      </c>
    </row>
    <row r="4636" spans="4:15" x14ac:dyDescent="0.3">
      <c r="D4636" s="65">
        <f t="shared" si="1154"/>
        <v>4634</v>
      </c>
      <c r="E4636" s="66">
        <f t="shared" si="1155"/>
        <v>9.2679999999997644</v>
      </c>
      <c r="F4636" s="72">
        <f t="shared" si="1156"/>
        <v>-2.2377495219188381E-4</v>
      </c>
      <c r="G4636" s="77">
        <f t="shared" si="1157"/>
        <v>-6.7304302575621477E-8</v>
      </c>
      <c r="H4636" s="69">
        <f t="shared" si="1162"/>
        <v>1.8890136550661654E-4</v>
      </c>
      <c r="I4636" s="66">
        <f t="shared" si="1162"/>
        <v>-8.2980196557107071</v>
      </c>
      <c r="J4636" s="73">
        <f t="shared" si="1152"/>
        <v>8.2980196578608414</v>
      </c>
      <c r="K4636" s="66">
        <f t="shared" si="1153"/>
        <v>1.1818060621553583</v>
      </c>
      <c r="L4636" s="69">
        <f t="shared" si="1163"/>
        <v>7.2566104993406499</v>
      </c>
      <c r="M4636" s="66">
        <f t="shared" si="1163"/>
        <v>-69.478558304733454</v>
      </c>
      <c r="N4636" s="69">
        <f t="shared" si="1160"/>
        <v>2.4876639105533438</v>
      </c>
      <c r="O4636" s="69">
        <f t="shared" si="1161"/>
        <v>-5.3120373094152004E-4</v>
      </c>
    </row>
    <row r="4637" spans="4:15" x14ac:dyDescent="0.3">
      <c r="D4637" s="65">
        <f t="shared" si="1154"/>
        <v>4635</v>
      </c>
      <c r="E4637" s="66">
        <f t="shared" si="1155"/>
        <v>9.2699999999997651</v>
      </c>
      <c r="F4637" s="72">
        <f t="shared" si="1156"/>
        <v>-2.2324477890514453E-4</v>
      </c>
      <c r="G4637" s="77">
        <f t="shared" si="1157"/>
        <v>-6.699676724508663E-8</v>
      </c>
      <c r="H4637" s="69">
        <f t="shared" si="1162"/>
        <v>1.8845381560223277E-4</v>
      </c>
      <c r="I4637" s="66">
        <f t="shared" si="1162"/>
        <v>-8.2980196558453159</v>
      </c>
      <c r="J4637" s="73">
        <f t="shared" si="1152"/>
        <v>8.2980196579852752</v>
      </c>
      <c r="K4637" s="66">
        <f t="shared" si="1153"/>
        <v>1.1818060621730804</v>
      </c>
      <c r="L4637" s="69">
        <f t="shared" si="1163"/>
        <v>7.2566108771433813</v>
      </c>
      <c r="M4637" s="66">
        <f t="shared" si="1163"/>
        <v>-69.495154344044877</v>
      </c>
      <c r="N4637" s="69">
        <f t="shared" si="1160"/>
        <v>2.4876639105533438</v>
      </c>
      <c r="O4637" s="69">
        <f t="shared" si="1161"/>
        <v>-5.3120373094152004E-4</v>
      </c>
    </row>
    <row r="4638" spans="4:15" x14ac:dyDescent="0.3">
      <c r="D4638" s="65">
        <f t="shared" si="1154"/>
        <v>4636</v>
      </c>
      <c r="E4638" s="66">
        <f t="shared" si="1155"/>
        <v>9.2719999999997658</v>
      </c>
      <c r="F4638" s="72">
        <f t="shared" si="1156"/>
        <v>-2.2271586171836651E-4</v>
      </c>
      <c r="G4638" s="77">
        <f t="shared" si="1157"/>
        <v>-6.6690626354670712E-8</v>
      </c>
      <c r="H4638" s="69">
        <f t="shared" si="1162"/>
        <v>1.8800732604442249E-4</v>
      </c>
      <c r="I4638" s="66">
        <f t="shared" si="1162"/>
        <v>-8.29801965597931</v>
      </c>
      <c r="J4638" s="73">
        <f t="shared" si="1152"/>
        <v>8.2980196581091406</v>
      </c>
      <c r="K4638" s="66">
        <f t="shared" si="1153"/>
        <v>1.1818060621907212</v>
      </c>
      <c r="L4638" s="69">
        <f t="shared" si="1163"/>
        <v>7.2566112540510126</v>
      </c>
      <c r="M4638" s="66">
        <f t="shared" si="1163"/>
        <v>-69.511750383356571</v>
      </c>
      <c r="N4638" s="69">
        <f t="shared" si="1160"/>
        <v>2.4876639105533438</v>
      </c>
      <c r="O4638" s="69">
        <f t="shared" si="1161"/>
        <v>-5.3120373094152004E-4</v>
      </c>
    </row>
    <row r="4639" spans="4:15" x14ac:dyDescent="0.3">
      <c r="D4639" s="65">
        <f t="shared" si="1154"/>
        <v>4637</v>
      </c>
      <c r="E4639" s="66">
        <f t="shared" si="1155"/>
        <v>9.2739999999997664</v>
      </c>
      <c r="F4639" s="72">
        <f t="shared" si="1156"/>
        <v>-2.2218819765556594E-4</v>
      </c>
      <c r="G4639" s="77">
        <f t="shared" si="1157"/>
        <v>-6.6385888786157921E-8</v>
      </c>
      <c r="H4639" s="69">
        <f t="shared" si="1162"/>
        <v>1.8756189432098575E-4</v>
      </c>
      <c r="I4639" s="66">
        <f t="shared" si="1162"/>
        <v>-8.2980196561126913</v>
      </c>
      <c r="J4639" s="73">
        <f t="shared" si="1152"/>
        <v>8.2980196582324428</v>
      </c>
      <c r="K4639" s="66">
        <f t="shared" si="1153"/>
        <v>1.181806062208282</v>
      </c>
      <c r="L4639" s="69">
        <f t="shared" si="1163"/>
        <v>7.2566116300656649</v>
      </c>
      <c r="M4639" s="66">
        <f t="shared" si="1163"/>
        <v>-69.528346422668534</v>
      </c>
      <c r="N4639" s="69">
        <f t="shared" si="1160"/>
        <v>2.4876639105533438</v>
      </c>
      <c r="O4639" s="69">
        <f t="shared" si="1161"/>
        <v>-5.3120373094152004E-4</v>
      </c>
    </row>
    <row r="4640" spans="4:15" x14ac:dyDescent="0.3">
      <c r="D4640" s="65">
        <f t="shared" si="1154"/>
        <v>4638</v>
      </c>
      <c r="E4640" s="66">
        <f t="shared" si="1155"/>
        <v>9.2759999999997671</v>
      </c>
      <c r="F4640" s="72">
        <f t="shared" si="1156"/>
        <v>-2.2166178374781009E-4</v>
      </c>
      <c r="G4640" s="77">
        <f t="shared" si="1157"/>
        <v>-6.6082536775979861E-8</v>
      </c>
      <c r="H4640" s="69">
        <f t="shared" si="1162"/>
        <v>1.8711751792567462E-4</v>
      </c>
      <c r="I4640" s="66">
        <f t="shared" si="1162"/>
        <v>-8.2980196562454633</v>
      </c>
      <c r="J4640" s="73">
        <f t="shared" si="1152"/>
        <v>8.2980196583551802</v>
      </c>
      <c r="K4640" s="66">
        <f t="shared" si="1153"/>
        <v>1.1818060622257622</v>
      </c>
      <c r="L4640" s="69">
        <f t="shared" si="1163"/>
        <v>7.2566120051894538</v>
      </c>
      <c r="M4640" s="66">
        <f t="shared" si="1163"/>
        <v>-69.544942461980753</v>
      </c>
      <c r="N4640" s="69">
        <f t="shared" si="1160"/>
        <v>2.4876639105533438</v>
      </c>
      <c r="O4640" s="69">
        <f t="shared" si="1161"/>
        <v>-5.3120373094152004E-4</v>
      </c>
    </row>
    <row r="4641" spans="4:15" x14ac:dyDescent="0.3">
      <c r="D4641" s="65">
        <f t="shared" si="1154"/>
        <v>4639</v>
      </c>
      <c r="E4641" s="66">
        <f t="shared" si="1155"/>
        <v>9.2779999999997678</v>
      </c>
      <c r="F4641" s="72">
        <f t="shared" si="1156"/>
        <v>-2.2113661703319998E-4</v>
      </c>
      <c r="G4641" s="77">
        <f t="shared" si="1157"/>
        <v>-6.5780575653207052E-8</v>
      </c>
      <c r="H4641" s="69">
        <f t="shared" si="1162"/>
        <v>1.86674194358179E-4</v>
      </c>
      <c r="I4641" s="66">
        <f t="shared" si="1162"/>
        <v>-8.2980196563776278</v>
      </c>
      <c r="J4641" s="73">
        <f t="shared" si="1152"/>
        <v>8.2980196584773616</v>
      </c>
      <c r="K4641" s="66">
        <f t="shared" si="1153"/>
        <v>1.1818060622431634</v>
      </c>
      <c r="L4641" s="69">
        <f t="shared" si="1163"/>
        <v>7.2566123794244897</v>
      </c>
      <c r="M4641" s="66">
        <f t="shared" si="1163"/>
        <v>-69.561538501293242</v>
      </c>
      <c r="N4641" s="69">
        <f t="shared" si="1160"/>
        <v>2.4876639105533438</v>
      </c>
      <c r="O4641" s="69">
        <f t="shared" si="1161"/>
        <v>-5.3120373094152004E-4</v>
      </c>
    </row>
    <row r="4642" spans="4:15" x14ac:dyDescent="0.3">
      <c r="D4642" s="65">
        <f t="shared" si="1154"/>
        <v>4640</v>
      </c>
      <c r="E4642" s="66">
        <f t="shared" si="1155"/>
        <v>9.2799999999997684</v>
      </c>
      <c r="F4642" s="72">
        <f t="shared" si="1156"/>
        <v>-2.2061269455685449E-4</v>
      </c>
      <c r="G4642" s="77">
        <f t="shared" si="1157"/>
        <v>-6.5479987654271099E-8</v>
      </c>
      <c r="H4642" s="69">
        <f t="shared" si="1162"/>
        <v>1.8623192112411261E-4</v>
      </c>
      <c r="I4642" s="66">
        <f t="shared" si="1162"/>
        <v>-8.2980196565091884</v>
      </c>
      <c r="J4642" s="73">
        <f t="shared" si="1152"/>
        <v>8.2980196585989834</v>
      </c>
      <c r="K4642" s="66">
        <f t="shared" si="1153"/>
        <v>1.1818060622604849</v>
      </c>
      <c r="L4642" s="69">
        <f t="shared" si="1163"/>
        <v>7.2566127527728783</v>
      </c>
      <c r="M4642" s="66">
        <f t="shared" si="1163"/>
        <v>-69.578134540606001</v>
      </c>
      <c r="N4642" s="69">
        <f t="shared" si="1160"/>
        <v>2.4876639105533438</v>
      </c>
      <c r="O4642" s="69">
        <f t="shared" si="1161"/>
        <v>-5.3120373094152004E-4</v>
      </c>
    </row>
    <row r="4643" spans="4:15" x14ac:dyDescent="0.3">
      <c r="D4643" s="65">
        <f t="shared" si="1154"/>
        <v>4641</v>
      </c>
      <c r="E4643" s="66">
        <f t="shared" si="1155"/>
        <v>9.2819999999997691</v>
      </c>
      <c r="F4643" s="72">
        <f t="shared" si="1156"/>
        <v>-2.2009001337089273E-4</v>
      </c>
      <c r="G4643" s="77">
        <f t="shared" si="1157"/>
        <v>-6.5180774555528842E-8</v>
      </c>
      <c r="H4643" s="69">
        <f t="shared" si="1162"/>
        <v>1.857906957349989E-4</v>
      </c>
      <c r="I4643" s="66">
        <f t="shared" si="1162"/>
        <v>-8.2980196566401485</v>
      </c>
      <c r="J4643" s="73">
        <f t="shared" si="1152"/>
        <v>8.2980196587200528</v>
      </c>
      <c r="K4643" s="66">
        <f t="shared" si="1153"/>
        <v>1.1818060622777276</v>
      </c>
      <c r="L4643" s="69">
        <f t="shared" si="1163"/>
        <v>7.2566131252367203</v>
      </c>
      <c r="M4643" s="66">
        <f t="shared" si="1163"/>
        <v>-69.594730579919016</v>
      </c>
      <c r="N4643" s="69">
        <f t="shared" si="1160"/>
        <v>2.4876639105533438</v>
      </c>
      <c r="O4643" s="69">
        <f t="shared" si="1161"/>
        <v>-5.3120373094152004E-4</v>
      </c>
    </row>
    <row r="4644" spans="4:15" x14ac:dyDescent="0.3">
      <c r="D4644" s="65">
        <f t="shared" si="1154"/>
        <v>4642</v>
      </c>
      <c r="E4644" s="66">
        <f t="shared" si="1155"/>
        <v>9.2839999999997698</v>
      </c>
      <c r="F4644" s="72">
        <f t="shared" si="1156"/>
        <v>-2.1956857053441844E-4</v>
      </c>
      <c r="G4644" s="77">
        <f t="shared" si="1157"/>
        <v>-6.4882923922482405E-8</v>
      </c>
      <c r="H4644" s="69">
        <f t="shared" ref="H4644:I4659" si="1164">H4643+$B$4*F4643</f>
        <v>1.8535051570825711E-4</v>
      </c>
      <c r="I4644" s="66">
        <f t="shared" si="1164"/>
        <v>-8.29801965677051</v>
      </c>
      <c r="J4644" s="73">
        <f t="shared" si="1152"/>
        <v>8.2980196588405715</v>
      </c>
      <c r="K4644" s="66">
        <f t="shared" si="1153"/>
        <v>1.1818060622948918</v>
      </c>
      <c r="L4644" s="69">
        <f t="shared" ref="L4644:M4659" si="1165">L4643+$B$4*H4643</f>
        <v>7.2566134968181117</v>
      </c>
      <c r="M4644" s="66">
        <f t="shared" si="1165"/>
        <v>-69.611326619232301</v>
      </c>
      <c r="N4644" s="69">
        <f t="shared" si="1160"/>
        <v>2.4876639105533438</v>
      </c>
      <c r="O4644" s="69">
        <f t="shared" si="1161"/>
        <v>-5.3120373094152004E-4</v>
      </c>
    </row>
    <row r="4645" spans="4:15" x14ac:dyDescent="0.3">
      <c r="D4645" s="65">
        <f t="shared" si="1154"/>
        <v>4643</v>
      </c>
      <c r="E4645" s="66">
        <f t="shared" si="1155"/>
        <v>9.2859999999997704</v>
      </c>
      <c r="F4645" s="72">
        <f t="shared" si="1156"/>
        <v>-2.1904836311350282E-4</v>
      </c>
      <c r="G4645" s="77">
        <f t="shared" si="1157"/>
        <v>-6.4586433978774949E-8</v>
      </c>
      <c r="H4645" s="69">
        <f t="shared" si="1164"/>
        <v>1.8491137856718826E-4</v>
      </c>
      <c r="I4645" s="66">
        <f t="shared" si="1164"/>
        <v>-8.2980196569002764</v>
      </c>
      <c r="J4645" s="73">
        <f t="shared" si="1152"/>
        <v>8.2980196589605395</v>
      </c>
      <c r="K4645" s="66">
        <f t="shared" si="1153"/>
        <v>1.1818060623119777</v>
      </c>
      <c r="L4645" s="69">
        <f t="shared" si="1165"/>
        <v>7.2566138675191434</v>
      </c>
      <c r="M4645" s="66">
        <f t="shared" si="1165"/>
        <v>-69.627922658545842</v>
      </c>
      <c r="N4645" s="69">
        <f t="shared" si="1160"/>
        <v>2.4876639105533438</v>
      </c>
      <c r="O4645" s="69">
        <f t="shared" si="1161"/>
        <v>-5.3120373094152004E-4</v>
      </c>
    </row>
    <row r="4646" spans="4:15" x14ac:dyDescent="0.3">
      <c r="D4646" s="65">
        <f t="shared" si="1154"/>
        <v>4644</v>
      </c>
      <c r="E4646" s="66">
        <f t="shared" si="1155"/>
        <v>9.2879999999997711</v>
      </c>
      <c r="F4646" s="72">
        <f t="shared" si="1156"/>
        <v>-2.1852938818116819E-4</v>
      </c>
      <c r="G4646" s="77">
        <f t="shared" si="1157"/>
        <v>-6.4291295842622276E-8</v>
      </c>
      <c r="H4646" s="69">
        <f t="shared" si="1164"/>
        <v>1.8447328184096126E-4</v>
      </c>
      <c r="I4646" s="66">
        <f t="shared" si="1164"/>
        <v>-8.2980196570294495</v>
      </c>
      <c r="J4646" s="73">
        <f t="shared" si="1152"/>
        <v>8.2980196590799622</v>
      </c>
      <c r="K4646" s="66">
        <f t="shared" si="1153"/>
        <v>1.1818060623289859</v>
      </c>
      <c r="L4646" s="69">
        <f t="shared" si="1165"/>
        <v>7.2566142373419007</v>
      </c>
      <c r="M4646" s="66">
        <f t="shared" si="1165"/>
        <v>-69.644518697859638</v>
      </c>
      <c r="N4646" s="69">
        <f t="shared" si="1160"/>
        <v>2.4876639105533438</v>
      </c>
      <c r="O4646" s="69">
        <f t="shared" si="1161"/>
        <v>-5.3120373094152004E-4</v>
      </c>
    </row>
    <row r="4647" spans="4:15" x14ac:dyDescent="0.3">
      <c r="D4647" s="65">
        <f t="shared" si="1154"/>
        <v>4645</v>
      </c>
      <c r="E4647" s="66">
        <f t="shared" si="1155"/>
        <v>9.2899999999997718</v>
      </c>
      <c r="F4647" s="72">
        <f t="shared" si="1156"/>
        <v>-2.1801164281737165E-4</v>
      </c>
      <c r="G4647" s="77">
        <f t="shared" si="1157"/>
        <v>-6.3997504184953868E-8</v>
      </c>
      <c r="H4647" s="69">
        <f t="shared" si="1164"/>
        <v>1.8403622306459894E-4</v>
      </c>
      <c r="I4647" s="66">
        <f t="shared" si="1164"/>
        <v>-8.2980196571580329</v>
      </c>
      <c r="J4647" s="73">
        <f t="shared" si="1152"/>
        <v>8.2980196591988413</v>
      </c>
      <c r="K4647" s="66">
        <f t="shared" si="1153"/>
        <v>1.1818060623459168</v>
      </c>
      <c r="L4647" s="69">
        <f t="shared" si="1165"/>
        <v>7.2566146062884647</v>
      </c>
      <c r="M4647" s="66">
        <f t="shared" si="1165"/>
        <v>-69.661114737173691</v>
      </c>
      <c r="N4647" s="69">
        <f t="shared" si="1160"/>
        <v>2.4876639105533438</v>
      </c>
      <c r="O4647" s="69">
        <f t="shared" si="1161"/>
        <v>-5.3120373094152004E-4</v>
      </c>
    </row>
    <row r="4648" spans="4:15" x14ac:dyDescent="0.3">
      <c r="D4648" s="65">
        <f t="shared" si="1154"/>
        <v>4646</v>
      </c>
      <c r="E4648" s="66">
        <f t="shared" si="1155"/>
        <v>9.2919999999997724</v>
      </c>
      <c r="F4648" s="72">
        <f t="shared" si="1156"/>
        <v>-2.1749512410898847E-4</v>
      </c>
      <c r="G4648" s="77">
        <f t="shared" si="1157"/>
        <v>-6.3705050123985529E-8</v>
      </c>
      <c r="H4648" s="69">
        <f t="shared" si="1164"/>
        <v>1.836001997789642E-4</v>
      </c>
      <c r="I4648" s="66">
        <f t="shared" si="1164"/>
        <v>-8.2980196572860283</v>
      </c>
      <c r="J4648" s="73">
        <f t="shared" si="1152"/>
        <v>8.2980196593171769</v>
      </c>
      <c r="K4648" s="66">
        <f t="shared" si="1153"/>
        <v>1.1818060623627702</v>
      </c>
      <c r="L4648" s="69">
        <f t="shared" si="1165"/>
        <v>7.256614974360911</v>
      </c>
      <c r="M4648" s="66">
        <f t="shared" si="1165"/>
        <v>-69.677710776488013</v>
      </c>
      <c r="N4648" s="69">
        <f t="shared" si="1160"/>
        <v>2.4876639105533438</v>
      </c>
      <c r="O4648" s="69">
        <f t="shared" si="1161"/>
        <v>-5.3120373094152004E-4</v>
      </c>
    </row>
    <row r="4649" spans="4:15" x14ac:dyDescent="0.3">
      <c r="D4649" s="65">
        <f t="shared" si="1154"/>
        <v>4647</v>
      </c>
      <c r="E4649" s="66">
        <f t="shared" si="1155"/>
        <v>9.2939999999997731</v>
      </c>
      <c r="F4649" s="72">
        <f t="shared" si="1156"/>
        <v>-2.1697982914979563E-4</v>
      </c>
      <c r="G4649" s="77">
        <f t="shared" si="1157"/>
        <v>-6.3413933659717259E-8</v>
      </c>
      <c r="H4649" s="69">
        <f t="shared" si="1164"/>
        <v>1.8316520953074621E-4</v>
      </c>
      <c r="I4649" s="66">
        <f t="shared" si="1164"/>
        <v>-8.2980196574134393</v>
      </c>
      <c r="J4649" s="73">
        <f t="shared" si="1152"/>
        <v>8.298019659434976</v>
      </c>
      <c r="K4649" s="66">
        <f t="shared" si="1153"/>
        <v>1.181806062379547</v>
      </c>
      <c r="L4649" s="69">
        <f t="shared" si="1165"/>
        <v>7.2566153415613108</v>
      </c>
      <c r="M4649" s="66">
        <f t="shared" si="1165"/>
        <v>-69.694306815802591</v>
      </c>
      <c r="N4649" s="69">
        <f t="shared" si="1160"/>
        <v>2.4876639105533438</v>
      </c>
      <c r="O4649" s="69">
        <f t="shared" si="1161"/>
        <v>-5.3120373094152004E-4</v>
      </c>
    </row>
    <row r="4650" spans="4:15" x14ac:dyDescent="0.3">
      <c r="D4650" s="65">
        <f t="shared" si="1154"/>
        <v>4648</v>
      </c>
      <c r="E4650" s="66">
        <f t="shared" si="1155"/>
        <v>9.2959999999997738</v>
      </c>
      <c r="F4650" s="72">
        <f t="shared" si="1156"/>
        <v>-2.1646575504045585E-4</v>
      </c>
      <c r="G4650" s="77">
        <f t="shared" si="1157"/>
        <v>-6.3124145910364859E-8</v>
      </c>
      <c r="H4650" s="69">
        <f t="shared" si="1164"/>
        <v>1.8273124987244662E-4</v>
      </c>
      <c r="I4650" s="66">
        <f t="shared" si="1164"/>
        <v>-8.2980196575402676</v>
      </c>
      <c r="J4650" s="73">
        <f t="shared" si="1152"/>
        <v>8.2980196595522369</v>
      </c>
      <c r="K4650" s="66">
        <f t="shared" si="1153"/>
        <v>1.1818060623962474</v>
      </c>
      <c r="L4650" s="69">
        <f t="shared" si="1165"/>
        <v>7.2566157078917302</v>
      </c>
      <c r="M4650" s="66">
        <f t="shared" si="1165"/>
        <v>-69.710902855117425</v>
      </c>
      <c r="N4650" s="69">
        <f t="shared" si="1160"/>
        <v>2.4876639105533438</v>
      </c>
      <c r="O4650" s="69">
        <f t="shared" si="1161"/>
        <v>-5.3120373094152004E-4</v>
      </c>
    </row>
    <row r="4651" spans="4:15" x14ac:dyDescent="0.3">
      <c r="D4651" s="65">
        <f t="shared" si="1154"/>
        <v>4649</v>
      </c>
      <c r="E4651" s="66">
        <f t="shared" si="1155"/>
        <v>9.2979999999997744</v>
      </c>
      <c r="F4651" s="72">
        <f t="shared" si="1156"/>
        <v>-2.1595289888850093E-4</v>
      </c>
      <c r="G4651" s="77">
        <f t="shared" si="1157"/>
        <v>-6.2835677994144135E-8</v>
      </c>
      <c r="H4651" s="69">
        <f t="shared" si="1164"/>
        <v>1.8229831836236572E-4</v>
      </c>
      <c r="I4651" s="66">
        <f t="shared" si="1164"/>
        <v>-8.2980196576665151</v>
      </c>
      <c r="J4651" s="73">
        <f t="shared" si="1152"/>
        <v>8.2980196596689613</v>
      </c>
      <c r="K4651" s="66">
        <f t="shared" si="1153"/>
        <v>1.1818060624128712</v>
      </c>
      <c r="L4651" s="69">
        <f t="shared" si="1165"/>
        <v>7.2566160733542295</v>
      </c>
      <c r="M4651" s="66">
        <f t="shared" si="1165"/>
        <v>-69.7274988944325</v>
      </c>
      <c r="N4651" s="69">
        <f t="shared" si="1160"/>
        <v>2.4876639105533438</v>
      </c>
      <c r="O4651" s="69">
        <f t="shared" si="1161"/>
        <v>-5.3120373094152004E-4</v>
      </c>
    </row>
    <row r="4652" spans="4:15" x14ac:dyDescent="0.3">
      <c r="D4652" s="65">
        <f t="shared" si="1154"/>
        <v>4650</v>
      </c>
      <c r="E4652" s="66">
        <f t="shared" si="1155"/>
        <v>9.2999999999997751</v>
      </c>
      <c r="F4652" s="72">
        <f t="shared" si="1156"/>
        <v>-2.1544125780831544E-4</v>
      </c>
      <c r="G4652" s="77">
        <f t="shared" si="1157"/>
        <v>-6.2548533463768763E-8</v>
      </c>
      <c r="H4652" s="69">
        <f t="shared" si="1164"/>
        <v>1.8186641256458873E-4</v>
      </c>
      <c r="I4652" s="66">
        <f t="shared" si="1164"/>
        <v>-8.298019657792187</v>
      </c>
      <c r="J4652" s="73">
        <f t="shared" si="1152"/>
        <v>8.2980196597851563</v>
      </c>
      <c r="K4652" s="66">
        <f t="shared" si="1153"/>
        <v>1.1818060624294198</v>
      </c>
      <c r="L4652" s="69">
        <f t="shared" si="1165"/>
        <v>7.256616437950866</v>
      </c>
      <c r="M4652" s="66">
        <f t="shared" si="1165"/>
        <v>-69.744094933747832</v>
      </c>
      <c r="N4652" s="69">
        <f t="shared" si="1160"/>
        <v>2.4876639105533438</v>
      </c>
      <c r="O4652" s="69">
        <f t="shared" si="1161"/>
        <v>-5.3120373094152004E-4</v>
      </c>
    </row>
    <row r="4653" spans="4:15" x14ac:dyDescent="0.3">
      <c r="D4653" s="65">
        <f t="shared" si="1154"/>
        <v>4651</v>
      </c>
      <c r="E4653" s="66">
        <f t="shared" si="1155"/>
        <v>9.3019999999997758</v>
      </c>
      <c r="F4653" s="72">
        <f t="shared" si="1156"/>
        <v>-2.1493082892112096E-4</v>
      </c>
      <c r="G4653" s="77">
        <f t="shared" si="1157"/>
        <v>-6.2262692779313511E-8</v>
      </c>
      <c r="H4653" s="69">
        <f t="shared" si="1164"/>
        <v>1.8143553004897211E-4</v>
      </c>
      <c r="I4653" s="66">
        <f t="shared" si="1164"/>
        <v>-8.2980196579172834</v>
      </c>
      <c r="J4653" s="73">
        <f t="shared" si="1152"/>
        <v>8.2980196599008202</v>
      </c>
      <c r="K4653" s="66">
        <f t="shared" si="1153"/>
        <v>1.1818060624458928</v>
      </c>
      <c r="L4653" s="69">
        <f t="shared" si="1165"/>
        <v>7.2566168016836912</v>
      </c>
      <c r="M4653" s="66">
        <f t="shared" si="1165"/>
        <v>-69.760690973063419</v>
      </c>
      <c r="N4653" s="69">
        <f t="shared" si="1160"/>
        <v>2.4876639105533438</v>
      </c>
      <c r="O4653" s="69">
        <f t="shared" si="1161"/>
        <v>-5.3120373094152004E-4</v>
      </c>
    </row>
    <row r="4654" spans="4:15" x14ac:dyDescent="0.3">
      <c r="D4654" s="65">
        <f t="shared" si="1154"/>
        <v>4652</v>
      </c>
      <c r="E4654" s="66">
        <f t="shared" si="1155"/>
        <v>9.3039999999997764</v>
      </c>
      <c r="F4654" s="72">
        <f t="shared" si="1156"/>
        <v>-2.1442160935495919E-4</v>
      </c>
      <c r="G4654" s="77">
        <f t="shared" si="1157"/>
        <v>-6.1978159493492058E-8</v>
      </c>
      <c r="H4654" s="69">
        <f t="shared" si="1164"/>
        <v>1.8100566839112986E-4</v>
      </c>
      <c r="I4654" s="66">
        <f t="shared" si="1164"/>
        <v>-8.2980196580418095</v>
      </c>
      <c r="J4654" s="73">
        <f t="shared" si="1152"/>
        <v>8.2980196600159584</v>
      </c>
      <c r="K4654" s="66">
        <f t="shared" si="1153"/>
        <v>1.1818060624622908</v>
      </c>
      <c r="L4654" s="69">
        <f t="shared" si="1165"/>
        <v>7.2566171645547515</v>
      </c>
      <c r="M4654" s="66">
        <f t="shared" si="1165"/>
        <v>-69.777287012379247</v>
      </c>
      <c r="N4654" s="69">
        <f t="shared" si="1160"/>
        <v>2.4876639105533438</v>
      </c>
      <c r="O4654" s="69">
        <f t="shared" si="1161"/>
        <v>-5.3120373094152004E-4</v>
      </c>
    </row>
    <row r="4655" spans="4:15" x14ac:dyDescent="0.3">
      <c r="D4655" s="65">
        <f t="shared" si="1154"/>
        <v>4653</v>
      </c>
      <c r="E4655" s="66">
        <f t="shared" si="1155"/>
        <v>9.3059999999997771</v>
      </c>
      <c r="F4655" s="72">
        <f t="shared" si="1156"/>
        <v>-2.1391359624467631E-4</v>
      </c>
      <c r="G4655" s="77">
        <f t="shared" si="1157"/>
        <v>-6.1694922948163367E-8</v>
      </c>
      <c r="H4655" s="69">
        <f t="shared" si="1164"/>
        <v>1.8057682517241995E-4</v>
      </c>
      <c r="I4655" s="66">
        <f t="shared" si="1164"/>
        <v>-8.2980196581657655</v>
      </c>
      <c r="J4655" s="73">
        <f t="shared" si="1152"/>
        <v>8.2980196601305707</v>
      </c>
      <c r="K4655" s="66">
        <f t="shared" si="1153"/>
        <v>1.1818060624786138</v>
      </c>
      <c r="L4655" s="69">
        <f t="shared" si="1165"/>
        <v>7.2566175265660879</v>
      </c>
      <c r="M4655" s="66">
        <f t="shared" si="1165"/>
        <v>-69.793883051695332</v>
      </c>
      <c r="N4655" s="69">
        <f t="shared" si="1160"/>
        <v>2.4876639105533438</v>
      </c>
      <c r="O4655" s="69">
        <f t="shared" si="1161"/>
        <v>-5.3120373094152004E-4</v>
      </c>
    </row>
    <row r="4656" spans="4:15" x14ac:dyDescent="0.3">
      <c r="D4656" s="65">
        <f t="shared" si="1154"/>
        <v>4654</v>
      </c>
      <c r="E4656" s="66">
        <f t="shared" si="1155"/>
        <v>9.3079999999997778</v>
      </c>
      <c r="F4656" s="72">
        <f t="shared" si="1156"/>
        <v>-2.1340678673190664E-4</v>
      </c>
      <c r="G4656" s="77">
        <f t="shared" si="1157"/>
        <v>-6.1412983143327438E-8</v>
      </c>
      <c r="H4656" s="69">
        <f t="shared" si="1164"/>
        <v>1.8014899797993058E-4</v>
      </c>
      <c r="I4656" s="66">
        <f t="shared" si="1164"/>
        <v>-8.2980196582891548</v>
      </c>
      <c r="J4656" s="73">
        <f t="shared" si="1152"/>
        <v>8.2980196602446608</v>
      </c>
      <c r="K4656" s="66">
        <f t="shared" si="1153"/>
        <v>1.1818060624948625</v>
      </c>
      <c r="L4656" s="69">
        <f t="shared" si="1165"/>
        <v>7.256617887719738</v>
      </c>
      <c r="M4656" s="66">
        <f t="shared" si="1165"/>
        <v>-69.810479091011658</v>
      </c>
      <c r="N4656" s="69">
        <f t="shared" si="1160"/>
        <v>2.4876639105533438</v>
      </c>
      <c r="O4656" s="69">
        <f t="shared" si="1161"/>
        <v>-5.3120373094152004E-4</v>
      </c>
    </row>
    <row r="4657" spans="4:15" x14ac:dyDescent="0.3">
      <c r="D4657" s="65">
        <f t="shared" si="1154"/>
        <v>4655</v>
      </c>
      <c r="E4657" s="66">
        <f t="shared" si="1155"/>
        <v>9.3099999999997785</v>
      </c>
      <c r="F4657" s="72">
        <f t="shared" si="1156"/>
        <v>-2.1290117796505671E-4</v>
      </c>
      <c r="G4657" s="77">
        <f t="shared" si="1157"/>
        <v>-6.1132329420843234E-8</v>
      </c>
      <c r="H4657" s="69">
        <f t="shared" si="1164"/>
        <v>1.7972218440646677E-4</v>
      </c>
      <c r="I4657" s="66">
        <f t="shared" si="1164"/>
        <v>-8.298019658411981</v>
      </c>
      <c r="J4657" s="73">
        <f t="shared" si="1152"/>
        <v>8.2980196603582321</v>
      </c>
      <c r="K4657" s="66">
        <f t="shared" si="1153"/>
        <v>1.1818060625110374</v>
      </c>
      <c r="L4657" s="69">
        <f t="shared" si="1165"/>
        <v>7.2566182480177339</v>
      </c>
      <c r="M4657" s="66">
        <f t="shared" si="1165"/>
        <v>-69.82707513032824</v>
      </c>
      <c r="N4657" s="69">
        <f t="shared" si="1160"/>
        <v>2.4876639105533438</v>
      </c>
      <c r="O4657" s="69">
        <f t="shared" si="1161"/>
        <v>-5.3120373094152004E-4</v>
      </c>
    </row>
    <row r="4658" spans="4:15" x14ac:dyDescent="0.3">
      <c r="D4658" s="65">
        <f t="shared" si="1154"/>
        <v>4656</v>
      </c>
      <c r="E4658" s="66">
        <f t="shared" si="1155"/>
        <v>9.3119999999997791</v>
      </c>
      <c r="F4658" s="72">
        <f t="shared" si="1156"/>
        <v>-2.1239676709928904E-4</v>
      </c>
      <c r="G4658" s="77">
        <f t="shared" si="1157"/>
        <v>-6.085295289892656E-8</v>
      </c>
      <c r="H4658" s="69">
        <f t="shared" si="1164"/>
        <v>1.7929638205053665E-4</v>
      </c>
      <c r="I4658" s="66">
        <f t="shared" si="1164"/>
        <v>-8.2980196585342458</v>
      </c>
      <c r="J4658" s="73">
        <f t="shared" si="1152"/>
        <v>8.2980196604712866</v>
      </c>
      <c r="K4658" s="66">
        <f t="shared" si="1153"/>
        <v>1.1818060625271387</v>
      </c>
      <c r="L4658" s="69">
        <f t="shared" si="1165"/>
        <v>7.2566186074621024</v>
      </c>
      <c r="M4658" s="66">
        <f t="shared" si="1165"/>
        <v>-69.843671169645063</v>
      </c>
      <c r="N4658" s="69">
        <f t="shared" si="1160"/>
        <v>2.4876639105533438</v>
      </c>
      <c r="O4658" s="69">
        <f t="shared" si="1161"/>
        <v>-5.3120373094152004E-4</v>
      </c>
    </row>
    <row r="4659" spans="4:15" x14ac:dyDescent="0.3">
      <c r="D4659" s="65">
        <f t="shared" si="1154"/>
        <v>4657</v>
      </c>
      <c r="E4659" s="66">
        <f t="shared" si="1155"/>
        <v>9.3139999999997798</v>
      </c>
      <c r="F4659" s="72">
        <f t="shared" si="1156"/>
        <v>-2.1189355129650627E-4</v>
      </c>
      <c r="G4659" s="77">
        <f t="shared" si="1157"/>
        <v>-6.0574850024863736E-8</v>
      </c>
      <c r="H4659" s="69">
        <f t="shared" si="1164"/>
        <v>1.7887158851633805E-4</v>
      </c>
      <c r="I4659" s="66">
        <f t="shared" si="1164"/>
        <v>-8.2980196586559511</v>
      </c>
      <c r="J4659" s="73">
        <f t="shared" si="1152"/>
        <v>8.2980196605838223</v>
      </c>
      <c r="K4659" s="66">
        <f t="shared" si="1153"/>
        <v>1.1818060625431661</v>
      </c>
      <c r="L4659" s="69">
        <f t="shared" si="1165"/>
        <v>7.2566189660548668</v>
      </c>
      <c r="M4659" s="66">
        <f t="shared" si="1165"/>
        <v>-69.860267208962128</v>
      </c>
      <c r="N4659" s="69">
        <f t="shared" si="1160"/>
        <v>2.4876639105533438</v>
      </c>
      <c r="O4659" s="69">
        <f t="shared" si="1161"/>
        <v>-5.3120373094152004E-4</v>
      </c>
    </row>
    <row r="4660" spans="4:15" x14ac:dyDescent="0.3">
      <c r="D4660" s="65">
        <f t="shared" si="1154"/>
        <v>4658</v>
      </c>
      <c r="E4660" s="66">
        <f t="shared" si="1155"/>
        <v>9.3159999999997805</v>
      </c>
      <c r="F4660" s="72">
        <f t="shared" si="1156"/>
        <v>-2.1139152772533488E-4</v>
      </c>
      <c r="G4660" s="77">
        <f t="shared" si="1157"/>
        <v>-6.0298022575011601E-8</v>
      </c>
      <c r="H4660" s="69">
        <f t="shared" ref="H4660:I4675" si="1166">H4659+$B$4*F4659</f>
        <v>1.7844780141374505E-4</v>
      </c>
      <c r="I4660" s="66">
        <f t="shared" si="1166"/>
        <v>-8.2980196587771005</v>
      </c>
      <c r="J4660" s="73">
        <f t="shared" si="1152"/>
        <v>8.2980196606958483</v>
      </c>
      <c r="K4660" s="66">
        <f t="shared" si="1153"/>
        <v>1.1818060625591209</v>
      </c>
      <c r="L4660" s="69">
        <f t="shared" ref="L4660:M4675" si="1167">L4659+$B$4*H4659</f>
        <v>7.2566193237980441</v>
      </c>
      <c r="M4660" s="66">
        <f t="shared" si="1167"/>
        <v>-69.876863248279435</v>
      </c>
      <c r="N4660" s="69">
        <f t="shared" si="1160"/>
        <v>2.4876639105533438</v>
      </c>
      <c r="O4660" s="69">
        <f t="shared" si="1161"/>
        <v>-5.3120373094152004E-4</v>
      </c>
    </row>
    <row r="4661" spans="4:15" x14ac:dyDescent="0.3">
      <c r="D4661" s="65">
        <f t="shared" si="1154"/>
        <v>4659</v>
      </c>
      <c r="E4661" s="66">
        <f t="shared" si="1155"/>
        <v>9.3179999999997811</v>
      </c>
      <c r="F4661" s="72">
        <f t="shared" si="1156"/>
        <v>-2.1089069356110997E-4</v>
      </c>
      <c r="G4661" s="77">
        <f t="shared" si="1157"/>
        <v>-6.00224545621586E-8</v>
      </c>
      <c r="H4661" s="69">
        <f t="shared" si="1166"/>
        <v>1.7802501835829438E-4</v>
      </c>
      <c r="I4661" s="66">
        <f t="shared" si="1166"/>
        <v>-8.2980196588976973</v>
      </c>
      <c r="J4661" s="73">
        <f t="shared" si="1152"/>
        <v>8.2980196608073644</v>
      </c>
      <c r="K4661" s="66">
        <f t="shared" si="1153"/>
        <v>1.1818060625750031</v>
      </c>
      <c r="L4661" s="69">
        <f t="shared" si="1167"/>
        <v>7.2566196806936469</v>
      </c>
      <c r="M4661" s="66">
        <f t="shared" si="1167"/>
        <v>-69.893459287596983</v>
      </c>
      <c r="N4661" s="69">
        <f t="shared" si="1160"/>
        <v>2.4876639105533438</v>
      </c>
      <c r="O4661" s="69">
        <f t="shared" si="1161"/>
        <v>-5.3120373094152004E-4</v>
      </c>
    </row>
    <row r="4662" spans="4:15" x14ac:dyDescent="0.3">
      <c r="D4662" s="65">
        <f t="shared" si="1154"/>
        <v>4660</v>
      </c>
      <c r="E4662" s="66">
        <f t="shared" si="1155"/>
        <v>9.3199999999997818</v>
      </c>
      <c r="F4662" s="72">
        <f t="shared" si="1156"/>
        <v>-2.1039104598585853E-4</v>
      </c>
      <c r="G4662" s="77">
        <f t="shared" si="1157"/>
        <v>-5.9748140657234217E-8</v>
      </c>
      <c r="H4662" s="69">
        <f t="shared" si="1166"/>
        <v>1.7760323697117215E-4</v>
      </c>
      <c r="I4662" s="66">
        <f t="shared" si="1166"/>
        <v>-8.2980196590177417</v>
      </c>
      <c r="J4662" s="73">
        <f t="shared" si="1152"/>
        <v>8.2980196609183707</v>
      </c>
      <c r="K4662" s="66">
        <f t="shared" si="1153"/>
        <v>1.1818060625908124</v>
      </c>
      <c r="L4662" s="69">
        <f t="shared" si="1167"/>
        <v>7.2566200367436835</v>
      </c>
      <c r="M4662" s="66">
        <f t="shared" si="1167"/>
        <v>-69.910055326914772</v>
      </c>
      <c r="N4662" s="69">
        <f t="shared" si="1160"/>
        <v>2.4876639105533438</v>
      </c>
      <c r="O4662" s="69">
        <f t="shared" si="1161"/>
        <v>-5.3120373094152004E-4</v>
      </c>
    </row>
    <row r="4663" spans="4:15" x14ac:dyDescent="0.3">
      <c r="D4663" s="65">
        <f t="shared" si="1154"/>
        <v>4661</v>
      </c>
      <c r="E4663" s="66">
        <f t="shared" si="1155"/>
        <v>9.3219999999997825</v>
      </c>
      <c r="F4663" s="72">
        <f t="shared" si="1156"/>
        <v>-2.0989258218828398E-4</v>
      </c>
      <c r="G4663" s="77">
        <f t="shared" si="1157"/>
        <v>-5.9475086189308968E-8</v>
      </c>
      <c r="H4663" s="69">
        <f t="shared" si="1166"/>
        <v>1.7718245487920043E-4</v>
      </c>
      <c r="I4663" s="66">
        <f t="shared" si="1166"/>
        <v>-8.2980196591372373</v>
      </c>
      <c r="J4663" s="73">
        <f t="shared" si="1152"/>
        <v>8.2980196610288708</v>
      </c>
      <c r="K4663" s="66">
        <f t="shared" si="1153"/>
        <v>1.1818060626065501</v>
      </c>
      <c r="L4663" s="69">
        <f t="shared" si="1167"/>
        <v>7.2566203919501575</v>
      </c>
      <c r="M4663" s="66">
        <f t="shared" si="1167"/>
        <v>-69.926651366232804</v>
      </c>
      <c r="N4663" s="69">
        <f t="shared" si="1160"/>
        <v>2.4876639105533438</v>
      </c>
      <c r="O4663" s="69">
        <f t="shared" si="1161"/>
        <v>-5.3120373094152004E-4</v>
      </c>
    </row>
    <row r="4664" spans="4:15" x14ac:dyDescent="0.3">
      <c r="D4664" s="65">
        <f t="shared" si="1154"/>
        <v>4662</v>
      </c>
      <c r="E4664" s="66">
        <f t="shared" si="1155"/>
        <v>9.3239999999997831</v>
      </c>
      <c r="F4664" s="72">
        <f t="shared" si="1156"/>
        <v>-2.0939529936375058E-4</v>
      </c>
      <c r="G4664" s="77">
        <f t="shared" si="1157"/>
        <v>-5.920327339481446E-8</v>
      </c>
      <c r="H4664" s="69">
        <f t="shared" si="1166"/>
        <v>1.7676266971482387E-4</v>
      </c>
      <c r="I4664" s="66">
        <f t="shared" si="1166"/>
        <v>-8.2980196592561875</v>
      </c>
      <c r="J4664" s="73">
        <f t="shared" si="1152"/>
        <v>8.2980196611388681</v>
      </c>
      <c r="K4664" s="66">
        <f t="shared" si="1153"/>
        <v>1.1818060626222158</v>
      </c>
      <c r="L4664" s="69">
        <f t="shared" si="1167"/>
        <v>7.2566207463150674</v>
      </c>
      <c r="M4664" s="66">
        <f t="shared" si="1167"/>
        <v>-69.943247405551077</v>
      </c>
      <c r="N4664" s="69">
        <f t="shared" si="1160"/>
        <v>2.4876639105533438</v>
      </c>
      <c r="O4664" s="69">
        <f t="shared" si="1161"/>
        <v>-5.3120373094152004E-4</v>
      </c>
    </row>
    <row r="4665" spans="4:15" x14ac:dyDescent="0.3">
      <c r="D4665" s="65">
        <f t="shared" si="1154"/>
        <v>4663</v>
      </c>
      <c r="E4665" s="66">
        <f t="shared" si="1155"/>
        <v>9.3259999999997838</v>
      </c>
      <c r="F4665" s="72">
        <f t="shared" si="1156"/>
        <v>-2.0889919471426716E-4</v>
      </c>
      <c r="G4665" s="77">
        <f t="shared" si="1157"/>
        <v>-5.8932704050107532E-8</v>
      </c>
      <c r="H4665" s="69">
        <f t="shared" si="1166"/>
        <v>1.7634387911609636E-4</v>
      </c>
      <c r="I4665" s="66">
        <f t="shared" si="1166"/>
        <v>-8.2980196593745941</v>
      </c>
      <c r="J4665" s="73">
        <f t="shared" si="1152"/>
        <v>8.2980196612483645</v>
      </c>
      <c r="K4665" s="66">
        <f t="shared" si="1153"/>
        <v>1.1818060626378104</v>
      </c>
      <c r="L4665" s="69">
        <f t="shared" si="1167"/>
        <v>7.256621099840407</v>
      </c>
      <c r="M4665" s="66">
        <f t="shared" si="1167"/>
        <v>-69.959843444869591</v>
      </c>
      <c r="N4665" s="69">
        <f t="shared" si="1160"/>
        <v>2.4876639105533438</v>
      </c>
      <c r="O4665" s="69">
        <f t="shared" si="1161"/>
        <v>-5.3120373094152004E-4</v>
      </c>
    </row>
    <row r="4666" spans="4:15" x14ac:dyDescent="0.3">
      <c r="D4666" s="65">
        <f t="shared" si="1154"/>
        <v>4664</v>
      </c>
      <c r="E4666" s="66">
        <f t="shared" si="1155"/>
        <v>9.3279999999997845</v>
      </c>
      <c r="F4666" s="72">
        <f t="shared" si="1156"/>
        <v>-2.0840426544847183E-4</v>
      </c>
      <c r="G4666" s="77">
        <f t="shared" si="1157"/>
        <v>-5.8663365720690308E-8</v>
      </c>
      <c r="H4666" s="69">
        <f t="shared" si="1166"/>
        <v>1.7592608072666783E-4</v>
      </c>
      <c r="I4666" s="66">
        <f t="shared" si="1166"/>
        <v>-8.2980196594924589</v>
      </c>
      <c r="J4666" s="73">
        <f t="shared" si="1152"/>
        <v>8.2980196613573618</v>
      </c>
      <c r="K4666" s="66">
        <f t="shared" si="1153"/>
        <v>1.1818060626533338</v>
      </c>
      <c r="L4666" s="69">
        <f t="shared" si="1167"/>
        <v>7.2566214525281652</v>
      </c>
      <c r="M4666" s="66">
        <f t="shared" si="1167"/>
        <v>-69.976439484188347</v>
      </c>
      <c r="N4666" s="69">
        <f t="shared" si="1160"/>
        <v>2.4876639105533438</v>
      </c>
      <c r="O4666" s="69">
        <f t="shared" si="1161"/>
        <v>-5.3120373094152004E-4</v>
      </c>
    </row>
    <row r="4667" spans="4:15" x14ac:dyDescent="0.3">
      <c r="D4667" s="65">
        <f t="shared" si="1154"/>
        <v>4665</v>
      </c>
      <c r="E4667" s="66">
        <f t="shared" si="1155"/>
        <v>9.3299999999997851</v>
      </c>
      <c r="F4667" s="72">
        <f t="shared" si="1156"/>
        <v>-2.0791050878161586E-4</v>
      </c>
      <c r="G4667" s="77">
        <f t="shared" si="1157"/>
        <v>-5.8395258406562789E-8</v>
      </c>
      <c r="H4667" s="69">
        <f t="shared" si="1166"/>
        <v>1.7550927219577088E-4</v>
      </c>
      <c r="I4667" s="66">
        <f t="shared" si="1166"/>
        <v>-8.2980196596097855</v>
      </c>
      <c r="J4667" s="73">
        <f t="shared" si="1152"/>
        <v>8.2980196614658617</v>
      </c>
      <c r="K4667" s="66">
        <f t="shared" si="1153"/>
        <v>1.1818060626687863</v>
      </c>
      <c r="L4667" s="69">
        <f t="shared" si="1167"/>
        <v>7.2566218043803268</v>
      </c>
      <c r="M4667" s="66">
        <f t="shared" si="1167"/>
        <v>-69.993035523507331</v>
      </c>
      <c r="N4667" s="69">
        <f t="shared" si="1160"/>
        <v>2.4876639105533438</v>
      </c>
      <c r="O4667" s="69">
        <f t="shared" si="1161"/>
        <v>-5.3120373094152004E-4</v>
      </c>
    </row>
    <row r="4668" spans="4:15" x14ac:dyDescent="0.3">
      <c r="D4668" s="65">
        <f t="shared" si="1154"/>
        <v>4666</v>
      </c>
      <c r="E4668" s="66">
        <f t="shared" si="1155"/>
        <v>9.3319999999997858</v>
      </c>
      <c r="F4668" s="72">
        <f t="shared" si="1156"/>
        <v>-2.0741792193554827E-4</v>
      </c>
      <c r="G4668" s="77">
        <f t="shared" si="1157"/>
        <v>-5.8128376778654456E-8</v>
      </c>
      <c r="H4668" s="69">
        <f t="shared" si="1166"/>
        <v>1.7509345117820764E-4</v>
      </c>
      <c r="I4668" s="66">
        <f t="shared" si="1166"/>
        <v>-8.2980196597265756</v>
      </c>
      <c r="J4668" s="73">
        <f t="shared" si="1152"/>
        <v>8.2980196615738659</v>
      </c>
      <c r="K4668" s="66">
        <f t="shared" si="1153"/>
        <v>1.1818060626841682</v>
      </c>
      <c r="L4668" s="69">
        <f t="shared" si="1167"/>
        <v>7.2566221553988708</v>
      </c>
      <c r="M4668" s="66">
        <f t="shared" si="1167"/>
        <v>-70.009631562826556</v>
      </c>
      <c r="N4668" s="69">
        <f t="shared" si="1160"/>
        <v>2.4876639105533438</v>
      </c>
      <c r="O4668" s="69">
        <f t="shared" si="1161"/>
        <v>-5.3120373094152004E-4</v>
      </c>
    </row>
    <row r="4669" spans="4:15" x14ac:dyDescent="0.3">
      <c r="D4669" s="65">
        <f t="shared" si="1154"/>
        <v>4667</v>
      </c>
      <c r="E4669" s="66">
        <f t="shared" si="1155"/>
        <v>9.3339999999997865</v>
      </c>
      <c r="F4669" s="72">
        <f t="shared" si="1156"/>
        <v>-2.0692650213870021E-4</v>
      </c>
      <c r="G4669" s="77">
        <f t="shared" si="1157"/>
        <v>-5.7862713731537951E-8</v>
      </c>
      <c r="H4669" s="69">
        <f t="shared" si="1166"/>
        <v>1.7467861533433654E-4</v>
      </c>
      <c r="I4669" s="66">
        <f t="shared" si="1166"/>
        <v>-8.2980196598428329</v>
      </c>
      <c r="J4669" s="73">
        <f t="shared" si="1152"/>
        <v>8.2980196616813817</v>
      </c>
      <c r="K4669" s="66">
        <f t="shared" si="1153"/>
        <v>1.1818060626994809</v>
      </c>
      <c r="L4669" s="69">
        <f t="shared" si="1167"/>
        <v>7.2566225055857734</v>
      </c>
      <c r="M4669" s="66">
        <f t="shared" si="1167"/>
        <v>-70.026227602146008</v>
      </c>
      <c r="N4669" s="69">
        <f t="shared" si="1160"/>
        <v>2.4876639105533438</v>
      </c>
      <c r="O4669" s="69">
        <f t="shared" si="1161"/>
        <v>-5.3120373094152004E-4</v>
      </c>
    </row>
    <row r="4670" spans="4:15" x14ac:dyDescent="0.3">
      <c r="D4670" s="65">
        <f t="shared" si="1154"/>
        <v>4668</v>
      </c>
      <c r="E4670" s="66">
        <f t="shared" si="1155"/>
        <v>9.3359999999997871</v>
      </c>
      <c r="F4670" s="72">
        <f t="shared" si="1156"/>
        <v>-2.0643624662606942E-4</v>
      </c>
      <c r="G4670" s="77">
        <f t="shared" si="1157"/>
        <v>-5.759825505435856E-8</v>
      </c>
      <c r="H4670" s="69">
        <f t="shared" si="1166"/>
        <v>1.7426476233005914E-4</v>
      </c>
      <c r="I4670" s="66">
        <f t="shared" si="1166"/>
        <v>-8.2980196599585589</v>
      </c>
      <c r="J4670" s="73">
        <f t="shared" si="1152"/>
        <v>8.2980196617884054</v>
      </c>
      <c r="K4670" s="66">
        <f t="shared" si="1153"/>
        <v>1.1818060627147231</v>
      </c>
      <c r="L4670" s="69">
        <f t="shared" si="1167"/>
        <v>7.2566228549430036</v>
      </c>
      <c r="M4670" s="66">
        <f t="shared" si="1167"/>
        <v>-70.042823641465688</v>
      </c>
      <c r="N4670" s="69">
        <f t="shared" si="1160"/>
        <v>2.4876639105533438</v>
      </c>
      <c r="O4670" s="69">
        <f t="shared" si="1161"/>
        <v>-5.3120373094152004E-4</v>
      </c>
    </row>
    <row r="4671" spans="4:15" x14ac:dyDescent="0.3">
      <c r="D4671" s="65">
        <f t="shared" si="1154"/>
        <v>4669</v>
      </c>
      <c r="E4671" s="66">
        <f t="shared" si="1155"/>
        <v>9.3379999999997878</v>
      </c>
      <c r="F4671" s="72">
        <f t="shared" si="1156"/>
        <v>-2.059471526392042E-4</v>
      </c>
      <c r="G4671" s="77">
        <f t="shared" si="1157"/>
        <v>-5.733500962890048E-8</v>
      </c>
      <c r="H4671" s="69">
        <f t="shared" si="1166"/>
        <v>1.7385188983680701E-4</v>
      </c>
      <c r="I4671" s="66">
        <f t="shared" si="1166"/>
        <v>-8.2980196600737557</v>
      </c>
      <c r="J4671" s="73">
        <f t="shared" si="1152"/>
        <v>8.2980196618949424</v>
      </c>
      <c r="K4671" s="66">
        <f t="shared" si="1153"/>
        <v>1.1818060627298961</v>
      </c>
      <c r="L4671" s="69">
        <f t="shared" si="1167"/>
        <v>7.256623203472528</v>
      </c>
      <c r="M4671" s="66">
        <f t="shared" si="1167"/>
        <v>-70.059419680785609</v>
      </c>
      <c r="N4671" s="69">
        <f t="shared" si="1160"/>
        <v>2.4876639105533438</v>
      </c>
      <c r="O4671" s="69">
        <f t="shared" si="1161"/>
        <v>-5.3120373094152004E-4</v>
      </c>
    </row>
    <row r="4672" spans="4:15" x14ac:dyDescent="0.3">
      <c r="D4672" s="65">
        <f t="shared" si="1154"/>
        <v>4670</v>
      </c>
      <c r="E4672" s="66">
        <f t="shared" si="1155"/>
        <v>9.3399999999997885</v>
      </c>
      <c r="F4672" s="72">
        <f t="shared" si="1156"/>
        <v>-2.0545921742618853E-4</v>
      </c>
      <c r="G4672" s="77">
        <f t="shared" si="1157"/>
        <v>-5.7072963244308994E-8</v>
      </c>
      <c r="H4672" s="69">
        <f t="shared" si="1166"/>
        <v>1.7343999553152861E-4</v>
      </c>
      <c r="I4672" s="66">
        <f t="shared" si="1166"/>
        <v>-8.2980196601884249</v>
      </c>
      <c r="J4672" s="73">
        <f t="shared" si="1152"/>
        <v>8.2980196620009927</v>
      </c>
      <c r="K4672" s="66">
        <f t="shared" si="1153"/>
        <v>1.1818060627449998</v>
      </c>
      <c r="L4672" s="69">
        <f t="shared" si="1167"/>
        <v>7.2566235511763075</v>
      </c>
      <c r="M4672" s="66">
        <f t="shared" si="1167"/>
        <v>-70.076015720105758</v>
      </c>
      <c r="N4672" s="69">
        <f t="shared" si="1160"/>
        <v>2.4876639105533438</v>
      </c>
      <c r="O4672" s="69">
        <f t="shared" si="1161"/>
        <v>-5.3120373094152004E-4</v>
      </c>
    </row>
    <row r="4673" spans="4:15" x14ac:dyDescent="0.3">
      <c r="D4673" s="65">
        <f t="shared" si="1154"/>
        <v>4671</v>
      </c>
      <c r="E4673" s="66">
        <f t="shared" si="1155"/>
        <v>9.3419999999997891</v>
      </c>
      <c r="F4673" s="72">
        <f t="shared" si="1156"/>
        <v>-2.0497243824162619E-4</v>
      </c>
      <c r="G4673" s="77">
        <f t="shared" si="1157"/>
        <v>-5.6812115900584104E-8</v>
      </c>
      <c r="H4673" s="69">
        <f t="shared" si="1166"/>
        <v>1.7302907709667624E-4</v>
      </c>
      <c r="I4673" s="66">
        <f t="shared" si="1166"/>
        <v>-8.29801966030257</v>
      </c>
      <c r="J4673" s="73">
        <f t="shared" si="1152"/>
        <v>8.2980196621065581</v>
      </c>
      <c r="K4673" s="66">
        <f t="shared" si="1153"/>
        <v>1.1818060627600344</v>
      </c>
      <c r="L4673" s="69">
        <f t="shared" si="1167"/>
        <v>7.2566238980562989</v>
      </c>
      <c r="M4673" s="66">
        <f t="shared" si="1167"/>
        <v>-70.092611759426134</v>
      </c>
      <c r="N4673" s="69">
        <f t="shared" si="1160"/>
        <v>2.4876639105533438</v>
      </c>
      <c r="O4673" s="69">
        <f t="shared" si="1161"/>
        <v>-5.3120373094152004E-4</v>
      </c>
    </row>
    <row r="4674" spans="4:15" x14ac:dyDescent="0.3">
      <c r="D4674" s="65">
        <f t="shared" si="1154"/>
        <v>4672</v>
      </c>
      <c r="E4674" s="66">
        <f t="shared" si="1155"/>
        <v>9.3439999999997898</v>
      </c>
      <c r="F4674" s="72">
        <f t="shared" si="1156"/>
        <v>-2.0448681234662539E-4</v>
      </c>
      <c r="G4674" s="77">
        <f t="shared" si="1157"/>
        <v>-5.6552460492298451E-8</v>
      </c>
      <c r="H4674" s="69">
        <f t="shared" si="1166"/>
        <v>1.7261913222019299E-4</v>
      </c>
      <c r="I4674" s="66">
        <f t="shared" si="1166"/>
        <v>-8.2980196604161947</v>
      </c>
      <c r="J4674" s="73">
        <f t="shared" si="1152"/>
        <v>8.2980196622116438</v>
      </c>
      <c r="K4674" s="66">
        <f t="shared" si="1153"/>
        <v>1.1818060627750009</v>
      </c>
      <c r="L4674" s="69">
        <f t="shared" si="1167"/>
        <v>7.2566242441144535</v>
      </c>
      <c r="M4674" s="66">
        <f t="shared" si="1167"/>
        <v>-70.109207798746738</v>
      </c>
      <c r="N4674" s="69">
        <f t="shared" si="1160"/>
        <v>2.4876639105533438</v>
      </c>
      <c r="O4674" s="69">
        <f t="shared" si="1161"/>
        <v>-5.3120373094152004E-4</v>
      </c>
    </row>
    <row r="4675" spans="4:15" x14ac:dyDescent="0.3">
      <c r="D4675" s="65">
        <f t="shared" si="1154"/>
        <v>4673</v>
      </c>
      <c r="E4675" s="66">
        <f t="shared" si="1155"/>
        <v>9.3459999999997905</v>
      </c>
      <c r="F4675" s="72">
        <f t="shared" si="1156"/>
        <v>-2.0400233700878357E-4</v>
      </c>
      <c r="G4675" s="77">
        <f t="shared" si="1157"/>
        <v>-5.6293986361310999E-8</v>
      </c>
      <c r="H4675" s="69">
        <f t="shared" si="1166"/>
        <v>1.7221015859549975E-4</v>
      </c>
      <c r="I4675" s="66">
        <f t="shared" si="1166"/>
        <v>-8.2980196605292988</v>
      </c>
      <c r="J4675" s="73">
        <f t="shared" ref="J4675:J4738" si="1168">SQRT(H4675^2+I4675^2)</f>
        <v>8.2980196623162517</v>
      </c>
      <c r="K4675" s="66">
        <f t="shared" ref="K4675:K4738" si="1169">$B$12+$B$13*J4675</f>
        <v>1.1818060627898992</v>
      </c>
      <c r="L4675" s="69">
        <f t="shared" si="1167"/>
        <v>7.2566245893527181</v>
      </c>
      <c r="M4675" s="66">
        <f t="shared" si="1167"/>
        <v>-70.125803838067569</v>
      </c>
      <c r="N4675" s="69">
        <f t="shared" si="1160"/>
        <v>2.4876639105533438</v>
      </c>
      <c r="O4675" s="69">
        <f t="shared" si="1161"/>
        <v>-5.3120373094152004E-4</v>
      </c>
    </row>
    <row r="4676" spans="4:15" x14ac:dyDescent="0.3">
      <c r="D4676" s="65">
        <f t="shared" ref="D4676:D4739" si="1170">D4675+1</f>
        <v>4674</v>
      </c>
      <c r="E4676" s="66">
        <f t="shared" ref="E4676:E4739" si="1171">E4675+$B$4</f>
        <v>9.3479999999997911</v>
      </c>
      <c r="F4676" s="72">
        <f t="shared" ref="F4676:F4739" si="1172">-K4675*H4675</f>
        <v>-2.0351900950217169E-4</v>
      </c>
      <c r="G4676" s="77">
        <f t="shared" ref="G4676:G4739" si="1173">-$B$5-K4675*I4675</f>
        <v>-5.6036693507621749E-8</v>
      </c>
      <c r="H4676" s="69">
        <f t="shared" ref="H4676:I4691" si="1174">H4675+$B$4*F4675</f>
        <v>1.7180215392148217E-4</v>
      </c>
      <c r="I4676" s="66">
        <f t="shared" si="1174"/>
        <v>-8.2980196606418861</v>
      </c>
      <c r="J4676" s="73">
        <f t="shared" si="1168"/>
        <v>8.2980196624203817</v>
      </c>
      <c r="K4676" s="66">
        <f t="shared" si="1169"/>
        <v>1.1818060628047293</v>
      </c>
      <c r="L4676" s="69">
        <f t="shared" ref="L4676:M4691" si="1175">L4675+$B$4*H4675</f>
        <v>7.2566249337730353</v>
      </c>
      <c r="M4676" s="66">
        <f t="shared" si="1175"/>
        <v>-70.142399877388627</v>
      </c>
      <c r="N4676" s="69">
        <f t="shared" ref="N4676:N4739" si="1176">IF(M4675&gt;=0,L4676,N4675)</f>
        <v>2.4876639105533438</v>
      </c>
      <c r="O4676" s="69">
        <f t="shared" ref="O4676:O4739" si="1177">IF(M4675&gt;=0,M4676,O4675)</f>
        <v>-5.3120373094152004E-4</v>
      </c>
    </row>
    <row r="4677" spans="4:15" x14ac:dyDescent="0.3">
      <c r="D4677" s="65">
        <f t="shared" si="1170"/>
        <v>4675</v>
      </c>
      <c r="E4677" s="66">
        <f t="shared" si="1171"/>
        <v>9.3499999999997918</v>
      </c>
      <c r="F4677" s="72">
        <f t="shared" si="1172"/>
        <v>-2.0303682710731894E-4</v>
      </c>
      <c r="G4677" s="77">
        <f t="shared" si="1173"/>
        <v>-5.5780576602160181E-8</v>
      </c>
      <c r="H4677" s="69">
        <f t="shared" si="1174"/>
        <v>1.7139511590247782E-4</v>
      </c>
      <c r="I4677" s="66">
        <f t="shared" si="1174"/>
        <v>-8.29801966075396</v>
      </c>
      <c r="J4677" s="73">
        <f t="shared" si="1168"/>
        <v>8.2980196625240374</v>
      </c>
      <c r="K4677" s="66">
        <f t="shared" si="1169"/>
        <v>1.181806062819492</v>
      </c>
      <c r="L4677" s="69">
        <f t="shared" si="1175"/>
        <v>7.256625277377343</v>
      </c>
      <c r="M4677" s="66">
        <f t="shared" si="1175"/>
        <v>-70.158995916709912</v>
      </c>
      <c r="N4677" s="69">
        <f t="shared" si="1176"/>
        <v>2.4876639105533438</v>
      </c>
      <c r="O4677" s="69">
        <f t="shared" si="1177"/>
        <v>-5.3120373094152004E-4</v>
      </c>
    </row>
    <row r="4678" spans="4:15" x14ac:dyDescent="0.3">
      <c r="D4678" s="65">
        <f t="shared" si="1170"/>
        <v>4676</v>
      </c>
      <c r="E4678" s="66">
        <f t="shared" si="1171"/>
        <v>9.3519999999997925</v>
      </c>
      <c r="F4678" s="72">
        <f t="shared" si="1172"/>
        <v>-2.0255578711119782E-4</v>
      </c>
      <c r="G4678" s="77">
        <f t="shared" si="1173"/>
        <v>-5.552562498678526E-8</v>
      </c>
      <c r="H4678" s="69">
        <f t="shared" si="1174"/>
        <v>1.7098904224826318E-4</v>
      </c>
      <c r="I4678" s="66">
        <f t="shared" si="1174"/>
        <v>-8.2980196608655206</v>
      </c>
      <c r="J4678" s="73">
        <f t="shared" si="1168"/>
        <v>8.2980196626272207</v>
      </c>
      <c r="K4678" s="66">
        <f t="shared" si="1169"/>
        <v>1.1818060628341873</v>
      </c>
      <c r="L4678" s="69">
        <f t="shared" si="1175"/>
        <v>7.2566256201675747</v>
      </c>
      <c r="M4678" s="66">
        <f t="shared" si="1175"/>
        <v>-70.175591956031425</v>
      </c>
      <c r="N4678" s="69">
        <f t="shared" si="1176"/>
        <v>2.4876639105533438</v>
      </c>
      <c r="O4678" s="69">
        <f t="shared" si="1177"/>
        <v>-5.3120373094152004E-4</v>
      </c>
    </row>
    <row r="4679" spans="4:15" x14ac:dyDescent="0.3">
      <c r="D4679" s="65">
        <f t="shared" si="1170"/>
        <v>4677</v>
      </c>
      <c r="E4679" s="66">
        <f t="shared" si="1171"/>
        <v>9.3539999999997931</v>
      </c>
      <c r="F4679" s="72">
        <f t="shared" si="1172"/>
        <v>-2.0207588680720842E-4</v>
      </c>
      <c r="G4679" s="77">
        <f t="shared" si="1173"/>
        <v>-5.5271840437853825E-8</v>
      </c>
      <c r="H4679" s="69">
        <f t="shared" si="1174"/>
        <v>1.7058393067404079E-4</v>
      </c>
      <c r="I4679" s="66">
        <f t="shared" si="1174"/>
        <v>-8.2980196609765713</v>
      </c>
      <c r="J4679" s="73">
        <f t="shared" si="1168"/>
        <v>8.2980196627299332</v>
      </c>
      <c r="K4679" s="66">
        <f t="shared" si="1169"/>
        <v>1.1818060628488156</v>
      </c>
      <c r="L4679" s="69">
        <f t="shared" si="1175"/>
        <v>7.2566259621456588</v>
      </c>
      <c r="M4679" s="66">
        <f t="shared" si="1175"/>
        <v>-70.192187995353152</v>
      </c>
      <c r="N4679" s="69">
        <f t="shared" si="1176"/>
        <v>2.4876639105533438</v>
      </c>
      <c r="O4679" s="69">
        <f t="shared" si="1177"/>
        <v>-5.3120373094152004E-4</v>
      </c>
    </row>
    <row r="4680" spans="4:15" x14ac:dyDescent="0.3">
      <c r="D4680" s="65">
        <f t="shared" si="1170"/>
        <v>4678</v>
      </c>
      <c r="E4680" s="66">
        <f t="shared" si="1171"/>
        <v>9.3559999999997938</v>
      </c>
      <c r="F4680" s="72">
        <f t="shared" si="1172"/>
        <v>-2.0159712349516345E-4</v>
      </c>
      <c r="G4680" s="77">
        <f t="shared" si="1173"/>
        <v>-5.5019214073581679E-8</v>
      </c>
      <c r="H4680" s="69">
        <f t="shared" si="1174"/>
        <v>1.7017977890042637E-4</v>
      </c>
      <c r="I4680" s="66">
        <f t="shared" si="1174"/>
        <v>-8.2980196610871158</v>
      </c>
      <c r="J4680" s="73">
        <f t="shared" si="1168"/>
        <v>8.2980196628321803</v>
      </c>
      <c r="K4680" s="66">
        <f t="shared" si="1169"/>
        <v>1.1818060628633777</v>
      </c>
      <c r="L4680" s="69">
        <f t="shared" si="1175"/>
        <v>7.2566263033135199</v>
      </c>
      <c r="M4680" s="66">
        <f t="shared" si="1175"/>
        <v>-70.208784034675105</v>
      </c>
      <c r="N4680" s="69">
        <f t="shared" si="1176"/>
        <v>2.4876639105533438</v>
      </c>
      <c r="O4680" s="69">
        <f t="shared" si="1177"/>
        <v>-5.3120373094152004E-4</v>
      </c>
    </row>
    <row r="4681" spans="4:15" x14ac:dyDescent="0.3">
      <c r="D4681" s="65">
        <f t="shared" si="1170"/>
        <v>4679</v>
      </c>
      <c r="E4681" s="66">
        <f t="shared" si="1171"/>
        <v>9.3579999999997945</v>
      </c>
      <c r="F4681" s="72">
        <f t="shared" si="1172"/>
        <v>-2.0111949448127302E-4</v>
      </c>
      <c r="G4681" s="77">
        <f t="shared" si="1173"/>
        <v>-5.4767735235827786E-8</v>
      </c>
      <c r="H4681" s="69">
        <f t="shared" si="1174"/>
        <v>1.6977658465343605E-4</v>
      </c>
      <c r="I4681" s="66">
        <f t="shared" si="1174"/>
        <v>-8.298019661197154</v>
      </c>
      <c r="J4681" s="73">
        <f t="shared" si="1168"/>
        <v>8.2980196629339602</v>
      </c>
      <c r="K4681" s="66">
        <f t="shared" si="1169"/>
        <v>1.1818060628778733</v>
      </c>
      <c r="L4681" s="69">
        <f t="shared" si="1175"/>
        <v>7.2566266436730773</v>
      </c>
      <c r="M4681" s="66">
        <f t="shared" si="1175"/>
        <v>-70.225380073997286</v>
      </c>
      <c r="N4681" s="69">
        <f t="shared" si="1176"/>
        <v>2.4876639105533438</v>
      </c>
      <c r="O4681" s="69">
        <f t="shared" si="1177"/>
        <v>-5.3120373094152004E-4</v>
      </c>
    </row>
    <row r="4682" spans="4:15" x14ac:dyDescent="0.3">
      <c r="D4682" s="65">
        <f t="shared" si="1170"/>
        <v>4680</v>
      </c>
      <c r="E4682" s="66">
        <f t="shared" si="1171"/>
        <v>9.3599999999997952</v>
      </c>
      <c r="F4682" s="72">
        <f t="shared" si="1172"/>
        <v>-2.0064299707812922E-4</v>
      </c>
      <c r="G4682" s="77">
        <f t="shared" si="1173"/>
        <v>-5.4517407477305824E-8</v>
      </c>
      <c r="H4682" s="69">
        <f t="shared" si="1174"/>
        <v>1.6937434566447349E-4</v>
      </c>
      <c r="I4682" s="66">
        <f t="shared" si="1174"/>
        <v>-8.2980196613066894</v>
      </c>
      <c r="J4682" s="73">
        <f t="shared" si="1168"/>
        <v>8.2980196630352747</v>
      </c>
      <c r="K4682" s="66">
        <f t="shared" si="1169"/>
        <v>1.1818060628923026</v>
      </c>
      <c r="L4682" s="69">
        <f t="shared" si="1175"/>
        <v>7.2566269832262469</v>
      </c>
      <c r="M4682" s="66">
        <f t="shared" si="1175"/>
        <v>-70.24197611331968</v>
      </c>
      <c r="N4682" s="69">
        <f t="shared" si="1176"/>
        <v>2.4876639105533438</v>
      </c>
      <c r="O4682" s="69">
        <f t="shared" si="1177"/>
        <v>-5.3120373094152004E-4</v>
      </c>
    </row>
    <row r="4683" spans="4:15" x14ac:dyDescent="0.3">
      <c r="D4683" s="65">
        <f t="shared" si="1170"/>
        <v>4681</v>
      </c>
      <c r="E4683" s="66">
        <f t="shared" si="1171"/>
        <v>9.3619999999997958</v>
      </c>
      <c r="F4683" s="72">
        <f t="shared" si="1172"/>
        <v>-2.0016762860469137E-4</v>
      </c>
      <c r="G4683" s="77">
        <f t="shared" si="1173"/>
        <v>-5.4268221916231596E-8</v>
      </c>
      <c r="H4683" s="69">
        <f t="shared" si="1174"/>
        <v>1.6897305967031724E-4</v>
      </c>
      <c r="I4683" s="66">
        <f t="shared" si="1174"/>
        <v>-8.298019661415724</v>
      </c>
      <c r="J4683" s="73">
        <f t="shared" si="1168"/>
        <v>8.2980196631361274</v>
      </c>
      <c r="K4683" s="66">
        <f t="shared" si="1169"/>
        <v>1.181806062906666</v>
      </c>
      <c r="L4683" s="69">
        <f t="shared" si="1175"/>
        <v>7.2566273219749382</v>
      </c>
      <c r="M4683" s="66">
        <f t="shared" si="1175"/>
        <v>-70.258572152642287</v>
      </c>
      <c r="N4683" s="69">
        <f t="shared" si="1176"/>
        <v>2.4876639105533438</v>
      </c>
      <c r="O4683" s="69">
        <f t="shared" si="1177"/>
        <v>-5.3120373094152004E-4</v>
      </c>
    </row>
    <row r="4684" spans="4:15" x14ac:dyDescent="0.3">
      <c r="D4684" s="65">
        <f t="shared" si="1170"/>
        <v>4682</v>
      </c>
      <c r="E4684" s="66">
        <f t="shared" si="1171"/>
        <v>9.3639999999997965</v>
      </c>
      <c r="F4684" s="72">
        <f t="shared" si="1172"/>
        <v>-1.9969338638627077E-4</v>
      </c>
      <c r="G4684" s="77">
        <f t="shared" si="1173"/>
        <v>-5.4020176776248263E-8</v>
      </c>
      <c r="H4684" s="69">
        <f t="shared" si="1174"/>
        <v>1.6857272441310787E-4</v>
      </c>
      <c r="I4684" s="66">
        <f t="shared" si="1174"/>
        <v>-8.2980196615242612</v>
      </c>
      <c r="J4684" s="73">
        <f t="shared" si="1168"/>
        <v>8.2980196632365235</v>
      </c>
      <c r="K4684" s="66">
        <f t="shared" si="1169"/>
        <v>1.1818060629209644</v>
      </c>
      <c r="L4684" s="69">
        <f t="shared" si="1175"/>
        <v>7.2566276599210573</v>
      </c>
      <c r="M4684" s="66">
        <f t="shared" si="1175"/>
        <v>-70.275168191965122</v>
      </c>
      <c r="N4684" s="69">
        <f t="shared" si="1176"/>
        <v>2.4876639105533438</v>
      </c>
      <c r="O4684" s="69">
        <f t="shared" si="1177"/>
        <v>-5.3120373094152004E-4</v>
      </c>
    </row>
    <row r="4685" spans="4:15" x14ac:dyDescent="0.3">
      <c r="D4685" s="65">
        <f t="shared" si="1170"/>
        <v>4683</v>
      </c>
      <c r="E4685" s="66">
        <f t="shared" si="1171"/>
        <v>9.3659999999997972</v>
      </c>
      <c r="F4685" s="72">
        <f t="shared" si="1172"/>
        <v>-1.9922026775451575E-4</v>
      </c>
      <c r="G4685" s="77">
        <f t="shared" si="1173"/>
        <v>-5.377325962285795E-8</v>
      </c>
      <c r="H4685" s="69">
        <f t="shared" si="1174"/>
        <v>1.6817333764033532E-4</v>
      </c>
      <c r="I4685" s="66">
        <f t="shared" si="1174"/>
        <v>-8.298019661632301</v>
      </c>
      <c r="J4685" s="73">
        <f t="shared" si="1168"/>
        <v>8.2980196633364596</v>
      </c>
      <c r="K4685" s="66">
        <f t="shared" si="1169"/>
        <v>1.1818060629351974</v>
      </c>
      <c r="L4685" s="69">
        <f t="shared" si="1175"/>
        <v>7.2566279970665057</v>
      </c>
      <c r="M4685" s="66">
        <f t="shared" si="1175"/>
        <v>-70.29176423128817</v>
      </c>
      <c r="N4685" s="69">
        <f t="shared" si="1176"/>
        <v>2.4876639105533438</v>
      </c>
      <c r="O4685" s="69">
        <f t="shared" si="1177"/>
        <v>-5.3120373094152004E-4</v>
      </c>
    </row>
    <row r="4686" spans="4:15" x14ac:dyDescent="0.3">
      <c r="D4686" s="65">
        <f t="shared" si="1170"/>
        <v>4684</v>
      </c>
      <c r="E4686" s="66">
        <f t="shared" si="1171"/>
        <v>9.3679999999997978</v>
      </c>
      <c r="F4686" s="72">
        <f t="shared" si="1172"/>
        <v>-1.9874827004739631E-4</v>
      </c>
      <c r="G4686" s="77">
        <f t="shared" si="1173"/>
        <v>-5.3527470456060655E-8</v>
      </c>
      <c r="H4686" s="69">
        <f t="shared" si="1174"/>
        <v>1.6777489710482628E-4</v>
      </c>
      <c r="I4686" s="66">
        <f t="shared" si="1174"/>
        <v>-8.298019661739847</v>
      </c>
      <c r="J4686" s="73">
        <f t="shared" si="1168"/>
        <v>8.2980196634359391</v>
      </c>
      <c r="K4686" s="66">
        <f t="shared" si="1169"/>
        <v>1.1818060629493652</v>
      </c>
      <c r="L4686" s="69">
        <f t="shared" si="1175"/>
        <v>7.2566283334131807</v>
      </c>
      <c r="M4686" s="66">
        <f t="shared" si="1175"/>
        <v>-70.308360270611431</v>
      </c>
      <c r="N4686" s="69">
        <f t="shared" si="1176"/>
        <v>2.4876639105533438</v>
      </c>
      <c r="O4686" s="69">
        <f t="shared" si="1177"/>
        <v>-5.3120373094152004E-4</v>
      </c>
    </row>
    <row r="4687" spans="4:15" x14ac:dyDescent="0.3">
      <c r="D4687" s="65">
        <f t="shared" si="1170"/>
        <v>4685</v>
      </c>
      <c r="E4687" s="66">
        <f t="shared" si="1171"/>
        <v>9.3699999999997985</v>
      </c>
      <c r="F4687" s="72">
        <f t="shared" si="1172"/>
        <v>-1.9827739060918959E-4</v>
      </c>
      <c r="G4687" s="77">
        <f t="shared" si="1173"/>
        <v>-5.328280749949954E-8</v>
      </c>
      <c r="H4687" s="69">
        <f t="shared" si="1174"/>
        <v>1.673774005647315E-4</v>
      </c>
      <c r="I4687" s="66">
        <f t="shared" si="1174"/>
        <v>-8.2980196618469027</v>
      </c>
      <c r="J4687" s="73">
        <f t="shared" si="1168"/>
        <v>8.2980196635349674</v>
      </c>
      <c r="K4687" s="66">
        <f t="shared" si="1169"/>
        <v>1.1818060629634688</v>
      </c>
      <c r="L4687" s="69">
        <f t="shared" si="1175"/>
        <v>7.2566286689629749</v>
      </c>
      <c r="M4687" s="66">
        <f t="shared" si="1175"/>
        <v>-70.324956309934905</v>
      </c>
      <c r="N4687" s="69">
        <f t="shared" si="1176"/>
        <v>2.4876639105533438</v>
      </c>
      <c r="O4687" s="69">
        <f t="shared" si="1177"/>
        <v>-5.3120373094152004E-4</v>
      </c>
    </row>
    <row r="4688" spans="4:15" x14ac:dyDescent="0.3">
      <c r="D4688" s="65">
        <f t="shared" si="1170"/>
        <v>4686</v>
      </c>
      <c r="E4688" s="66">
        <f t="shared" si="1171"/>
        <v>9.3719999999997992</v>
      </c>
      <c r="F4688" s="72">
        <f t="shared" si="1172"/>
        <v>-1.9780762679046481E-4</v>
      </c>
      <c r="G4688" s="77">
        <f t="shared" si="1173"/>
        <v>-5.303925654231989E-8</v>
      </c>
      <c r="H4688" s="69">
        <f t="shared" si="1174"/>
        <v>1.6698084578351311E-4</v>
      </c>
      <c r="I4688" s="66">
        <f t="shared" si="1174"/>
        <v>-8.2980196619534681</v>
      </c>
      <c r="J4688" s="73">
        <f t="shared" si="1168"/>
        <v>8.2980196636335446</v>
      </c>
      <c r="K4688" s="66">
        <f t="shared" si="1169"/>
        <v>1.1818060629775082</v>
      </c>
      <c r="L4688" s="69">
        <f t="shared" si="1175"/>
        <v>7.2566290037177756</v>
      </c>
      <c r="M4688" s="66">
        <f t="shared" si="1175"/>
        <v>-70.341552349258592</v>
      </c>
      <c r="N4688" s="69">
        <f t="shared" si="1176"/>
        <v>2.4876639105533438</v>
      </c>
      <c r="O4688" s="69">
        <f t="shared" si="1177"/>
        <v>-5.3120373094152004E-4</v>
      </c>
    </row>
    <row r="4689" spans="4:15" x14ac:dyDescent="0.3">
      <c r="D4689" s="65">
        <f t="shared" si="1170"/>
        <v>4687</v>
      </c>
      <c r="E4689" s="66">
        <f t="shared" si="1171"/>
        <v>9.3739999999997998</v>
      </c>
      <c r="F4689" s="72">
        <f t="shared" si="1172"/>
        <v>-1.9733897594806807E-4</v>
      </c>
      <c r="G4689" s="77">
        <f t="shared" si="1173"/>
        <v>-5.2796817584521705E-8</v>
      </c>
      <c r="H4689" s="69">
        <f t="shared" si="1174"/>
        <v>1.6658523052993218E-4</v>
      </c>
      <c r="I4689" s="66">
        <f t="shared" si="1174"/>
        <v>-8.2980196620595468</v>
      </c>
      <c r="J4689" s="73">
        <f t="shared" si="1168"/>
        <v>8.2980196637316723</v>
      </c>
      <c r="K4689" s="66">
        <f t="shared" si="1169"/>
        <v>1.1818060629914837</v>
      </c>
      <c r="L4689" s="69">
        <f t="shared" si="1175"/>
        <v>7.2566293376794668</v>
      </c>
      <c r="M4689" s="66">
        <f t="shared" si="1175"/>
        <v>-70.358148388582492</v>
      </c>
      <c r="N4689" s="69">
        <f t="shared" si="1176"/>
        <v>2.4876639105533438</v>
      </c>
      <c r="O4689" s="69">
        <f t="shared" si="1177"/>
        <v>-5.3120373094152004E-4</v>
      </c>
    </row>
    <row r="4690" spans="4:15" x14ac:dyDescent="0.3">
      <c r="D4690" s="65">
        <f t="shared" si="1170"/>
        <v>4688</v>
      </c>
      <c r="E4690" s="66">
        <f t="shared" si="1171"/>
        <v>9.3759999999998005</v>
      </c>
      <c r="F4690" s="72">
        <f t="shared" si="1172"/>
        <v>-1.9687143544510786E-4</v>
      </c>
      <c r="G4690" s="77">
        <f t="shared" si="1173"/>
        <v>-5.2555483520677626E-8</v>
      </c>
      <c r="H4690" s="69">
        <f t="shared" si="1174"/>
        <v>1.6619055257803604E-4</v>
      </c>
      <c r="I4690" s="66">
        <f t="shared" si="1174"/>
        <v>-8.2980196621651405</v>
      </c>
      <c r="J4690" s="73">
        <f t="shared" si="1168"/>
        <v>8.2980196638293506</v>
      </c>
      <c r="K4690" s="66">
        <f t="shared" si="1169"/>
        <v>1.181806063005395</v>
      </c>
      <c r="L4690" s="69">
        <f t="shared" si="1175"/>
        <v>7.2566296708499278</v>
      </c>
      <c r="M4690" s="66">
        <f t="shared" si="1175"/>
        <v>-70.374744427906606</v>
      </c>
      <c r="N4690" s="69">
        <f t="shared" si="1176"/>
        <v>2.4876639105533438</v>
      </c>
      <c r="O4690" s="69">
        <f t="shared" si="1177"/>
        <v>-5.3120373094152004E-4</v>
      </c>
    </row>
    <row r="4691" spans="4:15" x14ac:dyDescent="0.3">
      <c r="D4691" s="65">
        <f t="shared" si="1170"/>
        <v>4689</v>
      </c>
      <c r="E4691" s="66">
        <f t="shared" si="1171"/>
        <v>9.3779999999998012</v>
      </c>
      <c r="F4691" s="72">
        <f t="shared" si="1172"/>
        <v>-1.9640500265093988E-4</v>
      </c>
      <c r="G4691" s="77">
        <f t="shared" si="1173"/>
        <v>-5.2315256127144494E-8</v>
      </c>
      <c r="H4691" s="69">
        <f t="shared" si="1174"/>
        <v>1.6579680970714582E-4</v>
      </c>
      <c r="I4691" s="66">
        <f t="shared" si="1174"/>
        <v>-8.2980196622702511</v>
      </c>
      <c r="J4691" s="73">
        <f t="shared" si="1168"/>
        <v>8.2980196639265849</v>
      </c>
      <c r="K4691" s="66">
        <f t="shared" si="1169"/>
        <v>1.1818060630192431</v>
      </c>
      <c r="L4691" s="69">
        <f t="shared" si="1175"/>
        <v>7.2566300032310327</v>
      </c>
      <c r="M4691" s="66">
        <f t="shared" si="1175"/>
        <v>-70.391340467230933</v>
      </c>
      <c r="N4691" s="69">
        <f t="shared" si="1176"/>
        <v>2.4876639105533438</v>
      </c>
      <c r="O4691" s="69">
        <f t="shared" si="1177"/>
        <v>-5.3120373094152004E-4</v>
      </c>
    </row>
    <row r="4692" spans="4:15" x14ac:dyDescent="0.3">
      <c r="D4692" s="65">
        <f t="shared" si="1170"/>
        <v>4690</v>
      </c>
      <c r="E4692" s="66">
        <f t="shared" si="1171"/>
        <v>9.3799999999998018</v>
      </c>
      <c r="F4692" s="72">
        <f t="shared" si="1172"/>
        <v>-1.9593967494115262E-4</v>
      </c>
      <c r="G4692" s="77">
        <f t="shared" si="1173"/>
        <v>-5.2076124745781271E-8</v>
      </c>
      <c r="H4692" s="69">
        <f t="shared" ref="H4692:I4707" si="1178">H4691+$B$4*F4691</f>
        <v>1.6540399970184393E-4</v>
      </c>
      <c r="I4692" s="66">
        <f t="shared" si="1178"/>
        <v>-8.2980196623748821</v>
      </c>
      <c r="J4692" s="73">
        <f t="shared" si="1168"/>
        <v>8.2980196640233768</v>
      </c>
      <c r="K4692" s="66">
        <f t="shared" si="1169"/>
        <v>1.1818060630330283</v>
      </c>
      <c r="L4692" s="69">
        <f t="shared" ref="L4692:M4707" si="1179">L4691+$B$4*H4691</f>
        <v>7.2566303348246519</v>
      </c>
      <c r="M4692" s="66">
        <f t="shared" si="1179"/>
        <v>-70.407936506555473</v>
      </c>
      <c r="N4692" s="69">
        <f t="shared" si="1176"/>
        <v>2.4876639105533438</v>
      </c>
      <c r="O4692" s="69">
        <f t="shared" si="1177"/>
        <v>-5.3120373094152004E-4</v>
      </c>
    </row>
    <row r="4693" spans="4:15" x14ac:dyDescent="0.3">
      <c r="D4693" s="65">
        <f t="shared" si="1170"/>
        <v>4691</v>
      </c>
      <c r="E4693" s="66">
        <f t="shared" si="1171"/>
        <v>9.3819999999998025</v>
      </c>
      <c r="F4693" s="72">
        <f t="shared" si="1172"/>
        <v>-1.9547544969755236E-4</v>
      </c>
      <c r="G4693" s="77">
        <f t="shared" si="1173"/>
        <v>-5.1838082271160602E-8</v>
      </c>
      <c r="H4693" s="69">
        <f t="shared" si="1178"/>
        <v>1.6501212035196163E-4</v>
      </c>
      <c r="I4693" s="66">
        <f t="shared" si="1178"/>
        <v>-8.2980196624790352</v>
      </c>
      <c r="J4693" s="73">
        <f t="shared" si="1168"/>
        <v>8.2980196641197281</v>
      </c>
      <c r="K4693" s="66">
        <f t="shared" si="1169"/>
        <v>1.1818060630467506</v>
      </c>
      <c r="L4693" s="69">
        <f t="shared" si="1179"/>
        <v>7.2566306656326516</v>
      </c>
      <c r="M4693" s="66">
        <f t="shared" si="1179"/>
        <v>-70.424532545880226</v>
      </c>
      <c r="N4693" s="69">
        <f t="shared" si="1176"/>
        <v>2.4876639105533438</v>
      </c>
      <c r="O4693" s="69">
        <f t="shared" si="1177"/>
        <v>-5.3120373094152004E-4</v>
      </c>
    </row>
    <row r="4694" spans="4:15" x14ac:dyDescent="0.3">
      <c r="D4694" s="65">
        <f t="shared" si="1170"/>
        <v>4692</v>
      </c>
      <c r="E4694" s="66">
        <f t="shared" si="1171"/>
        <v>9.3839999999998032</v>
      </c>
      <c r="F4694" s="72">
        <f t="shared" si="1172"/>
        <v>-1.9501232430814837E-4</v>
      </c>
      <c r="G4694" s="77">
        <f t="shared" si="1173"/>
        <v>-5.1601125150568805E-8</v>
      </c>
      <c r="H4694" s="69">
        <f t="shared" si="1178"/>
        <v>1.6462116945256653E-4</v>
      </c>
      <c r="I4694" s="66">
        <f t="shared" si="1178"/>
        <v>-8.2980196625827105</v>
      </c>
      <c r="J4694" s="73">
        <f t="shared" si="1168"/>
        <v>8.298019664215639</v>
      </c>
      <c r="K4694" s="66">
        <f t="shared" si="1169"/>
        <v>1.1818060630604104</v>
      </c>
      <c r="L4694" s="69">
        <f t="shared" si="1179"/>
        <v>7.2566309956568924</v>
      </c>
      <c r="M4694" s="66">
        <f t="shared" si="1179"/>
        <v>-70.441128585205178</v>
      </c>
      <c r="N4694" s="69">
        <f t="shared" si="1176"/>
        <v>2.4876639105533438</v>
      </c>
      <c r="O4694" s="69">
        <f t="shared" si="1177"/>
        <v>-5.3120373094152004E-4</v>
      </c>
    </row>
    <row r="4695" spans="4:15" x14ac:dyDescent="0.3">
      <c r="D4695" s="65">
        <f t="shared" si="1170"/>
        <v>4693</v>
      </c>
      <c r="E4695" s="66">
        <f t="shared" si="1171"/>
        <v>9.3859999999998038</v>
      </c>
      <c r="F4695" s="72">
        <f t="shared" si="1172"/>
        <v>-1.9455029616713835E-4</v>
      </c>
      <c r="G4695" s="77">
        <f t="shared" si="1173"/>
        <v>-5.1365251607649043E-8</v>
      </c>
      <c r="H4695" s="69">
        <f t="shared" si="1178"/>
        <v>1.6423114480395022E-4</v>
      </c>
      <c r="I4695" s="66">
        <f t="shared" si="1178"/>
        <v>-8.2980196626859133</v>
      </c>
      <c r="J4695" s="73">
        <f t="shared" si="1168"/>
        <v>8.2980196643111128</v>
      </c>
      <c r="K4695" s="66">
        <f t="shared" si="1169"/>
        <v>1.1818060630740077</v>
      </c>
      <c r="L4695" s="69">
        <f t="shared" si="1179"/>
        <v>7.2566313248992316</v>
      </c>
      <c r="M4695" s="66">
        <f t="shared" si="1179"/>
        <v>-70.457724624530343</v>
      </c>
      <c r="N4695" s="69">
        <f t="shared" si="1176"/>
        <v>2.4876639105533438</v>
      </c>
      <c r="O4695" s="69">
        <f t="shared" si="1177"/>
        <v>-5.3120373094152004E-4</v>
      </c>
    </row>
    <row r="4696" spans="4:15" x14ac:dyDescent="0.3">
      <c r="D4696" s="65">
        <f t="shared" si="1170"/>
        <v>4694</v>
      </c>
      <c r="E4696" s="66">
        <f t="shared" si="1171"/>
        <v>9.3879999999998045</v>
      </c>
      <c r="F4696" s="72">
        <f t="shared" si="1172"/>
        <v>-1.9408936267489369E-4</v>
      </c>
      <c r="G4696" s="77">
        <f t="shared" si="1173"/>
        <v>-5.1130454536973957E-8</v>
      </c>
      <c r="H4696" s="69">
        <f t="shared" si="1178"/>
        <v>1.6384204421161596E-4</v>
      </c>
      <c r="I4696" s="66">
        <f t="shared" si="1178"/>
        <v>-8.2980196627886436</v>
      </c>
      <c r="J4696" s="73">
        <f t="shared" si="1168"/>
        <v>8.2980196644061515</v>
      </c>
      <c r="K4696" s="66">
        <f t="shared" si="1169"/>
        <v>1.1818060630875431</v>
      </c>
      <c r="L4696" s="69">
        <f t="shared" si="1179"/>
        <v>7.2566316533615209</v>
      </c>
      <c r="M4696" s="66">
        <f t="shared" si="1179"/>
        <v>-70.474320663855721</v>
      </c>
      <c r="N4696" s="69">
        <f t="shared" si="1176"/>
        <v>2.4876639105533438</v>
      </c>
      <c r="O4696" s="69">
        <f t="shared" si="1177"/>
        <v>-5.3120373094152004E-4</v>
      </c>
    </row>
    <row r="4697" spans="4:15" x14ac:dyDescent="0.3">
      <c r="D4697" s="65">
        <f t="shared" si="1170"/>
        <v>4695</v>
      </c>
      <c r="E4697" s="66">
        <f t="shared" si="1171"/>
        <v>9.3899999999998052</v>
      </c>
      <c r="F4697" s="72">
        <f t="shared" si="1172"/>
        <v>-1.9362952123794504E-4</v>
      </c>
      <c r="G4697" s="77">
        <f t="shared" si="1173"/>
        <v>-5.0896730385829869E-8</v>
      </c>
      <c r="H4697" s="69">
        <f t="shared" si="1178"/>
        <v>1.6345386548626616E-4</v>
      </c>
      <c r="I4697" s="66">
        <f t="shared" si="1178"/>
        <v>-8.2980196628909049</v>
      </c>
      <c r="J4697" s="73">
        <f t="shared" si="1168"/>
        <v>8.2980196645007567</v>
      </c>
      <c r="K4697" s="66">
        <f t="shared" si="1169"/>
        <v>1.1818060631010168</v>
      </c>
      <c r="L4697" s="69">
        <f t="shared" si="1179"/>
        <v>7.2566319810456097</v>
      </c>
      <c r="M4697" s="66">
        <f t="shared" si="1179"/>
        <v>-70.490916703181298</v>
      </c>
      <c r="N4697" s="69">
        <f t="shared" si="1176"/>
        <v>2.4876639105533438</v>
      </c>
      <c r="O4697" s="69">
        <f t="shared" si="1177"/>
        <v>-5.3120373094152004E-4</v>
      </c>
    </row>
    <row r="4698" spans="4:15" x14ac:dyDescent="0.3">
      <c r="D4698" s="65">
        <f t="shared" si="1170"/>
        <v>4696</v>
      </c>
      <c r="E4698" s="66">
        <f t="shared" si="1171"/>
        <v>9.3919999999998058</v>
      </c>
      <c r="F4698" s="72">
        <f t="shared" si="1172"/>
        <v>-1.9317076926896737E-4</v>
      </c>
      <c r="G4698" s="77">
        <f t="shared" si="1173"/>
        <v>-5.0664072048789421E-8</v>
      </c>
      <c r="H4698" s="69">
        <f t="shared" si="1178"/>
        <v>1.6306660644379027E-4</v>
      </c>
      <c r="I4698" s="66">
        <f t="shared" si="1178"/>
        <v>-8.298019662992699</v>
      </c>
      <c r="J4698" s="73">
        <f t="shared" si="1168"/>
        <v>8.298019664594932</v>
      </c>
      <c r="K4698" s="66">
        <f t="shared" si="1169"/>
        <v>1.1818060631144294</v>
      </c>
      <c r="L4698" s="69">
        <f t="shared" si="1179"/>
        <v>7.2566323079533408</v>
      </c>
      <c r="M4698" s="66">
        <f t="shared" si="1179"/>
        <v>-70.507512742507075</v>
      </c>
      <c r="N4698" s="69">
        <f t="shared" si="1176"/>
        <v>2.4876639105533438</v>
      </c>
      <c r="O4698" s="69">
        <f t="shared" si="1177"/>
        <v>-5.3120373094152004E-4</v>
      </c>
    </row>
    <row r="4699" spans="4:15" x14ac:dyDescent="0.3">
      <c r="D4699" s="65">
        <f t="shared" si="1170"/>
        <v>4697</v>
      </c>
      <c r="E4699" s="66">
        <f t="shared" si="1171"/>
        <v>9.3939999999998065</v>
      </c>
      <c r="F4699" s="72">
        <f t="shared" si="1172"/>
        <v>-1.9271310418676583E-4</v>
      </c>
      <c r="G4699" s="77">
        <f t="shared" si="1173"/>
        <v>-5.0432474196782096E-8</v>
      </c>
      <c r="H4699" s="69">
        <f t="shared" si="1178"/>
        <v>1.6268026490525234E-4</v>
      </c>
      <c r="I4699" s="66">
        <f t="shared" si="1178"/>
        <v>-8.2980196630940277</v>
      </c>
      <c r="J4699" s="73">
        <f t="shared" si="1168"/>
        <v>8.2980196646886775</v>
      </c>
      <c r="K4699" s="66">
        <f t="shared" si="1169"/>
        <v>1.1818060631277805</v>
      </c>
      <c r="L4699" s="69">
        <f t="shared" si="1179"/>
        <v>7.2566326340865537</v>
      </c>
      <c r="M4699" s="66">
        <f t="shared" si="1179"/>
        <v>-70.524108781833064</v>
      </c>
      <c r="N4699" s="69">
        <f t="shared" si="1176"/>
        <v>2.4876639105533438</v>
      </c>
      <c r="O4699" s="69">
        <f t="shared" si="1177"/>
        <v>-5.3120373094152004E-4</v>
      </c>
    </row>
    <row r="4700" spans="4:15" x14ac:dyDescent="0.3">
      <c r="D4700" s="65">
        <f t="shared" si="1170"/>
        <v>4698</v>
      </c>
      <c r="E4700" s="66">
        <f t="shared" si="1171"/>
        <v>9.3959999999998072</v>
      </c>
      <c r="F4700" s="72">
        <f t="shared" si="1172"/>
        <v>-1.9225652341626069E-4</v>
      </c>
      <c r="G4700" s="77">
        <f t="shared" si="1173"/>
        <v>-5.0201935053451052E-8</v>
      </c>
      <c r="H4700" s="69">
        <f t="shared" si="1178"/>
        <v>1.6229483869687879E-4</v>
      </c>
      <c r="I4700" s="66">
        <f t="shared" si="1178"/>
        <v>-8.2980196631948928</v>
      </c>
      <c r="J4700" s="73">
        <f t="shared" si="1168"/>
        <v>8.2980196647819948</v>
      </c>
      <c r="K4700" s="66">
        <f t="shared" si="1169"/>
        <v>1.181806063141071</v>
      </c>
      <c r="L4700" s="69">
        <f t="shared" si="1179"/>
        <v>7.2566329594470833</v>
      </c>
      <c r="M4700" s="66">
        <f t="shared" si="1179"/>
        <v>-70.540704821159252</v>
      </c>
      <c r="N4700" s="69">
        <f t="shared" si="1176"/>
        <v>2.4876639105533438</v>
      </c>
      <c r="O4700" s="69">
        <f t="shared" si="1177"/>
        <v>-5.3120373094152004E-4</v>
      </c>
    </row>
    <row r="4701" spans="4:15" x14ac:dyDescent="0.3">
      <c r="D4701" s="65">
        <f t="shared" si="1170"/>
        <v>4699</v>
      </c>
      <c r="E4701" s="66">
        <f t="shared" si="1171"/>
        <v>9.3979999999998078</v>
      </c>
      <c r="F4701" s="72">
        <f t="shared" si="1172"/>
        <v>-1.9180102438847346E-4</v>
      </c>
      <c r="G4701" s="77">
        <f t="shared" si="1173"/>
        <v>-4.9972447513368934E-8</v>
      </c>
      <c r="H4701" s="69">
        <f t="shared" si="1178"/>
        <v>1.6191032565004626E-4</v>
      </c>
      <c r="I4701" s="66">
        <f t="shared" si="1178"/>
        <v>-8.2980196632952961</v>
      </c>
      <c r="J4701" s="73">
        <f t="shared" si="1168"/>
        <v>8.2980196648748858</v>
      </c>
      <c r="K4701" s="66">
        <f t="shared" si="1169"/>
        <v>1.1818060631543004</v>
      </c>
      <c r="L4701" s="69">
        <f t="shared" si="1179"/>
        <v>7.2566332840367611</v>
      </c>
      <c r="M4701" s="66">
        <f t="shared" si="1179"/>
        <v>-70.55730086048564</v>
      </c>
      <c r="N4701" s="69">
        <f t="shared" si="1176"/>
        <v>2.4876639105533438</v>
      </c>
      <c r="O4701" s="69">
        <f t="shared" si="1177"/>
        <v>-5.3120373094152004E-4</v>
      </c>
    </row>
    <row r="4702" spans="4:15" x14ac:dyDescent="0.3">
      <c r="D4702" s="65">
        <f t="shared" si="1170"/>
        <v>4700</v>
      </c>
      <c r="E4702" s="66">
        <f t="shared" si="1171"/>
        <v>9.3999999999998085</v>
      </c>
      <c r="F4702" s="72">
        <f t="shared" si="1172"/>
        <v>-1.9134660454051192E-4</v>
      </c>
      <c r="G4702" s="77">
        <f t="shared" si="1173"/>
        <v>-4.974401335289258E-8</v>
      </c>
      <c r="H4702" s="69">
        <f t="shared" si="1178"/>
        <v>1.6152672360126932E-4</v>
      </c>
      <c r="I4702" s="66">
        <f t="shared" si="1178"/>
        <v>-8.298019663395241</v>
      </c>
      <c r="J4702" s="73">
        <f t="shared" si="1168"/>
        <v>8.2980196649673559</v>
      </c>
      <c r="K4702" s="66">
        <f t="shared" si="1169"/>
        <v>1.1818060631674701</v>
      </c>
      <c r="L4702" s="69">
        <f t="shared" si="1179"/>
        <v>7.2566336078574123</v>
      </c>
      <c r="M4702" s="66">
        <f t="shared" si="1179"/>
        <v>-70.573896899812226</v>
      </c>
      <c r="N4702" s="69">
        <f t="shared" si="1176"/>
        <v>2.4876639105533438</v>
      </c>
      <c r="O4702" s="69">
        <f t="shared" si="1177"/>
        <v>-5.3120373094152004E-4</v>
      </c>
    </row>
    <row r="4703" spans="4:15" x14ac:dyDescent="0.3">
      <c r="D4703" s="65">
        <f t="shared" si="1170"/>
        <v>4701</v>
      </c>
      <c r="E4703" s="66">
        <f t="shared" si="1171"/>
        <v>9.4019999999998092</v>
      </c>
      <c r="F4703" s="72">
        <f t="shared" si="1172"/>
        <v>-1.9089326131555617E-4</v>
      </c>
      <c r="G4703" s="77">
        <f t="shared" si="1173"/>
        <v>-4.9516614808453596E-8</v>
      </c>
      <c r="H4703" s="69">
        <f t="shared" si="1178"/>
        <v>1.6114403039218828E-4</v>
      </c>
      <c r="I4703" s="66">
        <f t="shared" si="1178"/>
        <v>-8.2980196634947294</v>
      </c>
      <c r="J4703" s="73">
        <f t="shared" si="1168"/>
        <v>8.2980196650594031</v>
      </c>
      <c r="K4703" s="66">
        <f t="shared" si="1169"/>
        <v>1.1818060631805793</v>
      </c>
      <c r="L4703" s="69">
        <f t="shared" si="1179"/>
        <v>7.2566339309108594</v>
      </c>
      <c r="M4703" s="66">
        <f t="shared" si="1179"/>
        <v>-70.590492939139011</v>
      </c>
      <c r="N4703" s="69">
        <f t="shared" si="1176"/>
        <v>2.4876639105533438</v>
      </c>
      <c r="O4703" s="69">
        <f t="shared" si="1177"/>
        <v>-5.3120373094152004E-4</v>
      </c>
    </row>
    <row r="4704" spans="4:15" x14ac:dyDescent="0.3">
      <c r="D4704" s="65">
        <f t="shared" si="1170"/>
        <v>4702</v>
      </c>
      <c r="E4704" s="66">
        <f t="shared" si="1171"/>
        <v>9.4039999999998098</v>
      </c>
      <c r="F4704" s="72">
        <f t="shared" si="1172"/>
        <v>-1.9044099216284366E-4</v>
      </c>
      <c r="G4704" s="77">
        <f t="shared" si="1173"/>
        <v>-4.9290257209122501E-8</v>
      </c>
      <c r="H4704" s="69">
        <f t="shared" si="1178"/>
        <v>1.6076224386955717E-4</v>
      </c>
      <c r="I4704" s="66">
        <f t="shared" si="1178"/>
        <v>-8.2980196635937631</v>
      </c>
      <c r="J4704" s="73">
        <f t="shared" si="1168"/>
        <v>8.298019665151033</v>
      </c>
      <c r="K4704" s="66">
        <f t="shared" si="1169"/>
        <v>1.1818060631936294</v>
      </c>
      <c r="L4704" s="69">
        <f t="shared" si="1179"/>
        <v>7.2566342531989205</v>
      </c>
      <c r="M4704" s="66">
        <f t="shared" si="1179"/>
        <v>-70.607088978465995</v>
      </c>
      <c r="N4704" s="69">
        <f t="shared" si="1176"/>
        <v>2.4876639105533438</v>
      </c>
      <c r="O4704" s="69">
        <f t="shared" si="1177"/>
        <v>-5.3120373094152004E-4</v>
      </c>
    </row>
    <row r="4705" spans="4:15" x14ac:dyDescent="0.3">
      <c r="D4705" s="65">
        <f t="shared" si="1170"/>
        <v>4703</v>
      </c>
      <c r="E4705" s="66">
        <f t="shared" si="1171"/>
        <v>9.4059999999998105</v>
      </c>
      <c r="F4705" s="72">
        <f t="shared" si="1172"/>
        <v>-1.8998979453765553E-4</v>
      </c>
      <c r="G4705" s="77">
        <f t="shared" si="1173"/>
        <v>-4.9064929896758258E-8</v>
      </c>
      <c r="H4705" s="69">
        <f t="shared" si="1178"/>
        <v>1.6038136188523149E-4</v>
      </c>
      <c r="I4705" s="66">
        <f t="shared" si="1178"/>
        <v>-8.2980196636923438</v>
      </c>
      <c r="J4705" s="73">
        <f t="shared" si="1168"/>
        <v>8.2980196652422418</v>
      </c>
      <c r="K4705" s="66">
        <f t="shared" si="1169"/>
        <v>1.1818060632066194</v>
      </c>
      <c r="L4705" s="69">
        <f t="shared" si="1179"/>
        <v>7.2566345747234084</v>
      </c>
      <c r="M4705" s="66">
        <f t="shared" si="1179"/>
        <v>-70.623685017793179</v>
      </c>
      <c r="N4705" s="69">
        <f t="shared" si="1176"/>
        <v>2.4876639105533438</v>
      </c>
      <c r="O4705" s="69">
        <f t="shared" si="1177"/>
        <v>-5.3120373094152004E-4</v>
      </c>
    </row>
    <row r="4706" spans="4:15" x14ac:dyDescent="0.3">
      <c r="D4706" s="65">
        <f t="shared" si="1170"/>
        <v>4704</v>
      </c>
      <c r="E4706" s="66">
        <f t="shared" si="1171"/>
        <v>9.4079999999998112</v>
      </c>
      <c r="F4706" s="72">
        <f t="shared" si="1172"/>
        <v>-1.8953966590130159E-4</v>
      </c>
      <c r="G4706" s="77">
        <f t="shared" si="1173"/>
        <v>-4.8840634647717707E-8</v>
      </c>
      <c r="H4706" s="69">
        <f t="shared" si="1178"/>
        <v>1.6000138229615619E-4</v>
      </c>
      <c r="I4706" s="66">
        <f t="shared" si="1178"/>
        <v>-8.2980196637904733</v>
      </c>
      <c r="J4706" s="73">
        <f t="shared" si="1168"/>
        <v>8.2980196653330367</v>
      </c>
      <c r="K4706" s="66">
        <f t="shared" si="1169"/>
        <v>1.1818060632195504</v>
      </c>
      <c r="L4706" s="69">
        <f t="shared" si="1179"/>
        <v>7.2566348954861324</v>
      </c>
      <c r="M4706" s="66">
        <f t="shared" si="1179"/>
        <v>-70.640281057120561</v>
      </c>
      <c r="N4706" s="69">
        <f t="shared" si="1176"/>
        <v>2.4876639105533438</v>
      </c>
      <c r="O4706" s="69">
        <f t="shared" si="1177"/>
        <v>-5.3120373094152004E-4</v>
      </c>
    </row>
    <row r="4707" spans="4:15" x14ac:dyDescent="0.3">
      <c r="D4707" s="65">
        <f t="shared" si="1170"/>
        <v>4705</v>
      </c>
      <c r="E4707" s="66">
        <f t="shared" si="1171"/>
        <v>9.4099999999998118</v>
      </c>
      <c r="F4707" s="72">
        <f t="shared" si="1172"/>
        <v>-1.890906037211066E-4</v>
      </c>
      <c r="G4707" s="77">
        <f t="shared" si="1173"/>
        <v>-4.861736258021665E-8</v>
      </c>
      <c r="H4707" s="69">
        <f t="shared" si="1178"/>
        <v>1.5962230296435358E-4</v>
      </c>
      <c r="I4707" s="66">
        <f t="shared" si="1178"/>
        <v>-8.2980196638881552</v>
      </c>
      <c r="J4707" s="73">
        <f t="shared" si="1168"/>
        <v>8.2980196654234177</v>
      </c>
      <c r="K4707" s="66">
        <f t="shared" si="1169"/>
        <v>1.1818060632324225</v>
      </c>
      <c r="L4707" s="69">
        <f t="shared" si="1179"/>
        <v>7.2566352154888971</v>
      </c>
      <c r="M4707" s="66">
        <f t="shared" si="1179"/>
        <v>-70.656877096448142</v>
      </c>
      <c r="N4707" s="69">
        <f t="shared" si="1176"/>
        <v>2.4876639105533438</v>
      </c>
      <c r="O4707" s="69">
        <f t="shared" si="1177"/>
        <v>-5.3120373094152004E-4</v>
      </c>
    </row>
    <row r="4708" spans="4:15" x14ac:dyDescent="0.3">
      <c r="D4708" s="65">
        <f t="shared" si="1170"/>
        <v>4706</v>
      </c>
      <c r="E4708" s="66">
        <f t="shared" si="1171"/>
        <v>9.4119999999998125</v>
      </c>
      <c r="F4708" s="72">
        <f t="shared" si="1172"/>
        <v>-1.8864260547039576E-4</v>
      </c>
      <c r="G4708" s="77">
        <f t="shared" si="1173"/>
        <v>-4.8395108365184569E-8</v>
      </c>
      <c r="H4708" s="69">
        <f t="shared" ref="H4708:I4723" si="1180">H4707+$B$4*F4707</f>
        <v>1.5924412175691137E-4</v>
      </c>
      <c r="I4708" s="66">
        <f t="shared" si="1180"/>
        <v>-8.2980196639853894</v>
      </c>
      <c r="J4708" s="73">
        <f t="shared" si="1168"/>
        <v>8.2980196655133867</v>
      </c>
      <c r="K4708" s="66">
        <f t="shared" si="1169"/>
        <v>1.1818060632452358</v>
      </c>
      <c r="L4708" s="69">
        <f t="shared" ref="L4708:M4723" si="1181">L4707+$B$4*H4707</f>
        <v>7.256635534733503</v>
      </c>
      <c r="M4708" s="66">
        <f t="shared" si="1181"/>
        <v>-70.673473135775922</v>
      </c>
      <c r="N4708" s="69">
        <f t="shared" si="1176"/>
        <v>2.4876639105533438</v>
      </c>
      <c r="O4708" s="69">
        <f t="shared" si="1177"/>
        <v>-5.3120373094152004E-4</v>
      </c>
    </row>
    <row r="4709" spans="4:15" x14ac:dyDescent="0.3">
      <c r="D4709" s="65">
        <f t="shared" si="1170"/>
        <v>4707</v>
      </c>
      <c r="E4709" s="66">
        <f t="shared" si="1171"/>
        <v>9.4139999999998132</v>
      </c>
      <c r="F4709" s="72">
        <f t="shared" si="1172"/>
        <v>-1.8819566862848043E-4</v>
      </c>
      <c r="G4709" s="77">
        <f t="shared" si="1173"/>
        <v>-4.8173872002621465E-8</v>
      </c>
      <c r="H4709" s="69">
        <f t="shared" si="1180"/>
        <v>1.5886683654597056E-4</v>
      </c>
      <c r="I4709" s="66">
        <f t="shared" si="1180"/>
        <v>-8.2980196640821795</v>
      </c>
      <c r="J4709" s="73">
        <f t="shared" si="1168"/>
        <v>8.2980196656029452</v>
      </c>
      <c r="K4709" s="66">
        <f t="shared" si="1169"/>
        <v>1.1818060632579908</v>
      </c>
      <c r="L4709" s="69">
        <f t="shared" si="1181"/>
        <v>7.2566358532217468</v>
      </c>
      <c r="M4709" s="66">
        <f t="shared" si="1181"/>
        <v>-70.690069175103886</v>
      </c>
      <c r="N4709" s="69">
        <f t="shared" si="1176"/>
        <v>2.4876639105533438</v>
      </c>
      <c r="O4709" s="69">
        <f t="shared" si="1177"/>
        <v>-5.3120373094152004E-4</v>
      </c>
    </row>
    <row r="4710" spans="4:15" x14ac:dyDescent="0.3">
      <c r="D4710" s="65">
        <f t="shared" si="1170"/>
        <v>4708</v>
      </c>
      <c r="E4710" s="66">
        <f t="shared" si="1171"/>
        <v>9.4159999999998139</v>
      </c>
      <c r="F4710" s="72">
        <f t="shared" si="1172"/>
        <v>-1.8774979068064416E-4</v>
      </c>
      <c r="G4710" s="77">
        <f t="shared" si="1173"/>
        <v>-4.795364461074314E-8</v>
      </c>
      <c r="H4710" s="69">
        <f t="shared" si="1180"/>
        <v>1.584904452087136E-4</v>
      </c>
      <c r="I4710" s="66">
        <f t="shared" si="1180"/>
        <v>-8.2980196641785273</v>
      </c>
      <c r="J4710" s="73">
        <f t="shared" si="1168"/>
        <v>8.2980196656920935</v>
      </c>
      <c r="K4710" s="66">
        <f t="shared" si="1169"/>
        <v>1.1818060632706873</v>
      </c>
      <c r="L4710" s="69">
        <f t="shared" si="1181"/>
        <v>7.2566361709554199</v>
      </c>
      <c r="M4710" s="66">
        <f t="shared" si="1181"/>
        <v>-70.70666521443205</v>
      </c>
      <c r="N4710" s="69">
        <f t="shared" si="1176"/>
        <v>2.4876639105533438</v>
      </c>
      <c r="O4710" s="69">
        <f t="shared" si="1177"/>
        <v>-5.3120373094152004E-4</v>
      </c>
    </row>
    <row r="4711" spans="4:15" x14ac:dyDescent="0.3">
      <c r="D4711" s="65">
        <f t="shared" si="1170"/>
        <v>4709</v>
      </c>
      <c r="E4711" s="66">
        <f t="shared" si="1171"/>
        <v>9.4179999999998145</v>
      </c>
      <c r="F4711" s="72">
        <f t="shared" si="1172"/>
        <v>-1.8730496911812837E-4</v>
      </c>
      <c r="G4711" s="77">
        <f t="shared" si="1173"/>
        <v>-4.7734424413192755E-8</v>
      </c>
      <c r="H4711" s="69">
        <f t="shared" si="1180"/>
        <v>1.581149456273523E-4</v>
      </c>
      <c r="I4711" s="66">
        <f t="shared" si="1180"/>
        <v>-8.2980196642744346</v>
      </c>
      <c r="J4711" s="73">
        <f t="shared" si="1168"/>
        <v>8.2980196657808385</v>
      </c>
      <c r="K4711" s="66">
        <f t="shared" si="1169"/>
        <v>1.1818060632833265</v>
      </c>
      <c r="L4711" s="69">
        <f t="shared" si="1181"/>
        <v>7.2566364879363103</v>
      </c>
      <c r="M4711" s="66">
        <f t="shared" si="1181"/>
        <v>-70.723261253760413</v>
      </c>
      <c r="N4711" s="69">
        <f t="shared" si="1176"/>
        <v>2.4876639105533438</v>
      </c>
      <c r="O4711" s="69">
        <f t="shared" si="1177"/>
        <v>-5.3120373094152004E-4</v>
      </c>
    </row>
    <row r="4712" spans="4:15" x14ac:dyDescent="0.3">
      <c r="D4712" s="65">
        <f t="shared" si="1170"/>
        <v>4710</v>
      </c>
      <c r="E4712" s="66">
        <f t="shared" si="1171"/>
        <v>9.4199999999998152</v>
      </c>
      <c r="F4712" s="72">
        <f t="shared" si="1172"/>
        <v>-1.8686120143811844E-4</v>
      </c>
      <c r="G4712" s="77">
        <f t="shared" si="1173"/>
        <v>-4.7516198975472435E-8</v>
      </c>
      <c r="H4712" s="69">
        <f t="shared" si="1180"/>
        <v>1.5774033568911604E-4</v>
      </c>
      <c r="I4712" s="66">
        <f t="shared" si="1180"/>
        <v>-8.2980196643699031</v>
      </c>
      <c r="J4712" s="73">
        <f t="shared" si="1168"/>
        <v>8.2980196658691767</v>
      </c>
      <c r="K4712" s="66">
        <f t="shared" si="1169"/>
        <v>1.1818060632959075</v>
      </c>
      <c r="L4712" s="69">
        <f t="shared" si="1181"/>
        <v>7.2566368041662015</v>
      </c>
      <c r="M4712" s="66">
        <f t="shared" si="1181"/>
        <v>-70.73985729308896</v>
      </c>
      <c r="N4712" s="69">
        <f t="shared" si="1176"/>
        <v>2.4876639105533438</v>
      </c>
      <c r="O4712" s="69">
        <f t="shared" si="1177"/>
        <v>-5.3120373094152004E-4</v>
      </c>
    </row>
    <row r="4713" spans="4:15" x14ac:dyDescent="0.3">
      <c r="D4713" s="65">
        <f t="shared" si="1170"/>
        <v>4711</v>
      </c>
      <c r="E4713" s="66">
        <f t="shared" si="1171"/>
        <v>9.4219999999998159</v>
      </c>
      <c r="F4713" s="72">
        <f t="shared" si="1172"/>
        <v>-1.8641848514372916E-4</v>
      </c>
      <c r="G4713" s="77">
        <f t="shared" si="1173"/>
        <v>-4.7298975403009536E-8</v>
      </c>
      <c r="H4713" s="69">
        <f t="shared" si="1180"/>
        <v>1.5736661328623981E-4</v>
      </c>
      <c r="I4713" s="66">
        <f t="shared" si="1180"/>
        <v>-8.2980196644649347</v>
      </c>
      <c r="J4713" s="73">
        <f t="shared" si="1168"/>
        <v>8.2980196659571135</v>
      </c>
      <c r="K4713" s="66">
        <f t="shared" si="1169"/>
        <v>1.1818060633084315</v>
      </c>
      <c r="L4713" s="69">
        <f t="shared" si="1181"/>
        <v>7.2566371196468733</v>
      </c>
      <c r="M4713" s="66">
        <f t="shared" si="1181"/>
        <v>-70.756453332417706</v>
      </c>
      <c r="N4713" s="69">
        <f t="shared" si="1176"/>
        <v>2.4876639105533438</v>
      </c>
      <c r="O4713" s="69">
        <f t="shared" si="1177"/>
        <v>-5.3120373094152004E-4</v>
      </c>
    </row>
    <row r="4714" spans="4:15" x14ac:dyDescent="0.3">
      <c r="D4714" s="65">
        <f t="shared" si="1170"/>
        <v>4712</v>
      </c>
      <c r="E4714" s="66">
        <f t="shared" si="1171"/>
        <v>9.4239999999998165</v>
      </c>
      <c r="F4714" s="72">
        <f t="shared" si="1172"/>
        <v>-1.8597681774399139E-4</v>
      </c>
      <c r="G4714" s="77">
        <f t="shared" si="1173"/>
        <v>-4.7082743037663022E-8</v>
      </c>
      <c r="H4714" s="69">
        <f t="shared" si="1180"/>
        <v>1.5699377631595235E-4</v>
      </c>
      <c r="I4714" s="66">
        <f t="shared" si="1180"/>
        <v>-8.2980196645595328</v>
      </c>
      <c r="J4714" s="73">
        <f t="shared" si="1168"/>
        <v>8.2980196660446488</v>
      </c>
      <c r="K4714" s="66">
        <f t="shared" si="1169"/>
        <v>1.1818060633208984</v>
      </c>
      <c r="L4714" s="69">
        <f t="shared" si="1181"/>
        <v>7.2566374343800994</v>
      </c>
      <c r="M4714" s="66">
        <f t="shared" si="1181"/>
        <v>-70.773049371746637</v>
      </c>
      <c r="N4714" s="69">
        <f t="shared" si="1176"/>
        <v>2.4876639105533438</v>
      </c>
      <c r="O4714" s="69">
        <f t="shared" si="1177"/>
        <v>-5.3120373094152004E-4</v>
      </c>
    </row>
    <row r="4715" spans="4:15" x14ac:dyDescent="0.3">
      <c r="D4715" s="65">
        <f t="shared" si="1170"/>
        <v>4713</v>
      </c>
      <c r="E4715" s="66">
        <f t="shared" si="1171"/>
        <v>9.4259999999998172</v>
      </c>
      <c r="F4715" s="72">
        <f t="shared" si="1172"/>
        <v>-1.8553619675383735E-4</v>
      </c>
      <c r="G4715" s="77">
        <f t="shared" si="1173"/>
        <v>-4.6867496550362375E-8</v>
      </c>
      <c r="H4715" s="69">
        <f t="shared" si="1180"/>
        <v>1.5662182268046438E-4</v>
      </c>
      <c r="I4715" s="66">
        <f t="shared" si="1180"/>
        <v>-8.2980196646536974</v>
      </c>
      <c r="J4715" s="73">
        <f t="shared" si="1168"/>
        <v>8.2980196661317844</v>
      </c>
      <c r="K4715" s="66">
        <f t="shared" si="1169"/>
        <v>1.1818060633333083</v>
      </c>
      <c r="L4715" s="69">
        <f t="shared" si="1181"/>
        <v>7.2566377483676519</v>
      </c>
      <c r="M4715" s="66">
        <f t="shared" si="1181"/>
        <v>-70.789645411075753</v>
      </c>
      <c r="N4715" s="69">
        <f t="shared" si="1176"/>
        <v>2.4876639105533438</v>
      </c>
      <c r="O4715" s="69">
        <f t="shared" si="1177"/>
        <v>-5.3120373094152004E-4</v>
      </c>
    </row>
    <row r="4716" spans="4:15" x14ac:dyDescent="0.3">
      <c r="D4716" s="65">
        <f t="shared" si="1170"/>
        <v>4714</v>
      </c>
      <c r="E4716" s="66">
        <f t="shared" si="1171"/>
        <v>9.4279999999998179</v>
      </c>
      <c r="F4716" s="72">
        <f t="shared" si="1172"/>
        <v>-1.8509661969408705E-4</v>
      </c>
      <c r="G4716" s="77">
        <f t="shared" si="1173"/>
        <v>-4.6653234164750756E-8</v>
      </c>
      <c r="H4716" s="69">
        <f t="shared" si="1180"/>
        <v>1.562507502869567E-4</v>
      </c>
      <c r="I4716" s="66">
        <f t="shared" si="1180"/>
        <v>-8.2980196647474322</v>
      </c>
      <c r="J4716" s="73">
        <f t="shared" si="1168"/>
        <v>8.2980196662185239</v>
      </c>
      <c r="K4716" s="66">
        <f t="shared" si="1169"/>
        <v>1.1818060633456617</v>
      </c>
      <c r="L4716" s="69">
        <f t="shared" si="1181"/>
        <v>7.2566380616112971</v>
      </c>
      <c r="M4716" s="66">
        <f t="shared" si="1181"/>
        <v>-70.806241450405054</v>
      </c>
      <c r="N4716" s="69">
        <f t="shared" si="1176"/>
        <v>2.4876639105533438</v>
      </c>
      <c r="O4716" s="69">
        <f t="shared" si="1177"/>
        <v>-5.3120373094152004E-4</v>
      </c>
    </row>
    <row r="4717" spans="4:15" x14ac:dyDescent="0.3">
      <c r="D4717" s="65">
        <f t="shared" si="1170"/>
        <v>4715</v>
      </c>
      <c r="E4717" s="66">
        <f t="shared" si="1171"/>
        <v>9.4299999999998185</v>
      </c>
      <c r="F4717" s="72">
        <f t="shared" si="1172"/>
        <v>-1.8465808409143432E-4</v>
      </c>
      <c r="G4717" s="77">
        <f t="shared" si="1173"/>
        <v>-4.6439948775400808E-8</v>
      </c>
      <c r="H4717" s="69">
        <f t="shared" si="1180"/>
        <v>1.5588055704756853E-4</v>
      </c>
      <c r="I4717" s="66">
        <f t="shared" si="1180"/>
        <v>-8.2980196648407389</v>
      </c>
      <c r="J4717" s="73">
        <f t="shared" si="1168"/>
        <v>8.2980196663048673</v>
      </c>
      <c r="K4717" s="66">
        <f t="shared" si="1169"/>
        <v>1.1818060633579588</v>
      </c>
      <c r="L4717" s="69">
        <f t="shared" si="1181"/>
        <v>7.2566383741127973</v>
      </c>
      <c r="M4717" s="66">
        <f t="shared" si="1181"/>
        <v>-70.822837489734553</v>
      </c>
      <c r="N4717" s="69">
        <f t="shared" si="1176"/>
        <v>2.4876639105533438</v>
      </c>
      <c r="O4717" s="69">
        <f t="shared" si="1177"/>
        <v>-5.3120373094152004E-4</v>
      </c>
    </row>
    <row r="4718" spans="4:15" x14ac:dyDescent="0.3">
      <c r="D4718" s="65">
        <f t="shared" si="1170"/>
        <v>4716</v>
      </c>
      <c r="E4718" s="66">
        <f t="shared" si="1171"/>
        <v>9.4319999999998192</v>
      </c>
      <c r="F4718" s="72">
        <f t="shared" si="1172"/>
        <v>-1.8422058747843268E-4</v>
      </c>
      <c r="G4718" s="77">
        <f t="shared" si="1173"/>
        <v>-4.622763682959885E-8</v>
      </c>
      <c r="H4718" s="69">
        <f t="shared" si="1180"/>
        <v>1.5551124087938566E-4</v>
      </c>
      <c r="I4718" s="66">
        <f t="shared" si="1180"/>
        <v>-8.2980196649336193</v>
      </c>
      <c r="J4718" s="73">
        <f t="shared" si="1168"/>
        <v>8.2980196663908199</v>
      </c>
      <c r="K4718" s="66">
        <f t="shared" si="1169"/>
        <v>1.1818060633702001</v>
      </c>
      <c r="L4718" s="69">
        <f t="shared" si="1181"/>
        <v>7.2566386858739111</v>
      </c>
      <c r="M4718" s="66">
        <f t="shared" si="1181"/>
        <v>-70.839433529064237</v>
      </c>
      <c r="N4718" s="69">
        <f t="shared" si="1176"/>
        <v>2.4876639105533438</v>
      </c>
      <c r="O4718" s="69">
        <f t="shared" si="1177"/>
        <v>-5.3120373094152004E-4</v>
      </c>
    </row>
    <row r="4719" spans="4:15" x14ac:dyDescent="0.3">
      <c r="D4719" s="65">
        <f t="shared" si="1170"/>
        <v>4717</v>
      </c>
      <c r="E4719" s="66">
        <f t="shared" si="1171"/>
        <v>9.4339999999998199</v>
      </c>
      <c r="F4719" s="72">
        <f t="shared" si="1172"/>
        <v>-1.8378412739348171E-4</v>
      </c>
      <c r="G4719" s="77">
        <f t="shared" si="1173"/>
        <v>-4.6016291221917527E-8</v>
      </c>
      <c r="H4719" s="69">
        <f t="shared" si="1180"/>
        <v>1.551427997044288E-4</v>
      </c>
      <c r="I4719" s="66">
        <f t="shared" si="1180"/>
        <v>-8.2980196650260751</v>
      </c>
      <c r="J4719" s="73">
        <f t="shared" si="1168"/>
        <v>8.2980196664763799</v>
      </c>
      <c r="K4719" s="66">
        <f t="shared" si="1169"/>
        <v>1.1818060633823857</v>
      </c>
      <c r="L4719" s="69">
        <f t="shared" si="1181"/>
        <v>7.2566389968963927</v>
      </c>
      <c r="M4719" s="66">
        <f t="shared" si="1181"/>
        <v>-70.856029568394106</v>
      </c>
      <c r="N4719" s="69">
        <f t="shared" si="1176"/>
        <v>2.4876639105533438</v>
      </c>
      <c r="O4719" s="69">
        <f t="shared" si="1177"/>
        <v>-5.3120373094152004E-4</v>
      </c>
    </row>
    <row r="4720" spans="4:15" x14ac:dyDescent="0.3">
      <c r="D4720" s="65">
        <f t="shared" si="1170"/>
        <v>4718</v>
      </c>
      <c r="E4720" s="66">
        <f t="shared" si="1171"/>
        <v>9.4359999999998205</v>
      </c>
      <c r="F4720" s="72">
        <f t="shared" si="1172"/>
        <v>-1.8334870138081295E-4</v>
      </c>
      <c r="G4720" s="77">
        <f t="shared" si="1173"/>
        <v>-4.5805910175999998E-8</v>
      </c>
      <c r="H4720" s="69">
        <f t="shared" si="1180"/>
        <v>1.5477523144964185E-4</v>
      </c>
      <c r="I4720" s="66">
        <f t="shared" si="1180"/>
        <v>-8.2980196651181082</v>
      </c>
      <c r="J4720" s="73">
        <f t="shared" si="1168"/>
        <v>8.2980196665615473</v>
      </c>
      <c r="K4720" s="66">
        <f t="shared" si="1169"/>
        <v>1.1818060633945151</v>
      </c>
      <c r="L4720" s="69">
        <f t="shared" si="1181"/>
        <v>7.2566393071819917</v>
      </c>
      <c r="M4720" s="66">
        <f t="shared" si="1181"/>
        <v>-70.87262560772416</v>
      </c>
      <c r="N4720" s="69">
        <f t="shared" si="1176"/>
        <v>2.4876639105533438</v>
      </c>
      <c r="O4720" s="69">
        <f t="shared" si="1177"/>
        <v>-5.3120373094152004E-4</v>
      </c>
    </row>
    <row r="4721" spans="4:15" x14ac:dyDescent="0.3">
      <c r="D4721" s="65">
        <f t="shared" si="1170"/>
        <v>4719</v>
      </c>
      <c r="E4721" s="66">
        <f t="shared" si="1171"/>
        <v>9.4379999999998212</v>
      </c>
      <c r="F4721" s="72">
        <f t="shared" si="1172"/>
        <v>-1.8291430699047618E-4</v>
      </c>
      <c r="G4721" s="77">
        <f t="shared" si="1173"/>
        <v>-4.5596495468203102E-8</v>
      </c>
      <c r="H4721" s="69">
        <f t="shared" si="1180"/>
        <v>1.5440853404688023E-4</v>
      </c>
      <c r="I4721" s="66">
        <f t="shared" si="1180"/>
        <v>-8.2980196652097202</v>
      </c>
      <c r="J4721" s="73">
        <f t="shared" si="1168"/>
        <v>8.2980196666463275</v>
      </c>
      <c r="K4721" s="66">
        <f t="shared" si="1169"/>
        <v>1.1818060634065897</v>
      </c>
      <c r="L4721" s="69">
        <f t="shared" si="1181"/>
        <v>7.2566396167324543</v>
      </c>
      <c r="M4721" s="66">
        <f t="shared" si="1181"/>
        <v>-70.889221647054399</v>
      </c>
      <c r="N4721" s="69">
        <f t="shared" si="1176"/>
        <v>2.4876639105533438</v>
      </c>
      <c r="O4721" s="69">
        <f t="shared" si="1177"/>
        <v>-5.3120373094152004E-4</v>
      </c>
    </row>
    <row r="4722" spans="4:15" x14ac:dyDescent="0.3">
      <c r="D4722" s="65">
        <f t="shared" si="1170"/>
        <v>4720</v>
      </c>
      <c r="E4722" s="66">
        <f t="shared" si="1171"/>
        <v>9.4399999999998219</v>
      </c>
      <c r="F4722" s="72">
        <f t="shared" si="1172"/>
        <v>-1.824809417783259E-4</v>
      </c>
      <c r="G4722" s="77">
        <f t="shared" si="1173"/>
        <v>-4.5388032887672125E-8</v>
      </c>
      <c r="H4722" s="69">
        <f t="shared" si="1180"/>
        <v>1.5404270543289928E-4</v>
      </c>
      <c r="I4722" s="66">
        <f t="shared" si="1180"/>
        <v>-8.2980196653009131</v>
      </c>
      <c r="J4722" s="73">
        <f t="shared" si="1168"/>
        <v>8.2980196667307222</v>
      </c>
      <c r="K4722" s="66">
        <f t="shared" si="1169"/>
        <v>1.1818060634186092</v>
      </c>
      <c r="L4722" s="69">
        <f t="shared" si="1181"/>
        <v>7.2566399255495222</v>
      </c>
      <c r="M4722" s="66">
        <f t="shared" si="1181"/>
        <v>-70.905817686384822</v>
      </c>
      <c r="N4722" s="69">
        <f t="shared" si="1176"/>
        <v>2.4876639105533438</v>
      </c>
      <c r="O4722" s="69">
        <f t="shared" si="1177"/>
        <v>-5.3120373094152004E-4</v>
      </c>
    </row>
    <row r="4723" spans="4:15" x14ac:dyDescent="0.3">
      <c r="D4723" s="65">
        <f t="shared" si="1170"/>
        <v>4721</v>
      </c>
      <c r="E4723" s="66">
        <f t="shared" si="1171"/>
        <v>9.4419999999998225</v>
      </c>
      <c r="F4723" s="72">
        <f t="shared" si="1172"/>
        <v>-1.820486033060071E-4</v>
      </c>
      <c r="G4723" s="77">
        <f t="shared" si="1173"/>
        <v>-4.5180522434407067E-8</v>
      </c>
      <c r="H4723" s="69">
        <f t="shared" si="1180"/>
        <v>1.5367774354934263E-4</v>
      </c>
      <c r="I4723" s="66">
        <f t="shared" si="1180"/>
        <v>-8.2980196653916884</v>
      </c>
      <c r="J4723" s="73">
        <f t="shared" si="1168"/>
        <v>8.2980196668147297</v>
      </c>
      <c r="K4723" s="66">
        <f t="shared" si="1169"/>
        <v>1.1818060634305734</v>
      </c>
      <c r="L4723" s="69">
        <f t="shared" si="1181"/>
        <v>7.2566402336349327</v>
      </c>
      <c r="M4723" s="66">
        <f t="shared" si="1181"/>
        <v>-70.92241372571543</v>
      </c>
      <c r="N4723" s="69">
        <f t="shared" si="1176"/>
        <v>2.4876639105533438</v>
      </c>
      <c r="O4723" s="69">
        <f t="shared" si="1177"/>
        <v>-5.3120373094152004E-4</v>
      </c>
    </row>
    <row r="4724" spans="4:15" x14ac:dyDescent="0.3">
      <c r="D4724" s="65">
        <f t="shared" si="1170"/>
        <v>4722</v>
      </c>
      <c r="E4724" s="66">
        <f t="shared" si="1171"/>
        <v>9.4439999999998232</v>
      </c>
      <c r="F4724" s="72">
        <f t="shared" si="1172"/>
        <v>-1.8161728914094181E-4</v>
      </c>
      <c r="G4724" s="77">
        <f t="shared" si="1173"/>
        <v>-4.4973964108407927E-8</v>
      </c>
      <c r="H4724" s="69">
        <f t="shared" ref="H4724:I4739" si="1182">H4723+$B$4*F4723</f>
        <v>1.5331364634273061E-4</v>
      </c>
      <c r="I4724" s="66">
        <f t="shared" si="1182"/>
        <v>-8.2980196654820499</v>
      </c>
      <c r="J4724" s="73">
        <f t="shared" si="1168"/>
        <v>8.298019666898357</v>
      </c>
      <c r="K4724" s="66">
        <f t="shared" si="1169"/>
        <v>1.1818060634424836</v>
      </c>
      <c r="L4724" s="69">
        <f t="shared" ref="L4724:M4739" si="1183">L4723+$B$4*H4723</f>
        <v>7.2566405409904196</v>
      </c>
      <c r="M4724" s="66">
        <f t="shared" si="1183"/>
        <v>-70.939009765046208</v>
      </c>
      <c r="N4724" s="69">
        <f t="shared" si="1176"/>
        <v>2.4876639105533438</v>
      </c>
      <c r="O4724" s="69">
        <f t="shared" si="1177"/>
        <v>-5.3120373094152004E-4</v>
      </c>
    </row>
    <row r="4725" spans="4:15" x14ac:dyDescent="0.3">
      <c r="D4725" s="65">
        <f t="shared" si="1170"/>
        <v>4723</v>
      </c>
      <c r="E4725" s="66">
        <f t="shared" si="1171"/>
        <v>9.4459999999998239</v>
      </c>
      <c r="F4725" s="72">
        <f t="shared" si="1172"/>
        <v>-1.811869968563156E-4</v>
      </c>
      <c r="G4725" s="77">
        <f t="shared" si="1173"/>
        <v>-4.476834369881999E-8</v>
      </c>
      <c r="H4725" s="69">
        <f t="shared" si="1182"/>
        <v>1.5295041176444874E-4</v>
      </c>
      <c r="I4725" s="66">
        <f t="shared" si="1182"/>
        <v>-8.2980196655719975</v>
      </c>
      <c r="J4725" s="73">
        <f t="shared" si="1168"/>
        <v>8.2980196669816007</v>
      </c>
      <c r="K4725" s="66">
        <f t="shared" si="1169"/>
        <v>1.1818060634543393</v>
      </c>
      <c r="L4725" s="69">
        <f t="shared" si="1183"/>
        <v>7.256640847617712</v>
      </c>
      <c r="M4725" s="66">
        <f t="shared" si="1183"/>
        <v>-70.955605804377171</v>
      </c>
      <c r="N4725" s="69">
        <f t="shared" si="1176"/>
        <v>2.4876639105533438</v>
      </c>
      <c r="O4725" s="69">
        <f t="shared" si="1177"/>
        <v>-5.3120373094152004E-4</v>
      </c>
    </row>
    <row r="4726" spans="4:15" x14ac:dyDescent="0.3">
      <c r="D4726" s="65">
        <f t="shared" si="1170"/>
        <v>4724</v>
      </c>
      <c r="E4726" s="66">
        <f t="shared" si="1171"/>
        <v>9.4479999999998245</v>
      </c>
      <c r="F4726" s="72">
        <f t="shared" si="1172"/>
        <v>-1.8075772403106343E-4</v>
      </c>
      <c r="G4726" s="77">
        <f t="shared" si="1173"/>
        <v>-4.4563664758356936E-8</v>
      </c>
      <c r="H4726" s="69">
        <f t="shared" si="1182"/>
        <v>1.5258803777073611E-4</v>
      </c>
      <c r="I4726" s="66">
        <f t="shared" si="1182"/>
        <v>-8.2980196656615348</v>
      </c>
      <c r="J4726" s="73">
        <f t="shared" si="1168"/>
        <v>8.2980196670644659</v>
      </c>
      <c r="K4726" s="66">
        <f t="shared" si="1169"/>
        <v>1.1818060634661409</v>
      </c>
      <c r="L4726" s="69">
        <f t="shared" si="1183"/>
        <v>7.2566411535185358</v>
      </c>
      <c r="M4726" s="66">
        <f t="shared" si="1183"/>
        <v>-70.972201843708319</v>
      </c>
      <c r="N4726" s="69">
        <f t="shared" si="1176"/>
        <v>2.4876639105533438</v>
      </c>
      <c r="O4726" s="69">
        <f t="shared" si="1177"/>
        <v>-5.3120373094152004E-4</v>
      </c>
    </row>
    <row r="4727" spans="4:15" x14ac:dyDescent="0.3">
      <c r="D4727" s="65">
        <f t="shared" si="1170"/>
        <v>4725</v>
      </c>
      <c r="E4727" s="66">
        <f t="shared" si="1171"/>
        <v>9.4499999999998252</v>
      </c>
      <c r="F4727" s="72">
        <f t="shared" si="1172"/>
        <v>-1.8032946824985647E-4</v>
      </c>
      <c r="G4727" s="77">
        <f t="shared" si="1173"/>
        <v>-4.4359918405234566E-8</v>
      </c>
      <c r="H4727" s="69">
        <f t="shared" si="1182"/>
        <v>1.5222652232267398E-4</v>
      </c>
      <c r="I4727" s="66">
        <f t="shared" si="1182"/>
        <v>-8.2980196657506617</v>
      </c>
      <c r="J4727" s="73">
        <f t="shared" si="1168"/>
        <v>8.2980196671469546</v>
      </c>
      <c r="K4727" s="66">
        <f t="shared" si="1169"/>
        <v>1.1818060634778891</v>
      </c>
      <c r="L4727" s="69">
        <f t="shared" si="1183"/>
        <v>7.2566414586946113</v>
      </c>
      <c r="M4727" s="66">
        <f t="shared" si="1183"/>
        <v>-70.988797883039638</v>
      </c>
      <c r="N4727" s="69">
        <f t="shared" si="1176"/>
        <v>2.4876639105533438</v>
      </c>
      <c r="O4727" s="69">
        <f t="shared" si="1177"/>
        <v>-5.3120373094152004E-4</v>
      </c>
    </row>
    <row r="4728" spans="4:15" x14ac:dyDescent="0.3">
      <c r="D4728" s="65">
        <f t="shared" si="1170"/>
        <v>4726</v>
      </c>
      <c r="E4728" s="66">
        <f t="shared" si="1171"/>
        <v>9.4519999999998259</v>
      </c>
      <c r="F4728" s="72">
        <f t="shared" si="1172"/>
        <v>-1.7990222710308836E-4</v>
      </c>
      <c r="G4728" s="77">
        <f t="shared" si="1173"/>
        <v>-4.4157101086739203E-8</v>
      </c>
      <c r="H4728" s="69">
        <f t="shared" si="1182"/>
        <v>1.5186586338617426E-4</v>
      </c>
      <c r="I4728" s="66">
        <f t="shared" si="1182"/>
        <v>-8.2980196658393819</v>
      </c>
      <c r="J4728" s="73">
        <f t="shared" si="1168"/>
        <v>8.2980196672290649</v>
      </c>
      <c r="K4728" s="66">
        <f t="shared" si="1169"/>
        <v>1.1818060634895833</v>
      </c>
      <c r="L4728" s="69">
        <f t="shared" si="1183"/>
        <v>7.2566417631476563</v>
      </c>
      <c r="M4728" s="66">
        <f t="shared" si="1183"/>
        <v>-71.005393922371141</v>
      </c>
      <c r="N4728" s="69">
        <f t="shared" si="1176"/>
        <v>2.4876639105533438</v>
      </c>
      <c r="O4728" s="69">
        <f t="shared" si="1177"/>
        <v>-5.3120373094152004E-4</v>
      </c>
    </row>
    <row r="4729" spans="4:15" x14ac:dyDescent="0.3">
      <c r="D4729" s="65">
        <f t="shared" si="1170"/>
        <v>4727</v>
      </c>
      <c r="E4729" s="66">
        <f t="shared" si="1171"/>
        <v>9.4539999999998265</v>
      </c>
      <c r="F4729" s="72">
        <f t="shared" si="1172"/>
        <v>-1.7947599818686144E-4</v>
      </c>
      <c r="G4729" s="77">
        <f t="shared" si="1173"/>
        <v>-4.3955212802870847E-8</v>
      </c>
      <c r="H4729" s="69">
        <f t="shared" si="1182"/>
        <v>1.5150605893196809E-4</v>
      </c>
      <c r="I4729" s="66">
        <f t="shared" si="1182"/>
        <v>-8.2980196659276952</v>
      </c>
      <c r="J4729" s="73">
        <f t="shared" si="1168"/>
        <v>8.2980196673108022</v>
      </c>
      <c r="K4729" s="66">
        <f t="shared" si="1169"/>
        <v>1.1818060635012242</v>
      </c>
      <c r="L4729" s="69">
        <f t="shared" si="1183"/>
        <v>7.2566420668793832</v>
      </c>
      <c r="M4729" s="66">
        <f t="shared" si="1183"/>
        <v>-71.021989961702815</v>
      </c>
      <c r="N4729" s="69">
        <f t="shared" si="1176"/>
        <v>2.4876639105533438</v>
      </c>
      <c r="O4729" s="69">
        <f t="shared" si="1177"/>
        <v>-5.3120373094152004E-4</v>
      </c>
    </row>
    <row r="4730" spans="4:15" x14ac:dyDescent="0.3">
      <c r="D4730" s="65">
        <f t="shared" si="1170"/>
        <v>4728</v>
      </c>
      <c r="E4730" s="66">
        <f t="shared" si="1171"/>
        <v>9.4559999999998272</v>
      </c>
      <c r="F4730" s="72">
        <f t="shared" si="1172"/>
        <v>-1.7905077910297369E-4</v>
      </c>
      <c r="G4730" s="77">
        <f t="shared" si="1173"/>
        <v>-4.3754246448202139E-8</v>
      </c>
      <c r="H4730" s="69">
        <f t="shared" si="1182"/>
        <v>1.5114710693559438E-4</v>
      </c>
      <c r="I4730" s="66">
        <f t="shared" si="1182"/>
        <v>-8.2980196660156054</v>
      </c>
      <c r="J4730" s="73">
        <f t="shared" si="1168"/>
        <v>8.2980196673921647</v>
      </c>
      <c r="K4730" s="66">
        <f t="shared" si="1169"/>
        <v>1.1818060635128118</v>
      </c>
      <c r="L4730" s="69">
        <f t="shared" si="1183"/>
        <v>7.2566423698915008</v>
      </c>
      <c r="M4730" s="66">
        <f t="shared" si="1183"/>
        <v>-71.038586001034673</v>
      </c>
      <c r="N4730" s="69">
        <f t="shared" si="1176"/>
        <v>2.4876639105533438</v>
      </c>
      <c r="O4730" s="69">
        <f t="shared" si="1177"/>
        <v>-5.3120373094152004E-4</v>
      </c>
    </row>
    <row r="4731" spans="4:15" x14ac:dyDescent="0.3">
      <c r="D4731" s="65">
        <f t="shared" si="1170"/>
        <v>4729</v>
      </c>
      <c r="E4731" s="66">
        <f t="shared" si="1171"/>
        <v>9.4579999999998279</v>
      </c>
      <c r="F4731" s="72">
        <f t="shared" si="1172"/>
        <v>-1.7862656745890482E-4</v>
      </c>
      <c r="G4731" s="77">
        <f t="shared" si="1173"/>
        <v>-4.355420024637624E-8</v>
      </c>
      <c r="H4731" s="69">
        <f t="shared" si="1182"/>
        <v>1.5078900537738844E-4</v>
      </c>
      <c r="I4731" s="66">
        <f t="shared" si="1182"/>
        <v>-8.298019666103114</v>
      </c>
      <c r="J4731" s="73">
        <f t="shared" si="1168"/>
        <v>8.2980196674731594</v>
      </c>
      <c r="K4731" s="66">
        <f t="shared" si="1169"/>
        <v>1.1818060635243473</v>
      </c>
      <c r="L4731" s="69">
        <f t="shared" si="1183"/>
        <v>7.2566426721857145</v>
      </c>
      <c r="M4731" s="66">
        <f t="shared" si="1183"/>
        <v>-71.055182040366702</v>
      </c>
      <c r="N4731" s="69">
        <f t="shared" si="1176"/>
        <v>2.4876639105533438</v>
      </c>
      <c r="O4731" s="69">
        <f t="shared" si="1177"/>
        <v>-5.3120373094152004E-4</v>
      </c>
    </row>
    <row r="4732" spans="4:15" x14ac:dyDescent="0.3">
      <c r="D4732" s="65">
        <f t="shared" si="1170"/>
        <v>4730</v>
      </c>
      <c r="E4732" s="66">
        <f t="shared" si="1171"/>
        <v>9.4599999999998285</v>
      </c>
      <c r="F4732" s="72">
        <f t="shared" si="1172"/>
        <v>-1.7820336086780308E-4</v>
      </c>
      <c r="G4732" s="77">
        <f t="shared" si="1173"/>
        <v>-4.3355059986538436E-8</v>
      </c>
      <c r="H4732" s="69">
        <f t="shared" si="1182"/>
        <v>1.5043175224247062E-4</v>
      </c>
      <c r="I4732" s="66">
        <f t="shared" si="1182"/>
        <v>-8.298019666190223</v>
      </c>
      <c r="J4732" s="73">
        <f t="shared" si="1168"/>
        <v>8.298019667553783</v>
      </c>
      <c r="K4732" s="66">
        <f t="shared" si="1169"/>
        <v>1.1818060635358296</v>
      </c>
      <c r="L4732" s="69">
        <f t="shared" si="1183"/>
        <v>7.256642973763725</v>
      </c>
      <c r="M4732" s="66">
        <f t="shared" si="1183"/>
        <v>-71.071778079698902</v>
      </c>
      <c r="N4732" s="69">
        <f t="shared" si="1176"/>
        <v>2.4876639105533438</v>
      </c>
      <c r="O4732" s="69">
        <f t="shared" si="1177"/>
        <v>-5.3120373094152004E-4</v>
      </c>
    </row>
    <row r="4733" spans="4:15" x14ac:dyDescent="0.3">
      <c r="D4733" s="65">
        <f t="shared" si="1170"/>
        <v>4731</v>
      </c>
      <c r="E4733" s="66">
        <f t="shared" si="1171"/>
        <v>9.4619999999998292</v>
      </c>
      <c r="F4733" s="72">
        <f t="shared" si="1172"/>
        <v>-1.7778115694847143E-4</v>
      </c>
      <c r="G4733" s="77">
        <f t="shared" si="1173"/>
        <v>-4.3156832774116083E-8</v>
      </c>
      <c r="H4733" s="69">
        <f t="shared" si="1182"/>
        <v>1.5007534552073502E-4</v>
      </c>
      <c r="I4733" s="66">
        <f t="shared" si="1182"/>
        <v>-8.2980196662769323</v>
      </c>
      <c r="J4733" s="73">
        <f t="shared" si="1168"/>
        <v>8.2980196676340405</v>
      </c>
      <c r="K4733" s="66">
        <f t="shared" si="1169"/>
        <v>1.18180606354726</v>
      </c>
      <c r="L4733" s="69">
        <f t="shared" si="1183"/>
        <v>7.2566432746272298</v>
      </c>
      <c r="M4733" s="66">
        <f t="shared" si="1183"/>
        <v>-71.088374119031286</v>
      </c>
      <c r="N4733" s="69">
        <f t="shared" si="1176"/>
        <v>2.4876639105533438</v>
      </c>
      <c r="O4733" s="69">
        <f t="shared" si="1177"/>
        <v>-5.3120373094152004E-4</v>
      </c>
    </row>
    <row r="4734" spans="4:15" x14ac:dyDescent="0.3">
      <c r="D4734" s="65">
        <f t="shared" si="1170"/>
        <v>4732</v>
      </c>
      <c r="E4734" s="66">
        <f t="shared" si="1171"/>
        <v>9.4639999999998299</v>
      </c>
      <c r="F4734" s="72">
        <f t="shared" si="1172"/>
        <v>-1.7735995332535478E-4</v>
      </c>
      <c r="G4734" s="77">
        <f t="shared" si="1173"/>
        <v>-4.2959509727324985E-8</v>
      </c>
      <c r="H4734" s="69">
        <f t="shared" si="1182"/>
        <v>1.4971978320683807E-4</v>
      </c>
      <c r="I4734" s="66">
        <f t="shared" si="1182"/>
        <v>-8.2980196663632455</v>
      </c>
      <c r="J4734" s="73">
        <f t="shared" si="1168"/>
        <v>8.2980196677139304</v>
      </c>
      <c r="K4734" s="66">
        <f t="shared" si="1169"/>
        <v>1.1818060635586378</v>
      </c>
      <c r="L4734" s="69">
        <f t="shared" si="1183"/>
        <v>7.2566435747779208</v>
      </c>
      <c r="M4734" s="66">
        <f t="shared" si="1183"/>
        <v>-71.104970158363841</v>
      </c>
      <c r="N4734" s="69">
        <f t="shared" si="1176"/>
        <v>2.4876639105533438</v>
      </c>
      <c r="O4734" s="69">
        <f t="shared" si="1177"/>
        <v>-5.3120373094152004E-4</v>
      </c>
    </row>
    <row r="4735" spans="4:15" x14ac:dyDescent="0.3">
      <c r="D4735" s="65">
        <f t="shared" si="1170"/>
        <v>4733</v>
      </c>
      <c r="E4735" s="66">
        <f t="shared" si="1171"/>
        <v>9.4659999999998305</v>
      </c>
      <c r="F4735" s="72">
        <f t="shared" si="1172"/>
        <v>-1.7693974762852594E-4</v>
      </c>
      <c r="G4735" s="77">
        <f t="shared" si="1173"/>
        <v>-4.2763090846165142E-8</v>
      </c>
      <c r="H4735" s="69">
        <f t="shared" si="1182"/>
        <v>1.4936506330018735E-4</v>
      </c>
      <c r="I4735" s="66">
        <f t="shared" si="1182"/>
        <v>-8.2980196664491643</v>
      </c>
      <c r="J4735" s="73">
        <f t="shared" si="1168"/>
        <v>8.2980196677934561</v>
      </c>
      <c r="K4735" s="66">
        <f t="shared" si="1169"/>
        <v>1.1818060635699639</v>
      </c>
      <c r="L4735" s="69">
        <f t="shared" si="1183"/>
        <v>7.2566438742174872</v>
      </c>
      <c r="M4735" s="66">
        <f t="shared" si="1183"/>
        <v>-71.121566197696566</v>
      </c>
      <c r="N4735" s="69">
        <f t="shared" si="1176"/>
        <v>2.4876639105533438</v>
      </c>
      <c r="O4735" s="69">
        <f t="shared" si="1177"/>
        <v>-5.3120373094152004E-4</v>
      </c>
    </row>
    <row r="4736" spans="4:15" x14ac:dyDescent="0.3">
      <c r="D4736" s="65">
        <f t="shared" si="1170"/>
        <v>4734</v>
      </c>
      <c r="E4736" s="66">
        <f t="shared" si="1171"/>
        <v>9.4679999999998312</v>
      </c>
      <c r="F4736" s="72">
        <f t="shared" si="1172"/>
        <v>-1.7652053749367289E-4</v>
      </c>
      <c r="G4736" s="77">
        <f t="shared" si="1173"/>
        <v>-4.2567567248852356E-8</v>
      </c>
      <c r="H4736" s="69">
        <f t="shared" si="1182"/>
        <v>1.4901118380493029E-4</v>
      </c>
      <c r="I4736" s="66">
        <f t="shared" si="1182"/>
        <v>-8.2980196665346906</v>
      </c>
      <c r="J4736" s="73">
        <f t="shared" si="1168"/>
        <v>8.2980196678726212</v>
      </c>
      <c r="K4736" s="66">
        <f t="shared" si="1169"/>
        <v>1.1818060635812386</v>
      </c>
      <c r="L4736" s="69">
        <f t="shared" si="1183"/>
        <v>7.2566441729476141</v>
      </c>
      <c r="M4736" s="66">
        <f t="shared" si="1183"/>
        <v>-71.138162237029462</v>
      </c>
      <c r="N4736" s="69">
        <f t="shared" si="1176"/>
        <v>2.4876639105533438</v>
      </c>
      <c r="O4736" s="69">
        <f t="shared" si="1177"/>
        <v>-5.3120373094152004E-4</v>
      </c>
    </row>
    <row r="4737" spans="4:15" x14ac:dyDescent="0.3">
      <c r="D4737" s="65">
        <f t="shared" si="1170"/>
        <v>4735</v>
      </c>
      <c r="E4737" s="66">
        <f t="shared" si="1171"/>
        <v>9.4699999999998319</v>
      </c>
      <c r="F4737" s="72">
        <f t="shared" si="1172"/>
        <v>-1.7610232056208507E-4</v>
      </c>
      <c r="G4737" s="77">
        <f t="shared" si="1173"/>
        <v>-4.237293360631611E-8</v>
      </c>
      <c r="H4737" s="69">
        <f t="shared" si="1182"/>
        <v>1.4865814272994293E-4</v>
      </c>
      <c r="I4737" s="66">
        <f t="shared" si="1182"/>
        <v>-8.298019666619826</v>
      </c>
      <c r="J4737" s="73">
        <f t="shared" si="1168"/>
        <v>8.2980196679514222</v>
      </c>
      <c r="K4737" s="66">
        <f t="shared" si="1169"/>
        <v>1.1818060635924614</v>
      </c>
      <c r="L4737" s="69">
        <f t="shared" si="1183"/>
        <v>7.2566444709699818</v>
      </c>
      <c r="M4737" s="66">
        <f t="shared" si="1183"/>
        <v>-71.154758276362529</v>
      </c>
      <c r="N4737" s="69">
        <f t="shared" si="1176"/>
        <v>2.4876639105533438</v>
      </c>
      <c r="O4737" s="69">
        <f t="shared" si="1177"/>
        <v>-5.3120373094152004E-4</v>
      </c>
    </row>
    <row r="4738" spans="4:15" x14ac:dyDescent="0.3">
      <c r="D4738" s="65">
        <f t="shared" si="1170"/>
        <v>4736</v>
      </c>
      <c r="E4738" s="66">
        <f t="shared" si="1171"/>
        <v>9.4719999999998326</v>
      </c>
      <c r="F4738" s="72">
        <f t="shared" si="1172"/>
        <v>-1.7568509448064016E-4</v>
      </c>
      <c r="G4738" s="77">
        <f t="shared" si="1173"/>
        <v>-4.2179193471270082E-8</v>
      </c>
      <c r="H4738" s="69">
        <f t="shared" si="1182"/>
        <v>1.4830593808881875E-4</v>
      </c>
      <c r="I4738" s="66">
        <f t="shared" si="1182"/>
        <v>-8.2980196667045725</v>
      </c>
      <c r="J4738" s="73">
        <f t="shared" si="1168"/>
        <v>8.2980196680298679</v>
      </c>
      <c r="K4738" s="66">
        <f t="shared" si="1169"/>
        <v>1.1818060636036338</v>
      </c>
      <c r="L4738" s="69">
        <f t="shared" si="1183"/>
        <v>7.2566447682862671</v>
      </c>
      <c r="M4738" s="66">
        <f t="shared" si="1183"/>
        <v>-71.171354315695766</v>
      </c>
      <c r="N4738" s="69">
        <f t="shared" si="1176"/>
        <v>2.4876639105533438</v>
      </c>
      <c r="O4738" s="69">
        <f t="shared" si="1177"/>
        <v>-5.3120373094152004E-4</v>
      </c>
    </row>
    <row r="4739" spans="4:15" x14ac:dyDescent="0.3">
      <c r="D4739" s="65">
        <f t="shared" si="1170"/>
        <v>4737</v>
      </c>
      <c r="E4739" s="66">
        <f t="shared" si="1171"/>
        <v>9.4739999999998332</v>
      </c>
      <c r="F4739" s="72">
        <f t="shared" si="1172"/>
        <v>-1.752688569017911E-4</v>
      </c>
      <c r="G4739" s="77">
        <f t="shared" si="1173"/>
        <v>-4.1986330856502718E-8</v>
      </c>
      <c r="H4739" s="69">
        <f t="shared" si="1182"/>
        <v>1.4795456789985748E-4</v>
      </c>
      <c r="I4739" s="66">
        <f t="shared" si="1182"/>
        <v>-8.2980196667889317</v>
      </c>
      <c r="J4739" s="73">
        <f t="shared" ref="J4739:J4802" si="1184">SQRT(H4739^2+I4739^2)</f>
        <v>8.2980196681079548</v>
      </c>
      <c r="K4739" s="66">
        <f t="shared" ref="K4739:K4802" si="1185">$B$12+$B$13*J4739</f>
        <v>1.1818060636147549</v>
      </c>
      <c r="L4739" s="69">
        <f t="shared" si="1183"/>
        <v>7.2566450648981435</v>
      </c>
      <c r="M4739" s="66">
        <f t="shared" si="1183"/>
        <v>-71.187950355029173</v>
      </c>
      <c r="N4739" s="69">
        <f t="shared" si="1176"/>
        <v>2.4876639105533438</v>
      </c>
      <c r="O4739" s="69">
        <f t="shared" si="1177"/>
        <v>-5.3120373094152004E-4</v>
      </c>
    </row>
    <row r="4740" spans="4:15" x14ac:dyDescent="0.3">
      <c r="D4740" s="65">
        <f t="shared" ref="D4740:D4803" si="1186">D4739+1</f>
        <v>4738</v>
      </c>
      <c r="E4740" s="66">
        <f t="shared" ref="E4740:E4803" si="1187">E4739+$B$4</f>
        <v>9.4759999999998339</v>
      </c>
      <c r="F4740" s="72">
        <f t="shared" ref="F4740:F4803" si="1188">-K4739*H4739</f>
        <v>-1.7485360548355255E-4</v>
      </c>
      <c r="G4740" s="77">
        <f t="shared" ref="G4740:G4803" si="1189">-$B$5-K4739*I4739</f>
        <v>-4.1794351091084536E-8</v>
      </c>
      <c r="H4740" s="69">
        <f t="shared" ref="H4740:I4755" si="1190">H4739+$B$4*F4739</f>
        <v>1.476040301860539E-4</v>
      </c>
      <c r="I4740" s="66">
        <f t="shared" si="1190"/>
        <v>-8.2980196668729036</v>
      </c>
      <c r="J4740" s="73">
        <f t="shared" si="1184"/>
        <v>8.2980196681856828</v>
      </c>
      <c r="K4740" s="66">
        <f t="shared" si="1185"/>
        <v>1.181806063625825</v>
      </c>
      <c r="L4740" s="69">
        <f t="shared" ref="L4740:M4755" si="1191">L4739+$B$4*H4739</f>
        <v>7.256645360807279</v>
      </c>
      <c r="M4740" s="66">
        <f t="shared" si="1191"/>
        <v>-71.204546394362751</v>
      </c>
      <c r="N4740" s="69">
        <f t="shared" ref="N4740:N4803" si="1192">IF(M4739&gt;=0,L4740,N4739)</f>
        <v>2.4876639105533438</v>
      </c>
      <c r="O4740" s="69">
        <f t="shared" ref="O4740:O4803" si="1193">IF(M4739&gt;=0,M4740,O4739)</f>
        <v>-5.3120373094152004E-4</v>
      </c>
    </row>
    <row r="4741" spans="4:15" x14ac:dyDescent="0.3">
      <c r="D4741" s="65">
        <f t="shared" si="1186"/>
        <v>4739</v>
      </c>
      <c r="E4741" s="66">
        <f t="shared" si="1187"/>
        <v>9.4779999999998346</v>
      </c>
      <c r="F4741" s="72">
        <f t="shared" si="1188"/>
        <v>-1.7443933788948779E-4</v>
      </c>
      <c r="G4741" s="77">
        <f t="shared" si="1189"/>
        <v>-4.1603254175015536E-8</v>
      </c>
      <c r="H4741" s="69">
        <f t="shared" si="1190"/>
        <v>1.4725432297508679E-4</v>
      </c>
      <c r="I4741" s="66">
        <f t="shared" si="1190"/>
        <v>-8.2980196669564918</v>
      </c>
      <c r="J4741" s="73">
        <f t="shared" si="1184"/>
        <v>8.2980196682630591</v>
      </c>
      <c r="K4741" s="66">
        <f t="shared" si="1185"/>
        <v>1.1818060636368448</v>
      </c>
      <c r="L4741" s="69">
        <f t="shared" si="1191"/>
        <v>7.2566456560153396</v>
      </c>
      <c r="M4741" s="66">
        <f t="shared" si="1191"/>
        <v>-71.2211424336965</v>
      </c>
      <c r="N4741" s="69">
        <f t="shared" si="1192"/>
        <v>2.4876639105533438</v>
      </c>
      <c r="O4741" s="69">
        <f t="shared" si="1193"/>
        <v>-5.3120373094152004E-4</v>
      </c>
    </row>
    <row r="4742" spans="4:15" x14ac:dyDescent="0.3">
      <c r="D4742" s="65">
        <f t="shared" si="1186"/>
        <v>4740</v>
      </c>
      <c r="E4742" s="66">
        <f t="shared" si="1187"/>
        <v>9.4799999999998352</v>
      </c>
      <c r="F4742" s="72">
        <f t="shared" si="1188"/>
        <v>-1.7402605178869592E-4</v>
      </c>
      <c r="G4742" s="77">
        <f t="shared" si="1189"/>
        <v>-4.1413025897441003E-8</v>
      </c>
      <c r="H4742" s="69">
        <f t="shared" si="1190"/>
        <v>1.4690544429930781E-4</v>
      </c>
      <c r="I4742" s="66">
        <f t="shared" si="1190"/>
        <v>-8.2980196670396982</v>
      </c>
      <c r="J4742" s="73">
        <f t="shared" si="1184"/>
        <v>8.298019668340082</v>
      </c>
      <c r="K4742" s="66">
        <f t="shared" si="1185"/>
        <v>1.1818060636478145</v>
      </c>
      <c r="L4742" s="69">
        <f t="shared" si="1191"/>
        <v>7.2566459505239855</v>
      </c>
      <c r="M4742" s="66">
        <f t="shared" si="1191"/>
        <v>-71.237738473030419</v>
      </c>
      <c r="N4742" s="69">
        <f t="shared" si="1192"/>
        <v>2.4876639105533438</v>
      </c>
      <c r="O4742" s="69">
        <f t="shared" si="1193"/>
        <v>-5.3120373094152004E-4</v>
      </c>
    </row>
    <row r="4743" spans="4:15" x14ac:dyDescent="0.3">
      <c r="D4743" s="65">
        <f t="shared" si="1186"/>
        <v>4741</v>
      </c>
      <c r="E4743" s="66">
        <f t="shared" si="1187"/>
        <v>9.4819999999998359</v>
      </c>
      <c r="F4743" s="72">
        <f t="shared" si="1188"/>
        <v>-1.7361374485579822E-4</v>
      </c>
      <c r="G4743" s="77">
        <f t="shared" si="1189"/>
        <v>-4.1223666258360936E-8</v>
      </c>
      <c r="H4743" s="69">
        <f t="shared" si="1190"/>
        <v>1.4655739219573041E-4</v>
      </c>
      <c r="I4743" s="66">
        <f t="shared" si="1190"/>
        <v>-8.2980196671225244</v>
      </c>
      <c r="J4743" s="73">
        <f t="shared" si="1184"/>
        <v>8.2980196684167531</v>
      </c>
      <c r="K4743" s="66">
        <f t="shared" si="1185"/>
        <v>1.181806063658734</v>
      </c>
      <c r="L4743" s="69">
        <f t="shared" si="1191"/>
        <v>7.256646244334874</v>
      </c>
      <c r="M4743" s="66">
        <f t="shared" si="1191"/>
        <v>-71.254334512364494</v>
      </c>
      <c r="N4743" s="69">
        <f t="shared" si="1192"/>
        <v>2.4876639105533438</v>
      </c>
      <c r="O4743" s="69">
        <f t="shared" si="1193"/>
        <v>-5.3120373094152004E-4</v>
      </c>
    </row>
    <row r="4744" spans="4:15" x14ac:dyDescent="0.3">
      <c r="D4744" s="65">
        <f t="shared" si="1186"/>
        <v>4742</v>
      </c>
      <c r="E4744" s="66">
        <f t="shared" si="1187"/>
        <v>9.4839999999998366</v>
      </c>
      <c r="F4744" s="72">
        <f t="shared" si="1188"/>
        <v>-1.7320241477092541E-4</v>
      </c>
      <c r="G4744" s="77">
        <f t="shared" si="1189"/>
        <v>-4.1035171705061657E-8</v>
      </c>
      <c r="H4744" s="69">
        <f t="shared" si="1190"/>
        <v>1.4621016470601881E-4</v>
      </c>
      <c r="I4744" s="66">
        <f t="shared" si="1190"/>
        <v>-8.2980196672049722</v>
      </c>
      <c r="J4744" s="73">
        <f t="shared" si="1184"/>
        <v>8.298019668493076</v>
      </c>
      <c r="K4744" s="66">
        <f t="shared" si="1185"/>
        <v>1.1818060636696039</v>
      </c>
      <c r="L4744" s="69">
        <f t="shared" si="1191"/>
        <v>7.256646537449658</v>
      </c>
      <c r="M4744" s="66">
        <f t="shared" si="1191"/>
        <v>-71.27093055169874</v>
      </c>
      <c r="N4744" s="69">
        <f t="shared" si="1192"/>
        <v>2.4876639105533438</v>
      </c>
      <c r="O4744" s="69">
        <f t="shared" si="1193"/>
        <v>-5.3120373094152004E-4</v>
      </c>
    </row>
    <row r="4745" spans="4:15" x14ac:dyDescent="0.3">
      <c r="D4745" s="65">
        <f t="shared" si="1186"/>
        <v>4743</v>
      </c>
      <c r="E4745" s="66">
        <f t="shared" si="1187"/>
        <v>9.4859999999998372</v>
      </c>
      <c r="F4745" s="72">
        <f t="shared" si="1188"/>
        <v>-1.7279205921970456E-4</v>
      </c>
      <c r="G4745" s="77">
        <f t="shared" si="1189"/>
        <v>-4.0847535132115809E-8</v>
      </c>
      <c r="H4745" s="69">
        <f t="shared" si="1190"/>
        <v>1.4586375987647696E-4</v>
      </c>
      <c r="I4745" s="66">
        <f t="shared" si="1190"/>
        <v>-8.2980196672870417</v>
      </c>
      <c r="J4745" s="73">
        <f t="shared" si="1184"/>
        <v>8.298019668569049</v>
      </c>
      <c r="K4745" s="66">
        <f t="shared" si="1185"/>
        <v>1.1818060636804242</v>
      </c>
      <c r="L4745" s="69">
        <f t="shared" si="1191"/>
        <v>7.2566468298699878</v>
      </c>
      <c r="M4745" s="66">
        <f t="shared" si="1191"/>
        <v>-71.287526591033156</v>
      </c>
      <c r="N4745" s="69">
        <f t="shared" si="1192"/>
        <v>2.4876639105533438</v>
      </c>
      <c r="O4745" s="69">
        <f t="shared" si="1193"/>
        <v>-5.3120373094152004E-4</v>
      </c>
    </row>
    <row r="4746" spans="4:15" x14ac:dyDescent="0.3">
      <c r="D4746" s="65">
        <f t="shared" si="1186"/>
        <v>4744</v>
      </c>
      <c r="E4746" s="66">
        <f t="shared" si="1187"/>
        <v>9.4879999999998379</v>
      </c>
      <c r="F4746" s="72">
        <f t="shared" si="1188"/>
        <v>-1.7238267589324584E-4</v>
      </c>
      <c r="G4746" s="77">
        <f t="shared" si="1189"/>
        <v>-4.066075831588023E-8</v>
      </c>
      <c r="H4746" s="69">
        <f t="shared" si="1190"/>
        <v>1.4551817575803754E-4</v>
      </c>
      <c r="I4746" s="66">
        <f t="shared" si="1190"/>
        <v>-8.2980196673687363</v>
      </c>
      <c r="J4746" s="73">
        <f t="shared" si="1184"/>
        <v>8.2980196686446757</v>
      </c>
      <c r="K4746" s="66">
        <f t="shared" si="1185"/>
        <v>1.1818060636911949</v>
      </c>
      <c r="L4746" s="69">
        <f t="shared" si="1191"/>
        <v>7.2566471215975072</v>
      </c>
      <c r="M4746" s="66">
        <f t="shared" si="1191"/>
        <v>-71.304122630367729</v>
      </c>
      <c r="N4746" s="69">
        <f t="shared" si="1192"/>
        <v>2.4876639105533438</v>
      </c>
      <c r="O4746" s="69">
        <f t="shared" si="1193"/>
        <v>-5.3120373094152004E-4</v>
      </c>
    </row>
    <row r="4747" spans="4:15" x14ac:dyDescent="0.3">
      <c r="D4747" s="65">
        <f t="shared" si="1186"/>
        <v>4745</v>
      </c>
      <c r="E4747" s="66">
        <f t="shared" si="1187"/>
        <v>9.4899999999998386</v>
      </c>
      <c r="F4747" s="72">
        <f t="shared" si="1188"/>
        <v>-1.7197426248812981E-4</v>
      </c>
      <c r="G4747" s="77">
        <f t="shared" si="1189"/>
        <v>-4.0474834150927563E-8</v>
      </c>
      <c r="H4747" s="69">
        <f t="shared" si="1190"/>
        <v>1.4517341040625104E-4</v>
      </c>
      <c r="I4747" s="66">
        <f t="shared" si="1190"/>
        <v>-8.2980196674500579</v>
      </c>
      <c r="J4747" s="73">
        <f t="shared" si="1184"/>
        <v>8.2980196687199594</v>
      </c>
      <c r="K4747" s="66">
        <f t="shared" si="1185"/>
        <v>1.1818060637019168</v>
      </c>
      <c r="L4747" s="69">
        <f t="shared" si="1191"/>
        <v>7.2566474126338587</v>
      </c>
      <c r="M4747" s="66">
        <f t="shared" si="1191"/>
        <v>-71.320718669702472</v>
      </c>
      <c r="N4747" s="69">
        <f t="shared" si="1192"/>
        <v>2.4876639105533438</v>
      </c>
      <c r="O4747" s="69">
        <f t="shared" si="1193"/>
        <v>-5.3120373094152004E-4</v>
      </c>
    </row>
    <row r="4748" spans="4:15" x14ac:dyDescent="0.3">
      <c r="D4748" s="65">
        <f t="shared" si="1186"/>
        <v>4746</v>
      </c>
      <c r="E4748" s="66">
        <f t="shared" si="1187"/>
        <v>9.4919999999998392</v>
      </c>
      <c r="F4748" s="72">
        <f t="shared" si="1188"/>
        <v>-1.7156681670639444E-4</v>
      </c>
      <c r="G4748" s="77">
        <f t="shared" si="1189"/>
        <v>-4.0289757308187291E-8</v>
      </c>
      <c r="H4748" s="69">
        <f t="shared" si="1190"/>
        <v>1.4482946188127478E-4</v>
      </c>
      <c r="I4748" s="66">
        <f t="shared" si="1190"/>
        <v>-8.2980196675310083</v>
      </c>
      <c r="J4748" s="73">
        <f t="shared" si="1184"/>
        <v>8.2980196687948986</v>
      </c>
      <c r="K4748" s="66">
        <f t="shared" si="1185"/>
        <v>1.1818060637125896</v>
      </c>
      <c r="L4748" s="69">
        <f t="shared" si="1191"/>
        <v>7.25664770298068</v>
      </c>
      <c r="M4748" s="66">
        <f t="shared" si="1191"/>
        <v>-71.337314709037372</v>
      </c>
      <c r="N4748" s="69">
        <f t="shared" si="1192"/>
        <v>2.4876639105533438</v>
      </c>
      <c r="O4748" s="69">
        <f t="shared" si="1193"/>
        <v>-5.3120373094152004E-4</v>
      </c>
    </row>
    <row r="4749" spans="4:15" x14ac:dyDescent="0.3">
      <c r="D4749" s="65">
        <f t="shared" si="1186"/>
        <v>4747</v>
      </c>
      <c r="E4749" s="66">
        <f t="shared" si="1187"/>
        <v>9.4939999999998399</v>
      </c>
      <c r="F4749" s="72">
        <f t="shared" si="1188"/>
        <v>-1.7116033625552189E-4</v>
      </c>
      <c r="G4749" s="77">
        <f t="shared" si="1189"/>
        <v>-4.0105527787659412E-8</v>
      </c>
      <c r="H4749" s="69">
        <f t="shared" si="1190"/>
        <v>1.4448632824786198E-4</v>
      </c>
      <c r="I4749" s="66">
        <f t="shared" si="1190"/>
        <v>-8.2980196676115874</v>
      </c>
      <c r="J4749" s="73">
        <f t="shared" si="1184"/>
        <v>8.2980196688694949</v>
      </c>
      <c r="K4749" s="66">
        <f t="shared" si="1185"/>
        <v>1.1818060637232137</v>
      </c>
      <c r="L4749" s="69">
        <f t="shared" si="1191"/>
        <v>7.2566479926396035</v>
      </c>
      <c r="M4749" s="66">
        <f t="shared" si="1191"/>
        <v>-71.353910748372428</v>
      </c>
      <c r="N4749" s="69">
        <f t="shared" si="1192"/>
        <v>2.4876639105533438</v>
      </c>
      <c r="O4749" s="69">
        <f t="shared" si="1193"/>
        <v>-5.3120373094152004E-4</v>
      </c>
    </row>
    <row r="4750" spans="4:15" x14ac:dyDescent="0.3">
      <c r="D4750" s="65">
        <f t="shared" si="1186"/>
        <v>4748</v>
      </c>
      <c r="E4750" s="66">
        <f t="shared" si="1187"/>
        <v>9.4959999999998406</v>
      </c>
      <c r="F4750" s="72">
        <f t="shared" si="1188"/>
        <v>-1.7075481884842595E-4</v>
      </c>
      <c r="G4750" s="77">
        <f t="shared" si="1189"/>
        <v>-3.9922138483916569E-8</v>
      </c>
      <c r="H4750" s="69">
        <f t="shared" si="1190"/>
        <v>1.4414400757535093E-4</v>
      </c>
      <c r="I4750" s="66">
        <f t="shared" si="1190"/>
        <v>-8.2980196676917988</v>
      </c>
      <c r="J4750" s="73">
        <f t="shared" si="1184"/>
        <v>8.2980196689437538</v>
      </c>
      <c r="K4750" s="66">
        <f t="shared" si="1185"/>
        <v>1.1818060637337897</v>
      </c>
      <c r="L4750" s="69">
        <f t="shared" si="1191"/>
        <v>7.2566482816122599</v>
      </c>
      <c r="M4750" s="66">
        <f t="shared" si="1191"/>
        <v>-71.370506787707654</v>
      </c>
      <c r="N4750" s="69">
        <f t="shared" si="1192"/>
        <v>2.4876639105533438</v>
      </c>
      <c r="O4750" s="69">
        <f t="shared" si="1193"/>
        <v>-5.3120373094152004E-4</v>
      </c>
    </row>
    <row r="4751" spans="4:15" x14ac:dyDescent="0.3">
      <c r="D4751" s="65">
        <f t="shared" si="1186"/>
        <v>4749</v>
      </c>
      <c r="E4751" s="66">
        <f t="shared" si="1187"/>
        <v>9.4979999999998412</v>
      </c>
      <c r="F4751" s="72">
        <f t="shared" si="1188"/>
        <v>-1.7035026220343905E-4</v>
      </c>
      <c r="G4751" s="77">
        <f t="shared" si="1189"/>
        <v>-3.9739584067888245E-8</v>
      </c>
      <c r="H4751" s="69">
        <f t="shared" si="1190"/>
        <v>1.4380249793765408E-4</v>
      </c>
      <c r="I4751" s="66">
        <f t="shared" si="1190"/>
        <v>-8.2980196677716425</v>
      </c>
      <c r="J4751" s="73">
        <f t="shared" si="1184"/>
        <v>8.2980196690176715</v>
      </c>
      <c r="K4751" s="66">
        <f t="shared" si="1185"/>
        <v>1.1818060637443171</v>
      </c>
      <c r="L4751" s="69">
        <f t="shared" si="1191"/>
        <v>7.2566485699002747</v>
      </c>
      <c r="M4751" s="66">
        <f t="shared" si="1191"/>
        <v>-71.387102827043037</v>
      </c>
      <c r="N4751" s="69">
        <f t="shared" si="1192"/>
        <v>2.4876639105533438</v>
      </c>
      <c r="O4751" s="69">
        <f t="shared" si="1193"/>
        <v>-5.3120373094152004E-4</v>
      </c>
    </row>
    <row r="4752" spans="4:15" x14ac:dyDescent="0.3">
      <c r="D4752" s="65">
        <f t="shared" si="1186"/>
        <v>4750</v>
      </c>
      <c r="E4752" s="66">
        <f t="shared" si="1187"/>
        <v>9.4999999999998419</v>
      </c>
      <c r="F4752" s="72">
        <f t="shared" si="1188"/>
        <v>-1.6994666404429926E-4</v>
      </c>
      <c r="G4752" s="77">
        <f t="shared" si="1189"/>
        <v>-3.9557868092288118E-8</v>
      </c>
      <c r="H4752" s="69">
        <f t="shared" si="1190"/>
        <v>1.434617974132472E-4</v>
      </c>
      <c r="I4752" s="66">
        <f t="shared" si="1190"/>
        <v>-8.298019667851122</v>
      </c>
      <c r="J4752" s="73">
        <f t="shared" si="1184"/>
        <v>8.2980196690912535</v>
      </c>
      <c r="K4752" s="66">
        <f t="shared" si="1185"/>
        <v>1.1818060637547965</v>
      </c>
      <c r="L4752" s="69">
        <f t="shared" si="1191"/>
        <v>7.2566488575052706</v>
      </c>
      <c r="M4752" s="66">
        <f t="shared" si="1191"/>
        <v>-71.403698866378576</v>
      </c>
      <c r="N4752" s="69">
        <f t="shared" si="1192"/>
        <v>2.4876639105533438</v>
      </c>
      <c r="O4752" s="69">
        <f t="shared" si="1193"/>
        <v>-5.3120373094152004E-4</v>
      </c>
    </row>
    <row r="4753" spans="4:15" x14ac:dyDescent="0.3">
      <c r="D4753" s="65">
        <f t="shared" si="1186"/>
        <v>4751</v>
      </c>
      <c r="E4753" s="66">
        <f t="shared" si="1187"/>
        <v>9.5019999999998426</v>
      </c>
      <c r="F4753" s="72">
        <f t="shared" si="1188"/>
        <v>-1.6954402210013771E-4</v>
      </c>
      <c r="G4753" s="77">
        <f t="shared" si="1189"/>
        <v>-3.937698167533199E-8</v>
      </c>
      <c r="H4753" s="69">
        <f t="shared" si="1190"/>
        <v>1.4312190408515859E-4</v>
      </c>
      <c r="I4753" s="66">
        <f t="shared" si="1190"/>
        <v>-8.2980196679302374</v>
      </c>
      <c r="J4753" s="73">
        <f t="shared" si="1184"/>
        <v>8.2980196691644998</v>
      </c>
      <c r="K4753" s="66">
        <f t="shared" si="1185"/>
        <v>1.1818060637652283</v>
      </c>
      <c r="L4753" s="69">
        <f t="shared" si="1191"/>
        <v>7.2566491444288657</v>
      </c>
      <c r="M4753" s="66">
        <f t="shared" si="1191"/>
        <v>-71.420294905714272</v>
      </c>
      <c r="N4753" s="69">
        <f t="shared" si="1192"/>
        <v>2.4876639105533438</v>
      </c>
      <c r="O4753" s="69">
        <f t="shared" si="1193"/>
        <v>-5.3120373094152004E-4</v>
      </c>
    </row>
    <row r="4754" spans="4:15" x14ac:dyDescent="0.3">
      <c r="D4754" s="65">
        <f t="shared" si="1186"/>
        <v>4752</v>
      </c>
      <c r="E4754" s="66">
        <f t="shared" si="1187"/>
        <v>9.5039999999998432</v>
      </c>
      <c r="F4754" s="72">
        <f t="shared" si="1188"/>
        <v>-1.6914233410546582E-4</v>
      </c>
      <c r="G4754" s="77">
        <f t="shared" si="1189"/>
        <v>-3.9196917711592505E-8</v>
      </c>
      <c r="H4754" s="69">
        <f t="shared" si="1190"/>
        <v>1.4278281604095832E-4</v>
      </c>
      <c r="I4754" s="66">
        <f t="shared" si="1190"/>
        <v>-8.2980196680089922</v>
      </c>
      <c r="J4754" s="73">
        <f t="shared" si="1184"/>
        <v>8.298019669237414</v>
      </c>
      <c r="K4754" s="66">
        <f t="shared" si="1185"/>
        <v>1.1818060637756127</v>
      </c>
      <c r="L4754" s="69">
        <f t="shared" si="1191"/>
        <v>7.2566494306726739</v>
      </c>
      <c r="M4754" s="66">
        <f t="shared" si="1191"/>
        <v>-71.436890945050138</v>
      </c>
      <c r="N4754" s="69">
        <f t="shared" si="1192"/>
        <v>2.4876639105533438</v>
      </c>
      <c r="O4754" s="69">
        <f t="shared" si="1193"/>
        <v>-5.3120373094152004E-4</v>
      </c>
    </row>
    <row r="4755" spans="4:15" x14ac:dyDescent="0.3">
      <c r="D4755" s="65">
        <f t="shared" si="1186"/>
        <v>4753</v>
      </c>
      <c r="E4755" s="66">
        <f t="shared" si="1187"/>
        <v>9.5059999999998439</v>
      </c>
      <c r="F4755" s="72">
        <f t="shared" si="1188"/>
        <v>-1.6874159780016237E-4</v>
      </c>
      <c r="G4755" s="77">
        <f t="shared" si="1189"/>
        <v>-3.9017676201069662E-8</v>
      </c>
      <c r="H4755" s="69">
        <f t="shared" si="1190"/>
        <v>1.4244453137274738E-4</v>
      </c>
      <c r="I4755" s="66">
        <f t="shared" si="1190"/>
        <v>-8.2980196680873863</v>
      </c>
      <c r="J4755" s="73">
        <f t="shared" si="1184"/>
        <v>8.2980196693099941</v>
      </c>
      <c r="K4755" s="66">
        <f t="shared" si="1185"/>
        <v>1.1818060637859498</v>
      </c>
      <c r="L4755" s="69">
        <f t="shared" si="1191"/>
        <v>7.2566497162383063</v>
      </c>
      <c r="M4755" s="66">
        <f t="shared" si="1191"/>
        <v>-71.45348698438616</v>
      </c>
      <c r="N4755" s="69">
        <f t="shared" si="1192"/>
        <v>2.4876639105533438</v>
      </c>
      <c r="O4755" s="69">
        <f t="shared" si="1193"/>
        <v>-5.3120373094152004E-4</v>
      </c>
    </row>
    <row r="4756" spans="4:15" x14ac:dyDescent="0.3">
      <c r="D4756" s="65">
        <f t="shared" si="1186"/>
        <v>4754</v>
      </c>
      <c r="E4756" s="66">
        <f t="shared" si="1187"/>
        <v>9.5079999999998446</v>
      </c>
      <c r="F4756" s="72">
        <f t="shared" si="1188"/>
        <v>-1.6834181092946081E-4</v>
      </c>
      <c r="G4756" s="77">
        <f t="shared" si="1189"/>
        <v>-3.8839251814692943E-8</v>
      </c>
      <c r="H4756" s="69">
        <f t="shared" ref="H4756:I4771" si="1194">H4755+$B$4*F4755</f>
        <v>1.4210704817714705E-4</v>
      </c>
      <c r="I4756" s="66">
        <f t="shared" si="1194"/>
        <v>-8.2980196681654217</v>
      </c>
      <c r="J4756" s="73">
        <f t="shared" si="1184"/>
        <v>8.2980196693822421</v>
      </c>
      <c r="K4756" s="66">
        <f t="shared" si="1185"/>
        <v>1.1818060637962393</v>
      </c>
      <c r="L4756" s="69">
        <f t="shared" ref="L4756:M4771" si="1195">L4755+$B$4*H4755</f>
        <v>7.2566500011273689</v>
      </c>
      <c r="M4756" s="66">
        <f t="shared" si="1195"/>
        <v>-71.470083023722339</v>
      </c>
      <c r="N4756" s="69">
        <f t="shared" si="1192"/>
        <v>2.4876639105533438</v>
      </c>
      <c r="O4756" s="69">
        <f t="shared" si="1193"/>
        <v>-5.3120373094152004E-4</v>
      </c>
    </row>
    <row r="4757" spans="4:15" x14ac:dyDescent="0.3">
      <c r="D4757" s="65">
        <f t="shared" si="1186"/>
        <v>4755</v>
      </c>
      <c r="E4757" s="66">
        <f t="shared" si="1187"/>
        <v>9.5099999999998452</v>
      </c>
      <c r="F4757" s="72">
        <f t="shared" si="1188"/>
        <v>-1.679429712439367E-4</v>
      </c>
      <c r="G4757" s="77">
        <f t="shared" si="1189"/>
        <v>-3.8661646328819188E-8</v>
      </c>
      <c r="H4757" s="69">
        <f t="shared" si="1194"/>
        <v>1.4177036455528813E-4</v>
      </c>
      <c r="I4757" s="66">
        <f t="shared" si="1194"/>
        <v>-8.2980196682431</v>
      </c>
      <c r="J4757" s="73">
        <f t="shared" si="1184"/>
        <v>8.2980196694541632</v>
      </c>
      <c r="K4757" s="66">
        <f t="shared" si="1185"/>
        <v>1.1818060638064822</v>
      </c>
      <c r="L4757" s="69">
        <f t="shared" si="1195"/>
        <v>7.2566502853414656</v>
      </c>
      <c r="M4757" s="66">
        <f t="shared" si="1195"/>
        <v>-71.486679063058673</v>
      </c>
      <c r="N4757" s="69">
        <f t="shared" si="1192"/>
        <v>2.4876639105533438</v>
      </c>
      <c r="O4757" s="69">
        <f t="shared" si="1193"/>
        <v>-5.3120373094152004E-4</v>
      </c>
    </row>
    <row r="4758" spans="4:15" x14ac:dyDescent="0.3">
      <c r="D4758" s="65">
        <f t="shared" si="1186"/>
        <v>4756</v>
      </c>
      <c r="E4758" s="66">
        <f t="shared" si="1187"/>
        <v>9.5119999999998459</v>
      </c>
      <c r="F4758" s="72">
        <f t="shared" si="1188"/>
        <v>-1.6754507649949509E-4</v>
      </c>
      <c r="G4758" s="77">
        <f t="shared" si="1189"/>
        <v>-3.848484908530736E-8</v>
      </c>
      <c r="H4758" s="69">
        <f t="shared" si="1194"/>
        <v>1.4143447861280026E-4</v>
      </c>
      <c r="I4758" s="66">
        <f t="shared" si="1194"/>
        <v>-8.298019668320423</v>
      </c>
      <c r="J4758" s="73">
        <f t="shared" si="1184"/>
        <v>8.298019669525754</v>
      </c>
      <c r="K4758" s="66">
        <f t="shared" si="1185"/>
        <v>1.1818060638166783</v>
      </c>
      <c r="L4758" s="69">
        <f t="shared" si="1195"/>
        <v>7.2566505688821943</v>
      </c>
      <c r="M4758" s="66">
        <f t="shared" si="1195"/>
        <v>-71.503275102395165</v>
      </c>
      <c r="N4758" s="69">
        <f t="shared" si="1192"/>
        <v>2.4876639105533438</v>
      </c>
      <c r="O4758" s="69">
        <f t="shared" si="1193"/>
        <v>-5.3120373094152004E-4</v>
      </c>
    </row>
    <row r="4759" spans="4:15" x14ac:dyDescent="0.3">
      <c r="D4759" s="65">
        <f t="shared" si="1186"/>
        <v>4757</v>
      </c>
      <c r="E4759" s="66">
        <f t="shared" si="1187"/>
        <v>9.5139999999998466</v>
      </c>
      <c r="F4759" s="72">
        <f t="shared" si="1188"/>
        <v>-1.6714812445735763E-4</v>
      </c>
      <c r="G4759" s="77">
        <f t="shared" si="1189"/>
        <v>-3.8308861860514298E-8</v>
      </c>
      <c r="H4759" s="69">
        <f t="shared" si="1194"/>
        <v>1.4109938845980127E-4</v>
      </c>
      <c r="I4759" s="66">
        <f t="shared" si="1194"/>
        <v>-8.2980196683973926</v>
      </c>
      <c r="J4759" s="73">
        <f t="shared" si="1184"/>
        <v>8.2980196695970179</v>
      </c>
      <c r="K4759" s="66">
        <f t="shared" si="1185"/>
        <v>1.1818060638268277</v>
      </c>
      <c r="L4759" s="69">
        <f t="shared" si="1195"/>
        <v>7.2566508517511519</v>
      </c>
      <c r="M4759" s="66">
        <f t="shared" si="1195"/>
        <v>-71.519871141731812</v>
      </c>
      <c r="N4759" s="69">
        <f t="shared" si="1192"/>
        <v>2.4876639105533438</v>
      </c>
      <c r="O4759" s="69">
        <f t="shared" si="1193"/>
        <v>-5.3120373094152004E-4</v>
      </c>
    </row>
    <row r="4760" spans="4:15" x14ac:dyDescent="0.3">
      <c r="D4760" s="65">
        <f t="shared" si="1186"/>
        <v>4758</v>
      </c>
      <c r="E4760" s="66">
        <f t="shared" si="1187"/>
        <v>9.5159999999998472</v>
      </c>
      <c r="F4760" s="72">
        <f t="shared" si="1188"/>
        <v>-1.6675211288405027E-4</v>
      </c>
      <c r="G4760" s="77">
        <f t="shared" si="1189"/>
        <v>-3.8133679325369485E-8</v>
      </c>
      <c r="H4760" s="69">
        <f t="shared" si="1194"/>
        <v>1.4076509221088655E-4</v>
      </c>
      <c r="I4760" s="66">
        <f t="shared" si="1194"/>
        <v>-8.2980196684740104</v>
      </c>
      <c r="J4760" s="73">
        <f t="shared" si="1184"/>
        <v>8.2980196696679585</v>
      </c>
      <c r="K4760" s="66">
        <f t="shared" si="1185"/>
        <v>1.181806063836931</v>
      </c>
      <c r="L4760" s="69">
        <f t="shared" si="1195"/>
        <v>7.2566511339499291</v>
      </c>
      <c r="M4760" s="66">
        <f t="shared" si="1195"/>
        <v>-71.536467181068602</v>
      </c>
      <c r="N4760" s="69">
        <f t="shared" si="1192"/>
        <v>2.4876639105533438</v>
      </c>
      <c r="O4760" s="69">
        <f t="shared" si="1193"/>
        <v>-5.3120373094152004E-4</v>
      </c>
    </row>
    <row r="4761" spans="4:15" x14ac:dyDescent="0.3">
      <c r="D4761" s="65">
        <f t="shared" si="1186"/>
        <v>4759</v>
      </c>
      <c r="E4761" s="66">
        <f t="shared" si="1187"/>
        <v>9.5179999999998479</v>
      </c>
      <c r="F4761" s="72">
        <f t="shared" si="1188"/>
        <v>-1.6635703955139046E-4</v>
      </c>
      <c r="G4761" s="77">
        <f t="shared" si="1189"/>
        <v>-3.7959294374445562E-8</v>
      </c>
      <c r="H4761" s="69">
        <f t="shared" si="1194"/>
        <v>1.4043158798511844E-4</v>
      </c>
      <c r="I4761" s="66">
        <f t="shared" si="1194"/>
        <v>-8.2980196685502783</v>
      </c>
      <c r="J4761" s="73">
        <f t="shared" si="1184"/>
        <v>8.2980196697385757</v>
      </c>
      <c r="K4761" s="66">
        <f t="shared" si="1185"/>
        <v>1.1818060638469883</v>
      </c>
      <c r="L4761" s="69">
        <f t="shared" si="1195"/>
        <v>7.2566514154801132</v>
      </c>
      <c r="M4761" s="66">
        <f t="shared" si="1195"/>
        <v>-71.553063220405548</v>
      </c>
      <c r="N4761" s="69">
        <f t="shared" si="1192"/>
        <v>2.4876639105533438</v>
      </c>
      <c r="O4761" s="69">
        <f t="shared" si="1193"/>
        <v>-5.3120373094152004E-4</v>
      </c>
    </row>
    <row r="4762" spans="4:15" x14ac:dyDescent="0.3">
      <c r="D4762" s="65">
        <f t="shared" si="1186"/>
        <v>4760</v>
      </c>
      <c r="E4762" s="66">
        <f t="shared" si="1187"/>
        <v>9.5199999999998486</v>
      </c>
      <c r="F4762" s="72">
        <f t="shared" si="1188"/>
        <v>-1.6596290223647484E-4</v>
      </c>
      <c r="G4762" s="77">
        <f t="shared" si="1189"/>
        <v>-3.7785705231385691E-8</v>
      </c>
      <c r="H4762" s="69">
        <f t="shared" si="1194"/>
        <v>1.4009887390601565E-4</v>
      </c>
      <c r="I4762" s="66">
        <f t="shared" si="1194"/>
        <v>-8.2980196686261962</v>
      </c>
      <c r="J4762" s="73">
        <f t="shared" si="1184"/>
        <v>8.2980196698088697</v>
      </c>
      <c r="K4762" s="66">
        <f t="shared" si="1185"/>
        <v>1.1818060638569996</v>
      </c>
      <c r="L4762" s="69">
        <f t="shared" si="1195"/>
        <v>7.2566516963432894</v>
      </c>
      <c r="M4762" s="66">
        <f t="shared" si="1195"/>
        <v>-71.56965925974265</v>
      </c>
      <c r="N4762" s="69">
        <f t="shared" si="1192"/>
        <v>2.4876639105533438</v>
      </c>
      <c r="O4762" s="69">
        <f t="shared" si="1193"/>
        <v>-5.3120373094152004E-4</v>
      </c>
    </row>
    <row r="4763" spans="4:15" x14ac:dyDescent="0.3">
      <c r="D4763" s="65">
        <f t="shared" si="1186"/>
        <v>4761</v>
      </c>
      <c r="E4763" s="66">
        <f t="shared" si="1187"/>
        <v>9.5219999999998493</v>
      </c>
      <c r="F4763" s="72">
        <f t="shared" si="1188"/>
        <v>-1.6556969872166648E-4</v>
      </c>
      <c r="G4763" s="77">
        <f t="shared" si="1189"/>
        <v>-3.7612910119833032E-8</v>
      </c>
      <c r="H4763" s="69">
        <f t="shared" si="1194"/>
        <v>1.3976694810154271E-4</v>
      </c>
      <c r="I4763" s="66">
        <f t="shared" si="1194"/>
        <v>-8.2980196687017678</v>
      </c>
      <c r="J4763" s="73">
        <f t="shared" si="1184"/>
        <v>8.298019669878844</v>
      </c>
      <c r="K4763" s="66">
        <f t="shared" si="1185"/>
        <v>1.1818060638669654</v>
      </c>
      <c r="L4763" s="69">
        <f t="shared" si="1195"/>
        <v>7.2566519765410371</v>
      </c>
      <c r="M4763" s="66">
        <f t="shared" si="1195"/>
        <v>-71.586255299079909</v>
      </c>
      <c r="N4763" s="69">
        <f t="shared" si="1192"/>
        <v>2.4876639105533438</v>
      </c>
      <c r="O4763" s="69">
        <f t="shared" si="1193"/>
        <v>-5.3120373094152004E-4</v>
      </c>
    </row>
    <row r="4764" spans="4:15" x14ac:dyDescent="0.3">
      <c r="D4764" s="65">
        <f t="shared" si="1186"/>
        <v>4762</v>
      </c>
      <c r="E4764" s="66">
        <f t="shared" si="1187"/>
        <v>9.5239999999998499</v>
      </c>
      <c r="F4764" s="72">
        <f t="shared" si="1188"/>
        <v>-1.6517742679458263E-4</v>
      </c>
      <c r="G4764" s="77">
        <f t="shared" si="1189"/>
        <v>-3.7440903710717066E-8</v>
      </c>
      <c r="H4764" s="69">
        <f t="shared" si="1194"/>
        <v>1.3943580870409938E-4</v>
      </c>
      <c r="I4764" s="66">
        <f t="shared" si="1194"/>
        <v>-8.2980196687769929</v>
      </c>
      <c r="J4764" s="73">
        <f t="shared" si="1184"/>
        <v>8.2980196699484985</v>
      </c>
      <c r="K4764" s="66">
        <f t="shared" si="1185"/>
        <v>1.1818060638768857</v>
      </c>
      <c r="L4764" s="69">
        <f t="shared" si="1195"/>
        <v>7.2566522560749336</v>
      </c>
      <c r="M4764" s="66">
        <f t="shared" si="1195"/>
        <v>-71.60285133841731</v>
      </c>
      <c r="N4764" s="69">
        <f t="shared" si="1192"/>
        <v>2.4876639105533438</v>
      </c>
      <c r="O4764" s="69">
        <f t="shared" si="1193"/>
        <v>-5.3120373094152004E-4</v>
      </c>
    </row>
    <row r="4765" spans="4:15" x14ac:dyDescent="0.3">
      <c r="D4765" s="65">
        <f t="shared" si="1186"/>
        <v>4763</v>
      </c>
      <c r="E4765" s="66">
        <f t="shared" si="1187"/>
        <v>9.5259999999998506</v>
      </c>
      <c r="F4765" s="72">
        <f t="shared" si="1188"/>
        <v>-1.6478608424808208E-4</v>
      </c>
      <c r="G4765" s="77">
        <f t="shared" si="1189"/>
        <v>-3.7269682451324115E-8</v>
      </c>
      <c r="H4765" s="69">
        <f t="shared" si="1194"/>
        <v>1.3910545385051022E-4</v>
      </c>
      <c r="I4765" s="66">
        <f t="shared" si="1194"/>
        <v>-8.2980196688518753</v>
      </c>
      <c r="J4765" s="73">
        <f t="shared" si="1184"/>
        <v>8.298019670017835</v>
      </c>
      <c r="K4765" s="66">
        <f t="shared" si="1185"/>
        <v>1.1818060638867605</v>
      </c>
      <c r="L4765" s="69">
        <f t="shared" si="1195"/>
        <v>7.2566525349465509</v>
      </c>
      <c r="M4765" s="66">
        <f t="shared" si="1195"/>
        <v>-71.619447377754867</v>
      </c>
      <c r="N4765" s="69">
        <f t="shared" si="1192"/>
        <v>2.4876639105533438</v>
      </c>
      <c r="O4765" s="69">
        <f t="shared" si="1193"/>
        <v>-5.3120373094152004E-4</v>
      </c>
    </row>
    <row r="4766" spans="4:15" x14ac:dyDescent="0.3">
      <c r="D4766" s="65">
        <f t="shared" si="1186"/>
        <v>4764</v>
      </c>
      <c r="E4766" s="66">
        <f t="shared" si="1187"/>
        <v>9.5279999999998513</v>
      </c>
      <c r="F4766" s="72">
        <f t="shared" si="1188"/>
        <v>-1.643956688802529E-4</v>
      </c>
      <c r="G4766" s="77">
        <f t="shared" si="1189"/>
        <v>-3.709924456529734E-8</v>
      </c>
      <c r="H4766" s="69">
        <f t="shared" si="1194"/>
        <v>1.3877588168201407E-4</v>
      </c>
      <c r="I4766" s="66">
        <f t="shared" si="1194"/>
        <v>-8.2980196689264147</v>
      </c>
      <c r="J4766" s="73">
        <f t="shared" si="1184"/>
        <v>8.2980196700868571</v>
      </c>
      <c r="K4766" s="66">
        <f t="shared" si="1185"/>
        <v>1.1818060638965906</v>
      </c>
      <c r="L4766" s="69">
        <f t="shared" si="1195"/>
        <v>7.2566528131574586</v>
      </c>
      <c r="M4766" s="66">
        <f t="shared" si="1195"/>
        <v>-71.636043417092566</v>
      </c>
      <c r="N4766" s="69">
        <f t="shared" si="1192"/>
        <v>2.4876639105533438</v>
      </c>
      <c r="O4766" s="69">
        <f t="shared" si="1193"/>
        <v>-5.3120373094152004E-4</v>
      </c>
    </row>
    <row r="4767" spans="4:15" x14ac:dyDescent="0.3">
      <c r="D4767" s="65">
        <f t="shared" si="1186"/>
        <v>4765</v>
      </c>
      <c r="E4767" s="66">
        <f t="shared" si="1187"/>
        <v>9.5299999999998519</v>
      </c>
      <c r="F4767" s="72">
        <f t="shared" si="1188"/>
        <v>-1.6400617849440002E-4</v>
      </c>
      <c r="G4767" s="77">
        <f t="shared" si="1189"/>
        <v>-3.6929582947209383E-8</v>
      </c>
      <c r="H4767" s="69">
        <f t="shared" si="1194"/>
        <v>1.3844709034425357E-4</v>
      </c>
      <c r="I4767" s="66">
        <f t="shared" si="1194"/>
        <v>-8.2980196690006132</v>
      </c>
      <c r="J4767" s="73">
        <f t="shared" si="1184"/>
        <v>8.2980196701555631</v>
      </c>
      <c r="K4767" s="66">
        <f t="shared" si="1185"/>
        <v>1.1818060639063759</v>
      </c>
      <c r="L4767" s="69">
        <f t="shared" si="1195"/>
        <v>7.2566530907092224</v>
      </c>
      <c r="M4767" s="66">
        <f t="shared" si="1195"/>
        <v>-71.652639456430421</v>
      </c>
      <c r="N4767" s="69">
        <f t="shared" si="1192"/>
        <v>2.4876639105533438</v>
      </c>
      <c r="O4767" s="69">
        <f t="shared" si="1193"/>
        <v>-5.3120373094152004E-4</v>
      </c>
    </row>
    <row r="4768" spans="4:15" x14ac:dyDescent="0.3">
      <c r="D4768" s="65">
        <f t="shared" si="1186"/>
        <v>4766</v>
      </c>
      <c r="E4768" s="66">
        <f t="shared" si="1187"/>
        <v>9.5319999999998526</v>
      </c>
      <c r="F4768" s="72">
        <f t="shared" si="1188"/>
        <v>-1.6361761089903274E-4</v>
      </c>
      <c r="G4768" s="77">
        <f t="shared" si="1189"/>
        <v>-3.6760697597060243E-8</v>
      </c>
      <c r="H4768" s="69">
        <f t="shared" si="1194"/>
        <v>1.3811907798726478E-4</v>
      </c>
      <c r="I4768" s="66">
        <f t="shared" si="1194"/>
        <v>-8.2980196690744723</v>
      </c>
      <c r="J4768" s="73">
        <f t="shared" si="1184"/>
        <v>8.2980196702239564</v>
      </c>
      <c r="K4768" s="66">
        <f t="shared" si="1185"/>
        <v>1.1818060639161163</v>
      </c>
      <c r="L4768" s="69">
        <f t="shared" si="1195"/>
        <v>7.2566533676034028</v>
      </c>
      <c r="M4768" s="66">
        <f t="shared" si="1195"/>
        <v>-71.669235495768419</v>
      </c>
      <c r="N4768" s="69">
        <f t="shared" si="1192"/>
        <v>2.4876639105533438</v>
      </c>
      <c r="O4768" s="69">
        <f t="shared" si="1193"/>
        <v>-5.3120373094152004E-4</v>
      </c>
    </row>
    <row r="4769" spans="4:15" x14ac:dyDescent="0.3">
      <c r="D4769" s="65">
        <f t="shared" si="1186"/>
        <v>4767</v>
      </c>
      <c r="E4769" s="66">
        <f t="shared" si="1187"/>
        <v>9.5339999999998533</v>
      </c>
      <c r="F4769" s="72">
        <f t="shared" si="1188"/>
        <v>-1.6322996390785249E-4</v>
      </c>
      <c r="G4769" s="77">
        <f t="shared" si="1189"/>
        <v>-3.6592583185779404E-8</v>
      </c>
      <c r="H4769" s="69">
        <f t="shared" si="1194"/>
        <v>1.3779184276546672E-4</v>
      </c>
      <c r="I4769" s="66">
        <f t="shared" si="1194"/>
        <v>-8.2980196691479939</v>
      </c>
      <c r="J4769" s="73">
        <f t="shared" si="1184"/>
        <v>8.298019670292037</v>
      </c>
      <c r="K4769" s="66">
        <f t="shared" si="1185"/>
        <v>1.1818060639258126</v>
      </c>
      <c r="L4769" s="69">
        <f t="shared" si="1195"/>
        <v>7.2566536438415588</v>
      </c>
      <c r="M4769" s="66">
        <f t="shared" si="1195"/>
        <v>-71.685831535106573</v>
      </c>
      <c r="N4769" s="69">
        <f t="shared" si="1192"/>
        <v>2.4876639105533438</v>
      </c>
      <c r="O4769" s="69">
        <f t="shared" si="1193"/>
        <v>-5.3120373094152004E-4</v>
      </c>
    </row>
    <row r="4770" spans="4:15" x14ac:dyDescent="0.3">
      <c r="D4770" s="65">
        <f t="shared" si="1186"/>
        <v>4768</v>
      </c>
      <c r="E4770" s="66">
        <f t="shared" si="1187"/>
        <v>9.5359999999998539</v>
      </c>
      <c r="F4770" s="72">
        <f t="shared" si="1188"/>
        <v>-1.6284323533974067E-4</v>
      </c>
      <c r="G4770" s="77">
        <f t="shared" si="1189"/>
        <v>-3.6425236160653185E-8</v>
      </c>
      <c r="H4770" s="69">
        <f t="shared" si="1194"/>
        <v>1.3746538283765101E-4</v>
      </c>
      <c r="I4770" s="66">
        <f t="shared" si="1194"/>
        <v>-8.2980196692211798</v>
      </c>
      <c r="J4770" s="73">
        <f t="shared" si="1184"/>
        <v>8.2980196703598086</v>
      </c>
      <c r="K4770" s="66">
        <f t="shared" si="1185"/>
        <v>1.1818060639354644</v>
      </c>
      <c r="L4770" s="69">
        <f t="shared" si="1195"/>
        <v>7.2566539194252444</v>
      </c>
      <c r="M4770" s="66">
        <f t="shared" si="1195"/>
        <v>-71.702427574444869</v>
      </c>
      <c r="N4770" s="69">
        <f t="shared" si="1192"/>
        <v>2.4876639105533438</v>
      </c>
      <c r="O4770" s="69">
        <f t="shared" si="1193"/>
        <v>-5.3120373094152004E-4</v>
      </c>
    </row>
    <row r="4771" spans="4:15" x14ac:dyDescent="0.3">
      <c r="D4771" s="65">
        <f t="shared" si="1186"/>
        <v>4769</v>
      </c>
      <c r="E4771" s="66">
        <f t="shared" si="1187"/>
        <v>9.5379999999998546</v>
      </c>
      <c r="F4771" s="72">
        <f t="shared" si="1188"/>
        <v>-1.6245742301874608E-4</v>
      </c>
      <c r="G4771" s="77">
        <f t="shared" si="1189"/>
        <v>-3.6258652968967908E-8</v>
      </c>
      <c r="H4771" s="69">
        <f t="shared" si="1194"/>
        <v>1.3713969636697154E-4</v>
      </c>
      <c r="I4771" s="66">
        <f t="shared" si="1194"/>
        <v>-8.29801966929403</v>
      </c>
      <c r="J4771" s="73">
        <f t="shared" si="1184"/>
        <v>8.2980196704272693</v>
      </c>
      <c r="K4771" s="66">
        <f t="shared" si="1185"/>
        <v>1.1818060639450723</v>
      </c>
      <c r="L4771" s="69">
        <f t="shared" si="1195"/>
        <v>7.2566541943560097</v>
      </c>
      <c r="M4771" s="66">
        <f t="shared" si="1195"/>
        <v>-71.719023613783307</v>
      </c>
      <c r="N4771" s="69">
        <f t="shared" si="1192"/>
        <v>2.4876639105533438</v>
      </c>
      <c r="O4771" s="69">
        <f t="shared" si="1193"/>
        <v>-5.3120373094152004E-4</v>
      </c>
    </row>
    <row r="4772" spans="4:15" x14ac:dyDescent="0.3">
      <c r="D4772" s="65">
        <f t="shared" si="1186"/>
        <v>4770</v>
      </c>
      <c r="E4772" s="66">
        <f t="shared" si="1187"/>
        <v>9.5399999999998553</v>
      </c>
      <c r="F4772" s="72">
        <f t="shared" si="1188"/>
        <v>-1.6207252477407297E-4</v>
      </c>
      <c r="G4772" s="77">
        <f t="shared" si="1189"/>
        <v>-3.6092831834366734E-8</v>
      </c>
      <c r="H4772" s="69">
        <f t="shared" ref="H4772:I4787" si="1196">H4771+$B$4*F4771</f>
        <v>1.3681478152093404E-4</v>
      </c>
      <c r="I4772" s="66">
        <f t="shared" si="1196"/>
        <v>-8.298019669366548</v>
      </c>
      <c r="J4772" s="73">
        <f t="shared" si="1184"/>
        <v>8.2980196704944245</v>
      </c>
      <c r="K4772" s="66">
        <f t="shared" si="1185"/>
        <v>1.1818060639546366</v>
      </c>
      <c r="L4772" s="69">
        <f t="shared" ref="L4772:M4787" si="1197">L4771+$B$4*H4771</f>
        <v>7.2566544686354026</v>
      </c>
      <c r="M4772" s="66">
        <f t="shared" si="1197"/>
        <v>-71.735619653121901</v>
      </c>
      <c r="N4772" s="69">
        <f t="shared" si="1192"/>
        <v>2.4876639105533438</v>
      </c>
      <c r="O4772" s="69">
        <f t="shared" si="1193"/>
        <v>-5.3120373094152004E-4</v>
      </c>
    </row>
    <row r="4773" spans="4:15" x14ac:dyDescent="0.3">
      <c r="D4773" s="65">
        <f t="shared" si="1186"/>
        <v>4771</v>
      </c>
      <c r="E4773" s="66">
        <f t="shared" si="1187"/>
        <v>9.5419999999998559</v>
      </c>
      <c r="F4773" s="72">
        <f t="shared" si="1188"/>
        <v>-1.616885384400686E-4</v>
      </c>
      <c r="G4773" s="77">
        <f t="shared" si="1189"/>
        <v>-3.5927763875065466E-8</v>
      </c>
      <c r="H4773" s="69">
        <f t="shared" si="1196"/>
        <v>1.3649063647138589E-4</v>
      </c>
      <c r="I4773" s="66">
        <f t="shared" si="1196"/>
        <v>-8.2980196694387338</v>
      </c>
      <c r="J4773" s="73">
        <f t="shared" si="1184"/>
        <v>8.2980196705612723</v>
      </c>
      <c r="K4773" s="66">
        <f t="shared" si="1185"/>
        <v>1.181806063964157</v>
      </c>
      <c r="L4773" s="69">
        <f t="shared" si="1197"/>
        <v>7.2566547422649661</v>
      </c>
      <c r="M4773" s="66">
        <f t="shared" si="1197"/>
        <v>-71.752215692460638</v>
      </c>
      <c r="N4773" s="69">
        <f t="shared" si="1192"/>
        <v>2.4876639105533438</v>
      </c>
      <c r="O4773" s="69">
        <f t="shared" si="1193"/>
        <v>-5.3120373094152004E-4</v>
      </c>
    </row>
    <row r="4774" spans="4:15" x14ac:dyDescent="0.3">
      <c r="D4774" s="65">
        <f t="shared" si="1186"/>
        <v>4772</v>
      </c>
      <c r="E4774" s="66">
        <f t="shared" si="1187"/>
        <v>9.5439999999998566</v>
      </c>
      <c r="F4774" s="72">
        <f t="shared" si="1188"/>
        <v>-1.6130546185621117E-4</v>
      </c>
      <c r="G4774" s="77">
        <f t="shared" si="1189"/>
        <v>-3.5763454420134622E-8</v>
      </c>
      <c r="H4774" s="69">
        <f t="shared" si="1196"/>
        <v>1.3616725939450577E-4</v>
      </c>
      <c r="I4774" s="66">
        <f t="shared" si="1196"/>
        <v>-8.2980196695105892</v>
      </c>
      <c r="J4774" s="73">
        <f t="shared" si="1184"/>
        <v>8.2980196706278146</v>
      </c>
      <c r="K4774" s="66">
        <f t="shared" si="1185"/>
        <v>1.1818060639736341</v>
      </c>
      <c r="L4774" s="69">
        <f t="shared" si="1197"/>
        <v>7.2566550152462392</v>
      </c>
      <c r="M4774" s="66">
        <f t="shared" si="1197"/>
        <v>-71.768811731799516</v>
      </c>
      <c r="N4774" s="69">
        <f t="shared" si="1192"/>
        <v>2.4876639105533438</v>
      </c>
      <c r="O4774" s="69">
        <f t="shared" si="1193"/>
        <v>-5.3120373094152004E-4</v>
      </c>
    </row>
    <row r="4775" spans="4:15" x14ac:dyDescent="0.3">
      <c r="D4775" s="65">
        <f t="shared" si="1186"/>
        <v>4773</v>
      </c>
      <c r="E4775" s="66">
        <f t="shared" si="1187"/>
        <v>9.5459999999998573</v>
      </c>
      <c r="F4775" s="72">
        <f t="shared" si="1188"/>
        <v>-1.609232928670977E-4</v>
      </c>
      <c r="G4775" s="77">
        <f t="shared" si="1189"/>
        <v>-3.5599894587790004E-8</v>
      </c>
      <c r="H4775" s="69">
        <f t="shared" si="1196"/>
        <v>1.3584464847079335E-4</v>
      </c>
      <c r="I4775" s="66">
        <f t="shared" si="1196"/>
        <v>-8.298019669582116</v>
      </c>
      <c r="J4775" s="73">
        <f t="shared" si="1184"/>
        <v>8.298019670694055</v>
      </c>
      <c r="K4775" s="66">
        <f t="shared" si="1185"/>
        <v>1.1818060639830679</v>
      </c>
      <c r="L4775" s="69">
        <f t="shared" si="1197"/>
        <v>7.2566552875807577</v>
      </c>
      <c r="M4775" s="66">
        <f t="shared" si="1197"/>
        <v>-71.785407771138537</v>
      </c>
      <c r="N4775" s="69">
        <f t="shared" si="1192"/>
        <v>2.4876639105533438</v>
      </c>
      <c r="O4775" s="69">
        <f t="shared" si="1193"/>
        <v>-5.3120373094152004E-4</v>
      </c>
    </row>
    <row r="4776" spans="4:15" x14ac:dyDescent="0.3">
      <c r="D4776" s="65">
        <f t="shared" si="1186"/>
        <v>4774</v>
      </c>
      <c r="E4776" s="66">
        <f t="shared" si="1187"/>
        <v>9.5479999999998579</v>
      </c>
      <c r="F4776" s="72">
        <f t="shared" si="1188"/>
        <v>-1.6054202932243175E-4</v>
      </c>
      <c r="G4776" s="77">
        <f t="shared" si="1189"/>
        <v>-3.5437080825317935E-8</v>
      </c>
      <c r="H4776" s="69">
        <f t="shared" si="1196"/>
        <v>1.3552280188505915E-4</v>
      </c>
      <c r="I4776" s="66">
        <f t="shared" si="1196"/>
        <v>-8.2980196696533159</v>
      </c>
      <c r="J4776" s="73">
        <f t="shared" si="1184"/>
        <v>8.2980196707599916</v>
      </c>
      <c r="K4776" s="66">
        <f t="shared" si="1185"/>
        <v>1.1818060639924586</v>
      </c>
      <c r="L4776" s="69">
        <f t="shared" si="1197"/>
        <v>7.2566555592700546</v>
      </c>
      <c r="M4776" s="66">
        <f t="shared" si="1197"/>
        <v>-71.8020038104777</v>
      </c>
      <c r="N4776" s="69">
        <f t="shared" si="1192"/>
        <v>2.4876639105533438</v>
      </c>
      <c r="O4776" s="69">
        <f t="shared" si="1193"/>
        <v>-5.3120373094152004E-4</v>
      </c>
    </row>
    <row r="4777" spans="4:15" x14ac:dyDescent="0.3">
      <c r="D4777" s="65">
        <f t="shared" si="1186"/>
        <v>4775</v>
      </c>
      <c r="E4777" s="66">
        <f t="shared" si="1187"/>
        <v>9.5499999999998586</v>
      </c>
      <c r="F4777" s="72">
        <f t="shared" si="1188"/>
        <v>-1.6016166907701149E-4</v>
      </c>
      <c r="G4777" s="77">
        <f t="shared" si="1189"/>
        <v>-3.5275013132718414E-8</v>
      </c>
      <c r="H4777" s="69">
        <f t="shared" si="1196"/>
        <v>1.352017178264143E-4</v>
      </c>
      <c r="I4777" s="66">
        <f t="shared" si="1196"/>
        <v>-8.2980196697241908</v>
      </c>
      <c r="J4777" s="73">
        <f t="shared" si="1184"/>
        <v>8.298019670825628</v>
      </c>
      <c r="K4777" s="66">
        <f t="shared" si="1185"/>
        <v>1.1818060640018067</v>
      </c>
      <c r="L4777" s="69">
        <f t="shared" si="1197"/>
        <v>7.2566558303156583</v>
      </c>
      <c r="M4777" s="66">
        <f t="shared" si="1197"/>
        <v>-71.818599849817005</v>
      </c>
      <c r="N4777" s="69">
        <f t="shared" si="1192"/>
        <v>2.4876639105533438</v>
      </c>
      <c r="O4777" s="69">
        <f t="shared" si="1193"/>
        <v>-5.3120373094152004E-4</v>
      </c>
    </row>
    <row r="4778" spans="4:15" x14ac:dyDescent="0.3">
      <c r="D4778" s="65">
        <f t="shared" si="1186"/>
        <v>4776</v>
      </c>
      <c r="E4778" s="66">
        <f t="shared" si="1187"/>
        <v>9.5519999999998593</v>
      </c>
      <c r="F4778" s="72">
        <f t="shared" si="1188"/>
        <v>-1.5978220999071757E-4</v>
      </c>
      <c r="G4778" s="77">
        <f t="shared" si="1189"/>
        <v>-3.5113682628207243E-8</v>
      </c>
      <c r="H4778" s="69">
        <f t="shared" si="1196"/>
        <v>1.3488139448826028E-4</v>
      </c>
      <c r="I4778" s="66">
        <f t="shared" si="1196"/>
        <v>-8.2980196697947406</v>
      </c>
      <c r="J4778" s="73">
        <f t="shared" si="1184"/>
        <v>8.2980196708909659</v>
      </c>
      <c r="K4778" s="66">
        <f t="shared" si="1185"/>
        <v>1.1818060640111121</v>
      </c>
      <c r="L4778" s="69">
        <f t="shared" si="1197"/>
        <v>7.2566561007190939</v>
      </c>
      <c r="M4778" s="66">
        <f t="shared" si="1197"/>
        <v>-71.835195889156452</v>
      </c>
      <c r="N4778" s="69">
        <f t="shared" si="1192"/>
        <v>2.4876639105533438</v>
      </c>
      <c r="O4778" s="69">
        <f t="shared" si="1193"/>
        <v>-5.3120373094152004E-4</v>
      </c>
    </row>
    <row r="4779" spans="4:15" x14ac:dyDescent="0.3">
      <c r="D4779" s="65">
        <f t="shared" si="1186"/>
        <v>4777</v>
      </c>
      <c r="E4779" s="66">
        <f t="shared" si="1187"/>
        <v>9.5539999999998599</v>
      </c>
      <c r="F4779" s="72">
        <f t="shared" si="1188"/>
        <v>-1.5940364992850098E-4</v>
      </c>
      <c r="G4779" s="77">
        <f t="shared" si="1189"/>
        <v>-3.4953089311784424E-8</v>
      </c>
      <c r="H4779" s="69">
        <f t="shared" si="1196"/>
        <v>1.3456183006827884E-4</v>
      </c>
      <c r="I4779" s="66">
        <f t="shared" si="1196"/>
        <v>-8.2980196698649671</v>
      </c>
      <c r="J4779" s="73">
        <f t="shared" si="1184"/>
        <v>8.2980196709560037</v>
      </c>
      <c r="K4779" s="66">
        <f t="shared" si="1185"/>
        <v>1.1818060640203747</v>
      </c>
      <c r="L4779" s="69">
        <f t="shared" si="1197"/>
        <v>7.2566563704818829</v>
      </c>
      <c r="M4779" s="66">
        <f t="shared" si="1197"/>
        <v>-71.851791928496041</v>
      </c>
      <c r="N4779" s="69">
        <f t="shared" si="1192"/>
        <v>2.4876639105533438</v>
      </c>
      <c r="O4779" s="69">
        <f t="shared" si="1193"/>
        <v>-5.3120373094152004E-4</v>
      </c>
    </row>
    <row r="4780" spans="4:15" x14ac:dyDescent="0.3">
      <c r="D4780" s="65">
        <f t="shared" si="1186"/>
        <v>4778</v>
      </c>
      <c r="E4780" s="66">
        <f t="shared" si="1187"/>
        <v>9.5559999999998606</v>
      </c>
      <c r="F4780" s="72">
        <f t="shared" si="1188"/>
        <v>-1.5902598676037112E-4</v>
      </c>
      <c r="G4780" s="77">
        <f t="shared" si="1189"/>
        <v>-3.4793233183449956E-8</v>
      </c>
      <c r="H4780" s="69">
        <f t="shared" si="1196"/>
        <v>1.3424302276842184E-4</v>
      </c>
      <c r="I4780" s="66">
        <f t="shared" si="1196"/>
        <v>-8.2980196699348738</v>
      </c>
      <c r="J4780" s="73">
        <f t="shared" si="1184"/>
        <v>8.2980196710207466</v>
      </c>
      <c r="K4780" s="66">
        <f t="shared" si="1185"/>
        <v>1.1818060640295955</v>
      </c>
      <c r="L4780" s="69">
        <f t="shared" si="1197"/>
        <v>7.2566566396055432</v>
      </c>
      <c r="M4780" s="66">
        <f t="shared" si="1197"/>
        <v>-71.868387967835773</v>
      </c>
      <c r="N4780" s="69">
        <f t="shared" si="1192"/>
        <v>2.4876639105533438</v>
      </c>
      <c r="O4780" s="69">
        <f t="shared" si="1193"/>
        <v>-5.3120373094152004E-4</v>
      </c>
    </row>
    <row r="4781" spans="4:15" x14ac:dyDescent="0.3">
      <c r="D4781" s="65">
        <f t="shared" si="1186"/>
        <v>4779</v>
      </c>
      <c r="E4781" s="66">
        <f t="shared" si="1187"/>
        <v>9.5579999999998613</v>
      </c>
      <c r="F4781" s="72">
        <f t="shared" si="1188"/>
        <v>-1.5864921836138401E-4</v>
      </c>
      <c r="G4781" s="77">
        <f t="shared" si="1189"/>
        <v>-3.4634101808705964E-8</v>
      </c>
      <c r="H4781" s="69">
        <f t="shared" si="1196"/>
        <v>1.3392497079490109E-4</v>
      </c>
      <c r="I4781" s="66">
        <f t="shared" si="1196"/>
        <v>-8.2980196700044608</v>
      </c>
      <c r="J4781" s="73">
        <f t="shared" si="1184"/>
        <v>8.2980196710851946</v>
      </c>
      <c r="K4781" s="66">
        <f t="shared" si="1185"/>
        <v>1.1818060640387742</v>
      </c>
      <c r="L4781" s="69">
        <f t="shared" si="1197"/>
        <v>7.256656908091589</v>
      </c>
      <c r="M4781" s="66">
        <f t="shared" si="1197"/>
        <v>-71.884984007175646</v>
      </c>
      <c r="N4781" s="69">
        <f t="shared" si="1192"/>
        <v>2.4876639105533438</v>
      </c>
      <c r="O4781" s="69">
        <f t="shared" si="1193"/>
        <v>-5.3120373094152004E-4</v>
      </c>
    </row>
    <row r="4782" spans="4:15" x14ac:dyDescent="0.3">
      <c r="D4782" s="65">
        <f t="shared" si="1186"/>
        <v>4780</v>
      </c>
      <c r="E4782" s="66">
        <f t="shared" si="1187"/>
        <v>9.5599999999998619</v>
      </c>
      <c r="F4782" s="72">
        <f t="shared" si="1188"/>
        <v>-1.5827334261162986E-4</v>
      </c>
      <c r="G4782" s="77">
        <f t="shared" si="1189"/>
        <v>-3.4475700516622965E-8</v>
      </c>
      <c r="H4782" s="69">
        <f t="shared" si="1196"/>
        <v>1.3360767235817833E-4</v>
      </c>
      <c r="I4782" s="66">
        <f t="shared" si="1196"/>
        <v>-8.2980196700737299</v>
      </c>
      <c r="J4782" s="73">
        <f t="shared" si="1184"/>
        <v>8.2980196711493477</v>
      </c>
      <c r="K4782" s="66">
        <f t="shared" si="1185"/>
        <v>1.1818060640479109</v>
      </c>
      <c r="L4782" s="69">
        <f t="shared" si="1197"/>
        <v>7.2566571759415304</v>
      </c>
      <c r="M4782" s="66">
        <f t="shared" si="1197"/>
        <v>-71.901580046515662</v>
      </c>
      <c r="N4782" s="69">
        <f t="shared" si="1192"/>
        <v>2.4876639105533438</v>
      </c>
      <c r="O4782" s="69">
        <f t="shared" si="1193"/>
        <v>-5.3120373094152004E-4</v>
      </c>
    </row>
    <row r="4783" spans="4:15" x14ac:dyDescent="0.3">
      <c r="D4783" s="65">
        <f t="shared" si="1186"/>
        <v>4781</v>
      </c>
      <c r="E4783" s="66">
        <f t="shared" si="1187"/>
        <v>9.5619999999998626</v>
      </c>
      <c r="F4783" s="72">
        <f t="shared" si="1188"/>
        <v>-1.578983573962216E-4</v>
      </c>
      <c r="G4783" s="77">
        <f t="shared" si="1189"/>
        <v>-3.4318020425416762E-8</v>
      </c>
      <c r="H4783" s="69">
        <f t="shared" si="1196"/>
        <v>1.3329112567295507E-4</v>
      </c>
      <c r="I4783" s="66">
        <f t="shared" si="1196"/>
        <v>-8.2980196701426809</v>
      </c>
      <c r="J4783" s="73">
        <f t="shared" si="1184"/>
        <v>8.2980196712132095</v>
      </c>
      <c r="K4783" s="66">
        <f t="shared" si="1185"/>
        <v>1.1818060640570061</v>
      </c>
      <c r="L4783" s="69">
        <f t="shared" si="1197"/>
        <v>7.2566574431568753</v>
      </c>
      <c r="M4783" s="66">
        <f t="shared" si="1197"/>
        <v>-71.918176085855805</v>
      </c>
      <c r="N4783" s="69">
        <f t="shared" si="1192"/>
        <v>2.4876639105533438</v>
      </c>
      <c r="O4783" s="69">
        <f t="shared" si="1193"/>
        <v>-5.3120373094152004E-4</v>
      </c>
    </row>
    <row r="4784" spans="4:15" x14ac:dyDescent="0.3">
      <c r="D4784" s="65">
        <f t="shared" si="1186"/>
        <v>4782</v>
      </c>
      <c r="E4784" s="66">
        <f t="shared" si="1187"/>
        <v>9.5639999999998633</v>
      </c>
      <c r="F4784" s="72">
        <f t="shared" si="1188"/>
        <v>-1.5752426060528277E-4</v>
      </c>
      <c r="G4784" s="77">
        <f t="shared" si="1189"/>
        <v>-3.4161061535087356E-8</v>
      </c>
      <c r="H4784" s="69">
        <f t="shared" si="1196"/>
        <v>1.3297532895816262E-4</v>
      </c>
      <c r="I4784" s="66">
        <f t="shared" si="1196"/>
        <v>-8.2980196702113176</v>
      </c>
      <c r="J4784" s="73">
        <f t="shared" si="1184"/>
        <v>8.29801967127678</v>
      </c>
      <c r="K4784" s="66">
        <f t="shared" si="1185"/>
        <v>1.1818060640660597</v>
      </c>
      <c r="L4784" s="69">
        <f t="shared" si="1197"/>
        <v>7.2566577097391267</v>
      </c>
      <c r="M4784" s="66">
        <f t="shared" si="1197"/>
        <v>-71.934772125196091</v>
      </c>
      <c r="N4784" s="69">
        <f t="shared" si="1192"/>
        <v>2.4876639105533438</v>
      </c>
      <c r="O4784" s="69">
        <f t="shared" si="1193"/>
        <v>-5.3120373094152004E-4</v>
      </c>
    </row>
    <row r="4785" spans="4:15" x14ac:dyDescent="0.3">
      <c r="D4785" s="65">
        <f t="shared" si="1186"/>
        <v>4783</v>
      </c>
      <c r="E4785" s="66">
        <f t="shared" si="1187"/>
        <v>9.5659999999998639</v>
      </c>
      <c r="F4785" s="72">
        <f t="shared" si="1188"/>
        <v>-1.571510501339357E-4</v>
      </c>
      <c r="G4785" s="77">
        <f t="shared" si="1189"/>
        <v>-3.4004820292921067E-8</v>
      </c>
      <c r="H4785" s="69">
        <f t="shared" si="1196"/>
        <v>1.3266028043695206E-4</v>
      </c>
      <c r="I4785" s="66">
        <f t="shared" si="1196"/>
        <v>-8.2980196702796398</v>
      </c>
      <c r="J4785" s="73">
        <f t="shared" si="1184"/>
        <v>8.2980196713400574</v>
      </c>
      <c r="K4785" s="66">
        <f t="shared" si="1185"/>
        <v>1.1818060640750718</v>
      </c>
      <c r="L4785" s="69">
        <f t="shared" si="1197"/>
        <v>7.2566579756897847</v>
      </c>
      <c r="M4785" s="66">
        <f t="shared" si="1197"/>
        <v>-71.951368164536518</v>
      </c>
      <c r="N4785" s="69">
        <f t="shared" si="1192"/>
        <v>2.4876639105533438</v>
      </c>
      <c r="O4785" s="69">
        <f t="shared" si="1193"/>
        <v>-5.3120373094152004E-4</v>
      </c>
    </row>
    <row r="4786" spans="4:15" x14ac:dyDescent="0.3">
      <c r="D4786" s="65">
        <f t="shared" si="1186"/>
        <v>4784</v>
      </c>
      <c r="E4786" s="66">
        <f t="shared" si="1187"/>
        <v>9.5679999999998646</v>
      </c>
      <c r="F4786" s="72">
        <f t="shared" si="1188"/>
        <v>-1.5677872388228956E-4</v>
      </c>
      <c r="G4786" s="77">
        <f t="shared" si="1189"/>
        <v>-3.3849293146204218E-8</v>
      </c>
      <c r="H4786" s="69">
        <f t="shared" si="1196"/>
        <v>1.3234597833668417E-4</v>
      </c>
      <c r="I4786" s="66">
        <f t="shared" si="1196"/>
        <v>-8.2980196703476494</v>
      </c>
      <c r="J4786" s="73">
        <f t="shared" si="1184"/>
        <v>8.2980196714030487</v>
      </c>
      <c r="K4786" s="66">
        <f t="shared" si="1185"/>
        <v>1.1818060640840431</v>
      </c>
      <c r="L4786" s="69">
        <f t="shared" si="1197"/>
        <v>7.2566582410103457</v>
      </c>
      <c r="M4786" s="66">
        <f t="shared" si="1197"/>
        <v>-71.967964203877074</v>
      </c>
      <c r="N4786" s="69">
        <f t="shared" si="1192"/>
        <v>2.4876639105533438</v>
      </c>
      <c r="O4786" s="69">
        <f t="shared" si="1193"/>
        <v>-5.3120373094152004E-4</v>
      </c>
    </row>
    <row r="4787" spans="4:15" x14ac:dyDescent="0.3">
      <c r="D4787" s="65">
        <f t="shared" si="1186"/>
        <v>4785</v>
      </c>
      <c r="E4787" s="66">
        <f t="shared" si="1187"/>
        <v>9.5699999999998653</v>
      </c>
      <c r="F4787" s="72">
        <f t="shared" si="1188"/>
        <v>-1.5640727975542877E-4</v>
      </c>
      <c r="G4787" s="77">
        <f t="shared" si="1189"/>
        <v>-3.3694474765866289E-8</v>
      </c>
      <c r="H4787" s="69">
        <f t="shared" si="1196"/>
        <v>1.3203242088891961E-4</v>
      </c>
      <c r="I4787" s="66">
        <f t="shared" si="1196"/>
        <v>-8.2980196704153482</v>
      </c>
      <c r="J4787" s="73">
        <f t="shared" si="1184"/>
        <v>8.2980196714657524</v>
      </c>
      <c r="K4787" s="66">
        <f t="shared" si="1185"/>
        <v>1.1818060640929733</v>
      </c>
      <c r="L4787" s="69">
        <f t="shared" si="1197"/>
        <v>7.2566585057023021</v>
      </c>
      <c r="M4787" s="66">
        <f t="shared" si="1197"/>
        <v>-71.984560243217771</v>
      </c>
      <c r="N4787" s="69">
        <f t="shared" si="1192"/>
        <v>2.4876639105533438</v>
      </c>
      <c r="O4787" s="69">
        <f t="shared" si="1193"/>
        <v>-5.3120373094152004E-4</v>
      </c>
    </row>
    <row r="4788" spans="4:15" x14ac:dyDescent="0.3">
      <c r="D4788" s="65">
        <f t="shared" si="1186"/>
        <v>4786</v>
      </c>
      <c r="E4788" s="66">
        <f t="shared" si="1187"/>
        <v>9.5719999999998659</v>
      </c>
      <c r="F4788" s="72">
        <f t="shared" si="1188"/>
        <v>-1.5603671566340096E-4</v>
      </c>
      <c r="G4788" s="77">
        <f t="shared" si="1189"/>
        <v>-3.3540365151907281E-8</v>
      </c>
      <c r="H4788" s="69">
        <f t="shared" ref="H4788:I4803" si="1198">H4787+$B$4*F4787</f>
        <v>1.3171960632940875E-4</v>
      </c>
      <c r="I4788" s="66">
        <f t="shared" si="1198"/>
        <v>-8.2980196704827378</v>
      </c>
      <c r="J4788" s="73">
        <f t="shared" si="1184"/>
        <v>8.2980196715281718</v>
      </c>
      <c r="K4788" s="66">
        <f t="shared" si="1185"/>
        <v>1.1818060641018631</v>
      </c>
      <c r="L4788" s="69">
        <f t="shared" ref="L4788:M4803" si="1199">L4787+$B$4*H4787</f>
        <v>7.2566587697671441</v>
      </c>
      <c r="M4788" s="66">
        <f t="shared" si="1199"/>
        <v>-72.001156282558597</v>
      </c>
      <c r="N4788" s="69">
        <f t="shared" si="1192"/>
        <v>2.4876639105533438</v>
      </c>
      <c r="O4788" s="69">
        <f t="shared" si="1193"/>
        <v>-5.3120373094152004E-4</v>
      </c>
    </row>
    <row r="4789" spans="4:15" x14ac:dyDescent="0.3">
      <c r="D4789" s="65">
        <f t="shared" si="1186"/>
        <v>4787</v>
      </c>
      <c r="E4789" s="66">
        <f t="shared" si="1187"/>
        <v>9.5739999999998666</v>
      </c>
      <c r="F4789" s="72">
        <f t="shared" si="1188"/>
        <v>-1.556670295212054E-4</v>
      </c>
      <c r="G4789" s="77">
        <f t="shared" si="1189"/>
        <v>-3.3386957198899836E-8</v>
      </c>
      <c r="H4789" s="69">
        <f t="shared" si="1198"/>
        <v>1.3140753289808194E-4</v>
      </c>
      <c r="I4789" s="66">
        <f t="shared" si="1198"/>
        <v>-8.2980196705498184</v>
      </c>
      <c r="J4789" s="73">
        <f t="shared" si="1184"/>
        <v>8.2980196715903034</v>
      </c>
      <c r="K4789" s="66">
        <f t="shared" si="1185"/>
        <v>1.181806064110712</v>
      </c>
      <c r="L4789" s="69">
        <f t="shared" si="1199"/>
        <v>7.2566590332063567</v>
      </c>
      <c r="M4789" s="66">
        <f t="shared" si="1199"/>
        <v>-72.017752321899565</v>
      </c>
      <c r="N4789" s="69">
        <f t="shared" si="1192"/>
        <v>2.4876639105533438</v>
      </c>
      <c r="O4789" s="69">
        <f t="shared" si="1193"/>
        <v>-5.3120373094152004E-4</v>
      </c>
    </row>
    <row r="4790" spans="4:15" x14ac:dyDescent="0.3">
      <c r="D4790" s="65">
        <f t="shared" si="1186"/>
        <v>4788</v>
      </c>
      <c r="E4790" s="66">
        <f t="shared" si="1187"/>
        <v>9.5759999999998673</v>
      </c>
      <c r="F4790" s="72">
        <f t="shared" si="1188"/>
        <v>-1.5529821924878113E-4</v>
      </c>
      <c r="G4790" s="77">
        <f t="shared" si="1189"/>
        <v>-3.3234250906843954E-8</v>
      </c>
      <c r="H4790" s="69">
        <f t="shared" si="1198"/>
        <v>1.3109619883903953E-4</v>
      </c>
      <c r="I4790" s="66">
        <f t="shared" si="1198"/>
        <v>-8.2980196706165916</v>
      </c>
      <c r="J4790" s="73">
        <f t="shared" si="1184"/>
        <v>8.2980196716521526</v>
      </c>
      <c r="K4790" s="66">
        <f t="shared" si="1185"/>
        <v>1.1818060641195205</v>
      </c>
      <c r="L4790" s="69">
        <f t="shared" si="1199"/>
        <v>7.2566592960214225</v>
      </c>
      <c r="M4790" s="66">
        <f t="shared" si="1199"/>
        <v>-72.03434836124066</v>
      </c>
      <c r="N4790" s="69">
        <f t="shared" si="1192"/>
        <v>2.4876639105533438</v>
      </c>
      <c r="O4790" s="69">
        <f t="shared" si="1193"/>
        <v>-5.3120373094152004E-4</v>
      </c>
    </row>
    <row r="4791" spans="4:15" x14ac:dyDescent="0.3">
      <c r="D4791" s="65">
        <f t="shared" si="1186"/>
        <v>4789</v>
      </c>
      <c r="E4791" s="66">
        <f t="shared" si="1187"/>
        <v>9.577999999999868</v>
      </c>
      <c r="F4791" s="72">
        <f t="shared" si="1188"/>
        <v>-1.5493028277099535E-4</v>
      </c>
      <c r="G4791" s="77">
        <f t="shared" si="1189"/>
        <v>-3.3082246275739635E-8</v>
      </c>
      <c r="H4791" s="69">
        <f t="shared" si="1198"/>
        <v>1.3078560240054198E-4</v>
      </c>
      <c r="I4791" s="66">
        <f t="shared" si="1198"/>
        <v>-8.2980196706830593</v>
      </c>
      <c r="J4791" s="73">
        <f t="shared" si="1184"/>
        <v>8.2980196717137193</v>
      </c>
      <c r="K4791" s="66">
        <f t="shared" si="1185"/>
        <v>1.1818060641282888</v>
      </c>
      <c r="L4791" s="69">
        <f t="shared" si="1199"/>
        <v>7.25665955821382</v>
      </c>
      <c r="M4791" s="66">
        <f t="shared" si="1199"/>
        <v>-72.050944400581898</v>
      </c>
      <c r="N4791" s="69">
        <f t="shared" si="1192"/>
        <v>2.4876639105533438</v>
      </c>
      <c r="O4791" s="69">
        <f t="shared" si="1193"/>
        <v>-5.3120373094152004E-4</v>
      </c>
    </row>
    <row r="4792" spans="4:15" x14ac:dyDescent="0.3">
      <c r="D4792" s="65">
        <f t="shared" si="1186"/>
        <v>4790</v>
      </c>
      <c r="E4792" s="66">
        <f t="shared" si="1187"/>
        <v>9.5799999999998686</v>
      </c>
      <c r="F4792" s="72">
        <f t="shared" si="1188"/>
        <v>-1.5456321801763181E-4</v>
      </c>
      <c r="G4792" s="77">
        <f t="shared" si="1189"/>
        <v>-3.2930934423802682E-8</v>
      </c>
      <c r="H4792" s="69">
        <f t="shared" si="1198"/>
        <v>1.3047574183499999E-4</v>
      </c>
      <c r="I4792" s="66">
        <f t="shared" si="1198"/>
        <v>-8.2980196707492233</v>
      </c>
      <c r="J4792" s="73">
        <f t="shared" si="1184"/>
        <v>8.2980196717750054</v>
      </c>
      <c r="K4792" s="66">
        <f t="shared" si="1185"/>
        <v>1.1818060641370172</v>
      </c>
      <c r="L4792" s="69">
        <f t="shared" si="1199"/>
        <v>7.2566598197850247</v>
      </c>
      <c r="M4792" s="66">
        <f t="shared" si="1199"/>
        <v>-72.067540439923263</v>
      </c>
      <c r="N4792" s="69">
        <f t="shared" si="1192"/>
        <v>2.4876639105533438</v>
      </c>
      <c r="O4792" s="69">
        <f t="shared" si="1193"/>
        <v>-5.3120373094152004E-4</v>
      </c>
    </row>
    <row r="4793" spans="4:15" x14ac:dyDescent="0.3">
      <c r="D4793" s="65">
        <f t="shared" si="1186"/>
        <v>4791</v>
      </c>
      <c r="E4793" s="66">
        <f t="shared" si="1187"/>
        <v>9.5819999999998693</v>
      </c>
      <c r="F4793" s="72">
        <f t="shared" si="1188"/>
        <v>-1.5419702292337889E-4</v>
      </c>
      <c r="G4793" s="77">
        <f t="shared" si="1189"/>
        <v>-3.2780313574676256E-8</v>
      </c>
      <c r="H4793" s="69">
        <f t="shared" si="1198"/>
        <v>1.3016661539896472E-4</v>
      </c>
      <c r="I4793" s="66">
        <f t="shared" si="1198"/>
        <v>-8.2980196708150853</v>
      </c>
      <c r="J4793" s="73">
        <f t="shared" si="1184"/>
        <v>8.2980196718360126</v>
      </c>
      <c r="K4793" s="66">
        <f t="shared" si="1185"/>
        <v>1.1818060641457058</v>
      </c>
      <c r="L4793" s="69">
        <f t="shared" si="1199"/>
        <v>7.2566600807365083</v>
      </c>
      <c r="M4793" s="66">
        <f t="shared" si="1199"/>
        <v>-72.084136479264757</v>
      </c>
      <c r="N4793" s="69">
        <f t="shared" si="1192"/>
        <v>2.4876639105533438</v>
      </c>
      <c r="O4793" s="69">
        <f t="shared" si="1193"/>
        <v>-5.3120373094152004E-4</v>
      </c>
    </row>
    <row r="4794" spans="4:15" x14ac:dyDescent="0.3">
      <c r="D4794" s="65">
        <f t="shared" si="1186"/>
        <v>4792</v>
      </c>
      <c r="E4794" s="66">
        <f t="shared" si="1187"/>
        <v>9.58399999999987</v>
      </c>
      <c r="F4794" s="72">
        <f t="shared" si="1188"/>
        <v>-1.5383169542781833E-4</v>
      </c>
      <c r="G4794" s="77">
        <f t="shared" si="1189"/>
        <v>-3.2630378399289839E-8</v>
      </c>
      <c r="H4794" s="69">
        <f t="shared" si="1198"/>
        <v>1.2985822135311797E-4</v>
      </c>
      <c r="I4794" s="66">
        <f t="shared" si="1198"/>
        <v>-8.2980196708806453</v>
      </c>
      <c r="J4794" s="73">
        <f t="shared" si="1184"/>
        <v>8.2980196718967409</v>
      </c>
      <c r="K4794" s="66">
        <f t="shared" si="1185"/>
        <v>1.1818060641543549</v>
      </c>
      <c r="L4794" s="69">
        <f t="shared" si="1199"/>
        <v>7.2566603410697388</v>
      </c>
      <c r="M4794" s="66">
        <f t="shared" si="1199"/>
        <v>-72.100732518606392</v>
      </c>
      <c r="N4794" s="69">
        <f t="shared" si="1192"/>
        <v>2.4876639105533438</v>
      </c>
      <c r="O4794" s="69">
        <f t="shared" si="1193"/>
        <v>-5.3120373094152004E-4</v>
      </c>
    </row>
    <row r="4795" spans="4:15" x14ac:dyDescent="0.3">
      <c r="D4795" s="65">
        <f t="shared" si="1186"/>
        <v>4793</v>
      </c>
      <c r="E4795" s="66">
        <f t="shared" si="1187"/>
        <v>9.5859999999998706</v>
      </c>
      <c r="F4795" s="72">
        <f t="shared" si="1188"/>
        <v>-1.5346723347541333E-4</v>
      </c>
      <c r="G4795" s="77">
        <f t="shared" si="1189"/>
        <v>-3.248112889764343E-8</v>
      </c>
      <c r="H4795" s="69">
        <f t="shared" si="1198"/>
        <v>1.2955055796226234E-4</v>
      </c>
      <c r="I4795" s="66">
        <f t="shared" si="1198"/>
        <v>-8.2980196709459069</v>
      </c>
      <c r="J4795" s="73">
        <f t="shared" si="1184"/>
        <v>8.2980196719571921</v>
      </c>
      <c r="K4795" s="66">
        <f t="shared" si="1185"/>
        <v>1.1818060641629642</v>
      </c>
      <c r="L4795" s="69">
        <f t="shared" si="1199"/>
        <v>7.2566606007861818</v>
      </c>
      <c r="M4795" s="66">
        <f t="shared" si="1199"/>
        <v>-72.117328557948156</v>
      </c>
      <c r="N4795" s="69">
        <f t="shared" si="1192"/>
        <v>2.4876639105533438</v>
      </c>
      <c r="O4795" s="69">
        <f t="shared" si="1193"/>
        <v>-5.3120373094152004E-4</v>
      </c>
    </row>
    <row r="4796" spans="4:15" x14ac:dyDescent="0.3">
      <c r="D4796" s="65">
        <f t="shared" si="1186"/>
        <v>4794</v>
      </c>
      <c r="E4796" s="66">
        <f t="shared" si="1187"/>
        <v>9.5879999999998713</v>
      </c>
      <c r="F4796" s="72">
        <f t="shared" si="1188"/>
        <v>-1.5310363501549722E-4</v>
      </c>
      <c r="G4796" s="77">
        <f t="shared" si="1189"/>
        <v>-3.233256151702335E-8</v>
      </c>
      <c r="H4796" s="69">
        <f t="shared" si="1198"/>
        <v>1.292436234953115E-4</v>
      </c>
      <c r="I4796" s="66">
        <f t="shared" si="1198"/>
        <v>-8.29801967101087</v>
      </c>
      <c r="J4796" s="73">
        <f t="shared" si="1184"/>
        <v>8.2980196720173698</v>
      </c>
      <c r="K4796" s="66">
        <f t="shared" si="1185"/>
        <v>1.1818060641715349</v>
      </c>
      <c r="L4796" s="69">
        <f t="shared" si="1199"/>
        <v>7.2566608598872975</v>
      </c>
      <c r="M4796" s="66">
        <f t="shared" si="1199"/>
        <v>-72.133924597290047</v>
      </c>
      <c r="N4796" s="69">
        <f t="shared" si="1192"/>
        <v>2.4876639105533438</v>
      </c>
      <c r="O4796" s="69">
        <f t="shared" si="1193"/>
        <v>-5.3120373094152004E-4</v>
      </c>
    </row>
    <row r="4797" spans="4:15" x14ac:dyDescent="0.3">
      <c r="D4797" s="65">
        <f t="shared" si="1186"/>
        <v>4795</v>
      </c>
      <c r="E4797" s="66">
        <f t="shared" si="1187"/>
        <v>9.589999999999872</v>
      </c>
      <c r="F4797" s="72">
        <f t="shared" si="1188"/>
        <v>-1.527408980022618E-4</v>
      </c>
      <c r="G4797" s="77">
        <f t="shared" si="1189"/>
        <v>-3.2184669152002243E-8</v>
      </c>
      <c r="H4797" s="69">
        <f t="shared" si="1198"/>
        <v>1.2893741622528051E-4</v>
      </c>
      <c r="I4797" s="66">
        <f t="shared" si="1198"/>
        <v>-8.2980196710755347</v>
      </c>
      <c r="J4797" s="73">
        <f t="shared" si="1184"/>
        <v>8.2980196720772703</v>
      </c>
      <c r="K4797" s="66">
        <f t="shared" si="1185"/>
        <v>1.1818060641800658</v>
      </c>
      <c r="L4797" s="69">
        <f t="shared" si="1199"/>
        <v>7.2566611183745442</v>
      </c>
      <c r="M4797" s="66">
        <f t="shared" si="1199"/>
        <v>-72.150520636632066</v>
      </c>
      <c r="N4797" s="69">
        <f t="shared" si="1192"/>
        <v>2.4876639105533438</v>
      </c>
      <c r="O4797" s="69">
        <f t="shared" si="1193"/>
        <v>-5.3120373094152004E-4</v>
      </c>
    </row>
    <row r="4798" spans="4:15" x14ac:dyDescent="0.3">
      <c r="D4798" s="65">
        <f t="shared" si="1186"/>
        <v>4796</v>
      </c>
      <c r="E4798" s="66">
        <f t="shared" si="1187"/>
        <v>9.5919999999998726</v>
      </c>
      <c r="F4798" s="72">
        <f t="shared" si="1188"/>
        <v>-1.5237902039474572E-4</v>
      </c>
      <c r="G4798" s="77">
        <f t="shared" si="1189"/>
        <v>-3.2037457131650626E-8</v>
      </c>
      <c r="H4798" s="69">
        <f t="shared" si="1198"/>
        <v>1.2863193442927599E-4</v>
      </c>
      <c r="I4798" s="66">
        <f t="shared" si="1198"/>
        <v>-8.2980196711399046</v>
      </c>
      <c r="J4798" s="73">
        <f t="shared" si="1184"/>
        <v>8.2980196721369008</v>
      </c>
      <c r="K4798" s="66">
        <f t="shared" si="1185"/>
        <v>1.1818060641885584</v>
      </c>
      <c r="L4798" s="69">
        <f t="shared" si="1199"/>
        <v>7.2566613762493768</v>
      </c>
      <c r="M4798" s="66">
        <f t="shared" si="1199"/>
        <v>-72.167116675974214</v>
      </c>
      <c r="N4798" s="69">
        <f t="shared" si="1192"/>
        <v>2.4876639105533438</v>
      </c>
      <c r="O4798" s="69">
        <f t="shared" si="1193"/>
        <v>-5.3120373094152004E-4</v>
      </c>
    </row>
    <row r="4799" spans="4:15" x14ac:dyDescent="0.3">
      <c r="D4799" s="65">
        <f t="shared" si="1186"/>
        <v>4797</v>
      </c>
      <c r="E4799" s="66">
        <f t="shared" si="1187"/>
        <v>9.5939999999998733</v>
      </c>
      <c r="F4799" s="72">
        <f t="shared" si="1188"/>
        <v>-1.5201800015682336E-4</v>
      </c>
      <c r="G4799" s="77">
        <f t="shared" si="1189"/>
        <v>-3.1890913021470624E-8</v>
      </c>
      <c r="H4799" s="69">
        <f t="shared" si="1198"/>
        <v>1.2832717638848649E-4</v>
      </c>
      <c r="I4799" s="66">
        <f t="shared" si="1198"/>
        <v>-8.2980196712039795</v>
      </c>
      <c r="J4799" s="73">
        <f t="shared" si="1184"/>
        <v>8.298019672196256</v>
      </c>
      <c r="K4799" s="66">
        <f t="shared" si="1185"/>
        <v>1.1818060641970118</v>
      </c>
      <c r="L4799" s="69">
        <f t="shared" si="1199"/>
        <v>7.2566616335132457</v>
      </c>
      <c r="M4799" s="66">
        <f t="shared" si="1199"/>
        <v>-72.183712715316489</v>
      </c>
      <c r="N4799" s="69">
        <f t="shared" si="1192"/>
        <v>2.4876639105533438</v>
      </c>
      <c r="O4799" s="69">
        <f t="shared" si="1193"/>
        <v>-5.3120373094152004E-4</v>
      </c>
    </row>
    <row r="4800" spans="4:15" x14ac:dyDescent="0.3">
      <c r="D4800" s="65">
        <f t="shared" si="1186"/>
        <v>4798</v>
      </c>
      <c r="E4800" s="66">
        <f t="shared" si="1187"/>
        <v>9.595999999999874</v>
      </c>
      <c r="F4800" s="72">
        <f t="shared" si="1188"/>
        <v>-1.5165783525719292E-4</v>
      </c>
      <c r="G4800" s="77">
        <f t="shared" si="1189"/>
        <v>-3.1745042150532754E-8</v>
      </c>
      <c r="H4800" s="69">
        <f t="shared" si="1198"/>
        <v>1.2802314038817285E-4</v>
      </c>
      <c r="I4800" s="66">
        <f t="shared" si="1198"/>
        <v>-8.2980196712677614</v>
      </c>
      <c r="J4800" s="73">
        <f t="shared" si="1184"/>
        <v>8.2980196722553412</v>
      </c>
      <c r="K4800" s="66">
        <f t="shared" si="1185"/>
        <v>1.1818060642054267</v>
      </c>
      <c r="L4800" s="69">
        <f t="shared" si="1199"/>
        <v>7.2566618901675985</v>
      </c>
      <c r="M4800" s="66">
        <f t="shared" si="1199"/>
        <v>-72.200308754658892</v>
      </c>
      <c r="N4800" s="69">
        <f t="shared" si="1192"/>
        <v>2.4876639105533438</v>
      </c>
      <c r="O4800" s="69">
        <f t="shared" si="1193"/>
        <v>-5.3120373094152004E-4</v>
      </c>
    </row>
    <row r="4801" spans="4:15" x14ac:dyDescent="0.3">
      <c r="D4801" s="65">
        <f t="shared" si="1186"/>
        <v>4799</v>
      </c>
      <c r="E4801" s="66">
        <f t="shared" si="1187"/>
        <v>9.5979999999998746</v>
      </c>
      <c r="F4801" s="72">
        <f t="shared" si="1188"/>
        <v>-1.5129852366936534E-4</v>
      </c>
      <c r="G4801" s="77">
        <f t="shared" si="1189"/>
        <v>-3.1599837413409659E-8</v>
      </c>
      <c r="H4801" s="69">
        <f t="shared" si="1198"/>
        <v>1.2771982471765847E-4</v>
      </c>
      <c r="I4801" s="66">
        <f t="shared" si="1198"/>
        <v>-8.298019671331252</v>
      </c>
      <c r="J4801" s="73">
        <f t="shared" si="1184"/>
        <v>8.2980196723141582</v>
      </c>
      <c r="K4801" s="66">
        <f t="shared" si="1185"/>
        <v>1.1818060642138035</v>
      </c>
      <c r="L4801" s="69">
        <f t="shared" si="1199"/>
        <v>7.2566621462138796</v>
      </c>
      <c r="M4801" s="66">
        <f t="shared" si="1199"/>
        <v>-72.216904794001422</v>
      </c>
      <c r="N4801" s="69">
        <f t="shared" si="1192"/>
        <v>2.4876639105533438</v>
      </c>
      <c r="O4801" s="69">
        <f t="shared" si="1193"/>
        <v>-5.3120373094152004E-4</v>
      </c>
    </row>
    <row r="4802" spans="4:15" x14ac:dyDescent="0.3">
      <c r="D4802" s="65">
        <f t="shared" si="1186"/>
        <v>4800</v>
      </c>
      <c r="E4802" s="66">
        <f t="shared" si="1187"/>
        <v>9.5999999999998753</v>
      </c>
      <c r="F4802" s="72">
        <f t="shared" si="1188"/>
        <v>-1.509400633716528E-4</v>
      </c>
      <c r="G4802" s="77">
        <f t="shared" si="1189"/>
        <v>-3.1455293481030822E-8</v>
      </c>
      <c r="H4802" s="69">
        <f t="shared" si="1198"/>
        <v>1.2741722767031975E-4</v>
      </c>
      <c r="I4802" s="66">
        <f t="shared" si="1198"/>
        <v>-8.2980196713944512</v>
      </c>
      <c r="J4802" s="73">
        <f t="shared" si="1184"/>
        <v>8.2980196723727051</v>
      </c>
      <c r="K4802" s="66">
        <f t="shared" si="1185"/>
        <v>1.1818060642221417</v>
      </c>
      <c r="L4802" s="69">
        <f t="shared" si="1199"/>
        <v>7.2566624016535295</v>
      </c>
      <c r="M4802" s="66">
        <f t="shared" si="1199"/>
        <v>-72.233500833344081</v>
      </c>
      <c r="N4802" s="69">
        <f t="shared" si="1192"/>
        <v>2.4876639105533438</v>
      </c>
      <c r="O4802" s="69">
        <f t="shared" si="1193"/>
        <v>-5.3120373094152004E-4</v>
      </c>
    </row>
    <row r="4803" spans="4:15" x14ac:dyDescent="0.3">
      <c r="D4803" s="65">
        <f t="shared" si="1186"/>
        <v>4801</v>
      </c>
      <c r="E4803" s="66">
        <f t="shared" si="1187"/>
        <v>9.601999999999876</v>
      </c>
      <c r="F4803" s="72">
        <f t="shared" si="1188"/>
        <v>-1.5058245234715714E-4</v>
      </c>
      <c r="G4803" s="77">
        <f t="shared" si="1189"/>
        <v>-3.1311413906109919E-8</v>
      </c>
      <c r="H4803" s="69">
        <f t="shared" si="1198"/>
        <v>1.2711534754357643E-4</v>
      </c>
      <c r="I4803" s="66">
        <f t="shared" si="1198"/>
        <v>-8.2980196714573626</v>
      </c>
      <c r="J4803" s="73">
        <f t="shared" ref="J4803:J4866" si="1200">SQRT(H4803^2+I4803^2)</f>
        <v>8.2980196724309874</v>
      </c>
      <c r="K4803" s="66">
        <f t="shared" ref="K4803:K4866" si="1201">$B$12+$B$13*J4803</f>
        <v>1.1818060642304422</v>
      </c>
      <c r="L4803" s="69">
        <f t="shared" si="1199"/>
        <v>7.2566626564879853</v>
      </c>
      <c r="M4803" s="66">
        <f t="shared" si="1199"/>
        <v>-72.250096872686868</v>
      </c>
      <c r="N4803" s="69">
        <f t="shared" si="1192"/>
        <v>2.4876639105533438</v>
      </c>
      <c r="O4803" s="69">
        <f t="shared" si="1193"/>
        <v>-5.3120373094152004E-4</v>
      </c>
    </row>
    <row r="4804" spans="4:15" x14ac:dyDescent="0.3">
      <c r="D4804" s="65">
        <f t="shared" ref="D4804:D4867" si="1202">D4803+1</f>
        <v>4802</v>
      </c>
      <c r="E4804" s="66">
        <f t="shared" ref="E4804:E4867" si="1203">E4803+$B$4</f>
        <v>9.6039999999998766</v>
      </c>
      <c r="F4804" s="72">
        <f t="shared" ref="F4804:F4867" si="1204">-K4803*H4803</f>
        <v>-1.5022568858375887E-4</v>
      </c>
      <c r="G4804" s="77">
        <f t="shared" ref="G4804:G4867" si="1205">-$B$5-K4803*I4803</f>
        <v>-3.1168186254149077E-8</v>
      </c>
      <c r="H4804" s="69">
        <f t="shared" ref="H4804:I4819" si="1206">H4803+$B$4*F4803</f>
        <v>1.2681418263888212E-4</v>
      </c>
      <c r="I4804" s="66">
        <f t="shared" si="1206"/>
        <v>-8.2980196715199863</v>
      </c>
      <c r="J4804" s="73">
        <f t="shared" si="1200"/>
        <v>8.2980196724890032</v>
      </c>
      <c r="K4804" s="66">
        <f t="shared" si="1201"/>
        <v>1.1818060642387049</v>
      </c>
      <c r="L4804" s="69">
        <f t="shared" ref="L4804:M4819" si="1207">L4803+$B$4*H4803</f>
        <v>7.2566629107186804</v>
      </c>
      <c r="M4804" s="66">
        <f t="shared" si="1207"/>
        <v>-72.266692912029782</v>
      </c>
      <c r="N4804" s="69">
        <f t="shared" ref="N4804:N4867" si="1208">IF(M4803&gt;=0,L4804,N4803)</f>
        <v>2.4876639105533438</v>
      </c>
      <c r="O4804" s="69">
        <f t="shared" ref="O4804:O4867" si="1209">IF(M4803&gt;=0,M4804,O4803)</f>
        <v>-5.3120373094152004E-4</v>
      </c>
    </row>
    <row r="4805" spans="4:15" x14ac:dyDescent="0.3">
      <c r="D4805" s="65">
        <f t="shared" si="1202"/>
        <v>4803</v>
      </c>
      <c r="E4805" s="66">
        <f t="shared" si="1203"/>
        <v>9.6059999999998773</v>
      </c>
      <c r="F4805" s="72">
        <f t="shared" si="1204"/>
        <v>-1.498697700741056E-4</v>
      </c>
      <c r="G4805" s="77">
        <f t="shared" si="1205"/>
        <v>-3.1025614077861974E-8</v>
      </c>
      <c r="H4805" s="69">
        <f t="shared" si="1206"/>
        <v>1.2651373126171459E-4</v>
      </c>
      <c r="I4805" s="66">
        <f t="shared" si="1206"/>
        <v>-8.2980196715823222</v>
      </c>
      <c r="J4805" s="73">
        <f t="shared" si="1200"/>
        <v>8.2980196725467525</v>
      </c>
      <c r="K4805" s="66">
        <f t="shared" si="1201"/>
        <v>1.1818060642469297</v>
      </c>
      <c r="L4805" s="69">
        <f t="shared" si="1207"/>
        <v>7.2566631643470458</v>
      </c>
      <c r="M4805" s="66">
        <f t="shared" si="1207"/>
        <v>-72.283288951372825</v>
      </c>
      <c r="N4805" s="69">
        <f t="shared" si="1208"/>
        <v>2.4876639105533438</v>
      </c>
      <c r="O4805" s="69">
        <f t="shared" si="1209"/>
        <v>-5.3120373094152004E-4</v>
      </c>
    </row>
    <row r="4806" spans="4:15" x14ac:dyDescent="0.3">
      <c r="D4806" s="65">
        <f t="shared" si="1202"/>
        <v>4804</v>
      </c>
      <c r="E4806" s="66">
        <f t="shared" si="1203"/>
        <v>9.607999999999878</v>
      </c>
      <c r="F4806" s="72">
        <f t="shared" si="1204"/>
        <v>-1.4951469481560068E-4</v>
      </c>
      <c r="G4806" s="77">
        <f t="shared" si="1205"/>
        <v>-3.088369560089177E-8</v>
      </c>
      <c r="H4806" s="69">
        <f t="shared" si="1206"/>
        <v>1.2621399172156638E-4</v>
      </c>
      <c r="I4806" s="66">
        <f t="shared" si="1206"/>
        <v>-8.2980196716443739</v>
      </c>
      <c r="J4806" s="73">
        <f t="shared" si="1200"/>
        <v>8.2980196726042408</v>
      </c>
      <c r="K4806" s="66">
        <f t="shared" si="1201"/>
        <v>1.1818060642551171</v>
      </c>
      <c r="L4806" s="69">
        <f t="shared" si="1207"/>
        <v>7.2566634173745079</v>
      </c>
      <c r="M4806" s="66">
        <f t="shared" si="1207"/>
        <v>-72.299884990715995</v>
      </c>
      <c r="N4806" s="69">
        <f t="shared" si="1208"/>
        <v>2.4876639105533438</v>
      </c>
      <c r="O4806" s="69">
        <f t="shared" si="1209"/>
        <v>-5.3120373094152004E-4</v>
      </c>
    </row>
    <row r="4807" spans="4:15" x14ac:dyDescent="0.3">
      <c r="D4807" s="65">
        <f t="shared" si="1202"/>
        <v>4805</v>
      </c>
      <c r="E4807" s="66">
        <f t="shared" si="1203"/>
        <v>9.6099999999998786</v>
      </c>
      <c r="F4807" s="72">
        <f t="shared" si="1204"/>
        <v>-1.491604608103923E-4</v>
      </c>
      <c r="G4807" s="77">
        <f t="shared" si="1205"/>
        <v>-3.0742421941454268E-8</v>
      </c>
      <c r="H4807" s="69">
        <f t="shared" si="1206"/>
        <v>1.2591496233193517E-4</v>
      </c>
      <c r="I4807" s="66">
        <f t="shared" si="1206"/>
        <v>-8.2980196717061414</v>
      </c>
      <c r="J4807" s="73">
        <f t="shared" si="1200"/>
        <v>8.2980196726614643</v>
      </c>
      <c r="K4807" s="66">
        <f t="shared" si="1201"/>
        <v>1.1818060642632668</v>
      </c>
      <c r="L4807" s="69">
        <f t="shared" si="1207"/>
        <v>7.2566636698024913</v>
      </c>
      <c r="M4807" s="66">
        <f t="shared" si="1207"/>
        <v>-72.316481030059279</v>
      </c>
      <c r="N4807" s="69">
        <f t="shared" si="1208"/>
        <v>2.4876639105533438</v>
      </c>
      <c r="O4807" s="69">
        <f t="shared" si="1209"/>
        <v>-5.3120373094152004E-4</v>
      </c>
    </row>
    <row r="4808" spans="4:15" x14ac:dyDescent="0.3">
      <c r="D4808" s="65">
        <f t="shared" si="1202"/>
        <v>4806</v>
      </c>
      <c r="E4808" s="66">
        <f t="shared" si="1203"/>
        <v>9.6119999999998793</v>
      </c>
      <c r="F4808" s="72">
        <f t="shared" si="1204"/>
        <v>-1.488070660653618E-4</v>
      </c>
      <c r="G4808" s="77">
        <f t="shared" si="1205"/>
        <v>-3.0601798428619986E-8</v>
      </c>
      <c r="H4808" s="69">
        <f t="shared" si="1206"/>
        <v>1.2561664141031437E-4</v>
      </c>
      <c r="I4808" s="66">
        <f t="shared" si="1206"/>
        <v>-8.2980196717676264</v>
      </c>
      <c r="J4808" s="73">
        <f t="shared" si="1200"/>
        <v>8.2980196727184268</v>
      </c>
      <c r="K4808" s="66">
        <f t="shared" si="1201"/>
        <v>1.1818060642713795</v>
      </c>
      <c r="L4808" s="69">
        <f t="shared" si="1207"/>
        <v>7.2566639216324162</v>
      </c>
      <c r="M4808" s="66">
        <f t="shared" si="1207"/>
        <v>-72.333077069402691</v>
      </c>
      <c r="N4808" s="69">
        <f t="shared" si="1208"/>
        <v>2.4876639105533438</v>
      </c>
      <c r="O4808" s="69">
        <f t="shared" si="1209"/>
        <v>-5.3120373094152004E-4</v>
      </c>
    </row>
    <row r="4809" spans="4:15" x14ac:dyDescent="0.3">
      <c r="D4809" s="65">
        <f t="shared" si="1202"/>
        <v>4807</v>
      </c>
      <c r="E4809" s="66">
        <f t="shared" si="1203"/>
        <v>9.61399999999988</v>
      </c>
      <c r="F4809" s="72">
        <f t="shared" si="1204"/>
        <v>-1.4845450859211283E-4</v>
      </c>
      <c r="G4809" s="77">
        <f t="shared" si="1205"/>
        <v>-3.0461816180604728E-8</v>
      </c>
      <c r="H4809" s="69">
        <f t="shared" si="1206"/>
        <v>1.2531902727818366E-4</v>
      </c>
      <c r="I4809" s="66">
        <f t="shared" si="1206"/>
        <v>-8.2980196718288308</v>
      </c>
      <c r="J4809" s="73">
        <f t="shared" si="1200"/>
        <v>8.2980196727751316</v>
      </c>
      <c r="K4809" s="66">
        <f t="shared" si="1201"/>
        <v>1.1818060642794554</v>
      </c>
      <c r="L4809" s="69">
        <f t="shared" si="1207"/>
        <v>7.2566641728656993</v>
      </c>
      <c r="M4809" s="66">
        <f t="shared" si="1207"/>
        <v>-72.349673108746231</v>
      </c>
      <c r="N4809" s="69">
        <f t="shared" si="1208"/>
        <v>2.4876639105533438</v>
      </c>
      <c r="O4809" s="69">
        <f t="shared" si="1209"/>
        <v>-5.3120373094152004E-4</v>
      </c>
    </row>
    <row r="4810" spans="4:15" x14ac:dyDescent="0.3">
      <c r="D4810" s="65">
        <f t="shared" si="1202"/>
        <v>4808</v>
      </c>
      <c r="E4810" s="66">
        <f t="shared" si="1203"/>
        <v>9.6159999999998806</v>
      </c>
      <c r="F4810" s="72">
        <f t="shared" si="1204"/>
        <v>-1.4810278640695995E-4</v>
      </c>
      <c r="G4810" s="77">
        <f t="shared" si="1205"/>
        <v>-3.0322469868337976E-8</v>
      </c>
      <c r="H4810" s="69">
        <f t="shared" si="1206"/>
        <v>1.2502211826099943E-4</v>
      </c>
      <c r="I4810" s="66">
        <f t="shared" si="1206"/>
        <v>-8.2980196718897545</v>
      </c>
      <c r="J4810" s="73">
        <f t="shared" si="1200"/>
        <v>8.2980196728315772</v>
      </c>
      <c r="K4810" s="66">
        <f t="shared" si="1201"/>
        <v>1.1818060642874944</v>
      </c>
      <c r="L4810" s="69">
        <f t="shared" si="1207"/>
        <v>7.2566644235037536</v>
      </c>
      <c r="M4810" s="66">
        <f t="shared" si="1207"/>
        <v>-72.366269148089884</v>
      </c>
      <c r="N4810" s="69">
        <f t="shared" si="1208"/>
        <v>2.4876639105533438</v>
      </c>
      <c r="O4810" s="69">
        <f t="shared" si="1209"/>
        <v>-5.3120373094152004E-4</v>
      </c>
    </row>
    <row r="4811" spans="4:15" x14ac:dyDescent="0.3">
      <c r="D4811" s="65">
        <f t="shared" si="1202"/>
        <v>4809</v>
      </c>
      <c r="E4811" s="66">
        <f t="shared" si="1203"/>
        <v>9.6179999999998813</v>
      </c>
      <c r="F4811" s="72">
        <f t="shared" si="1204"/>
        <v>-1.4775189753091743E-4</v>
      </c>
      <c r="G4811" s="77">
        <f t="shared" si="1205"/>
        <v>-3.0183763044533407E-8</v>
      </c>
      <c r="H4811" s="69">
        <f t="shared" si="1206"/>
        <v>1.2472591268818551E-4</v>
      </c>
      <c r="I4811" s="66">
        <f t="shared" si="1206"/>
        <v>-8.2980196719503994</v>
      </c>
      <c r="J4811" s="73">
        <f t="shared" si="1200"/>
        <v>8.2980196728877651</v>
      </c>
      <c r="K4811" s="66">
        <f t="shared" si="1201"/>
        <v>1.1818060642954966</v>
      </c>
      <c r="L4811" s="69">
        <f t="shared" si="1207"/>
        <v>7.2566646735479905</v>
      </c>
      <c r="M4811" s="66">
        <f t="shared" si="1207"/>
        <v>-72.382865187433666</v>
      </c>
      <c r="N4811" s="69">
        <f t="shared" si="1208"/>
        <v>2.4876639105533438</v>
      </c>
      <c r="O4811" s="69">
        <f t="shared" si="1209"/>
        <v>-5.3120373094152004E-4</v>
      </c>
    </row>
    <row r="4812" spans="4:15" x14ac:dyDescent="0.3">
      <c r="D4812" s="65">
        <f t="shared" si="1202"/>
        <v>4810</v>
      </c>
      <c r="E4812" s="66">
        <f t="shared" si="1203"/>
        <v>9.619999999999882</v>
      </c>
      <c r="F4812" s="72">
        <f t="shared" si="1204"/>
        <v>-1.4740183998968826E-4</v>
      </c>
      <c r="G4812" s="77">
        <f t="shared" si="1205"/>
        <v>-3.0045690380120504E-8</v>
      </c>
      <c r="H4812" s="69">
        <f t="shared" si="1206"/>
        <v>1.2443040889312368E-4</v>
      </c>
      <c r="I4812" s="66">
        <f t="shared" si="1206"/>
        <v>-8.2980196720107671</v>
      </c>
      <c r="J4812" s="73">
        <f t="shared" si="1200"/>
        <v>8.2980196729436955</v>
      </c>
      <c r="K4812" s="66">
        <f t="shared" si="1201"/>
        <v>1.1818060643034622</v>
      </c>
      <c r="L4812" s="69">
        <f t="shared" si="1207"/>
        <v>7.2566649229998159</v>
      </c>
      <c r="M4812" s="66">
        <f t="shared" si="1207"/>
        <v>-72.399461226777561</v>
      </c>
      <c r="N4812" s="69">
        <f t="shared" si="1208"/>
        <v>2.4876639105533438</v>
      </c>
      <c r="O4812" s="69">
        <f t="shared" si="1209"/>
        <v>-5.3120373094152004E-4</v>
      </c>
    </row>
    <row r="4813" spans="4:15" x14ac:dyDescent="0.3">
      <c r="D4813" s="65">
        <f t="shared" si="1202"/>
        <v>4811</v>
      </c>
      <c r="E4813" s="66">
        <f t="shared" si="1203"/>
        <v>9.6219999999998826</v>
      </c>
      <c r="F4813" s="72">
        <f t="shared" si="1204"/>
        <v>-1.4705261181365302E-4</v>
      </c>
      <c r="G4813" s="77">
        <f t="shared" si="1205"/>
        <v>-2.9908248322385589E-8</v>
      </c>
      <c r="H4813" s="69">
        <f t="shared" si="1206"/>
        <v>1.2413560521314429E-4</v>
      </c>
      <c r="I4813" s="66">
        <f t="shared" si="1206"/>
        <v>-8.2980196720708577</v>
      </c>
      <c r="J4813" s="73">
        <f t="shared" si="1200"/>
        <v>8.2980196729993718</v>
      </c>
      <c r="K4813" s="66">
        <f t="shared" si="1201"/>
        <v>1.1818060643113917</v>
      </c>
      <c r="L4813" s="69">
        <f t="shared" si="1207"/>
        <v>7.2566651718606341</v>
      </c>
      <c r="M4813" s="66">
        <f t="shared" si="1207"/>
        <v>-72.416057266121584</v>
      </c>
      <c r="N4813" s="69">
        <f t="shared" si="1208"/>
        <v>2.4876639105533438</v>
      </c>
      <c r="O4813" s="69">
        <f t="shared" si="1209"/>
        <v>-5.3120373094152004E-4</v>
      </c>
    </row>
    <row r="4814" spans="4:15" x14ac:dyDescent="0.3">
      <c r="D4814" s="65">
        <f t="shared" si="1202"/>
        <v>4812</v>
      </c>
      <c r="E4814" s="66">
        <f t="shared" si="1203"/>
        <v>9.6239999999998833</v>
      </c>
      <c r="F4814" s="72">
        <f t="shared" si="1204"/>
        <v>-1.4670421103785873E-4</v>
      </c>
      <c r="G4814" s="77">
        <f t="shared" si="1205"/>
        <v>-2.9771433318614982E-8</v>
      </c>
      <c r="H4814" s="69">
        <f t="shared" si="1206"/>
        <v>1.2384149998951699E-4</v>
      </c>
      <c r="I4814" s="66">
        <f t="shared" si="1206"/>
        <v>-8.2980196721306747</v>
      </c>
      <c r="J4814" s="73">
        <f t="shared" si="1200"/>
        <v>8.2980196730547942</v>
      </c>
      <c r="K4814" s="66">
        <f t="shared" si="1201"/>
        <v>1.1818060643192849</v>
      </c>
      <c r="L4814" s="69">
        <f t="shared" si="1207"/>
        <v>7.2566654201318448</v>
      </c>
      <c r="M4814" s="66">
        <f t="shared" si="1207"/>
        <v>-72.43265330546572</v>
      </c>
      <c r="N4814" s="69">
        <f t="shared" si="1208"/>
        <v>2.4876639105533438</v>
      </c>
      <c r="O4814" s="69">
        <f t="shared" si="1209"/>
        <v>-5.3120373094152004E-4</v>
      </c>
    </row>
    <row r="4815" spans="4:15" x14ac:dyDescent="0.3">
      <c r="D4815" s="65">
        <f t="shared" si="1202"/>
        <v>4813</v>
      </c>
      <c r="E4815" s="66">
        <f t="shared" si="1203"/>
        <v>9.625999999999884</v>
      </c>
      <c r="F4815" s="72">
        <f t="shared" si="1204"/>
        <v>-1.4635663570200785E-4</v>
      </c>
      <c r="G4815" s="77">
        <f t="shared" si="1205"/>
        <v>-2.9635243592451843E-8</v>
      </c>
      <c r="H4815" s="69">
        <f t="shared" si="1206"/>
        <v>1.2354809156744128E-4</v>
      </c>
      <c r="I4815" s="66">
        <f t="shared" si="1206"/>
        <v>-8.2980196721902182</v>
      </c>
      <c r="J4815" s="73">
        <f t="shared" si="1200"/>
        <v>8.2980196731099642</v>
      </c>
      <c r="K4815" s="66">
        <f t="shared" si="1201"/>
        <v>1.1818060643271424</v>
      </c>
      <c r="L4815" s="69">
        <f t="shared" si="1207"/>
        <v>7.2566656678148451</v>
      </c>
      <c r="M4815" s="66">
        <f t="shared" si="1207"/>
        <v>-72.449249344809985</v>
      </c>
      <c r="N4815" s="69">
        <f t="shared" si="1208"/>
        <v>2.4876639105533438</v>
      </c>
      <c r="O4815" s="69">
        <f t="shared" si="1209"/>
        <v>-5.3120373094152004E-4</v>
      </c>
    </row>
    <row r="4816" spans="4:15" x14ac:dyDescent="0.3">
      <c r="D4816" s="65">
        <f t="shared" si="1202"/>
        <v>4814</v>
      </c>
      <c r="E4816" s="66">
        <f t="shared" si="1203"/>
        <v>9.6279999999998847</v>
      </c>
      <c r="F4816" s="72">
        <f t="shared" si="1204"/>
        <v>-1.4600988385044718E-4</v>
      </c>
      <c r="G4816" s="77">
        <f t="shared" si="1205"/>
        <v>-2.9499673814825655E-8</v>
      </c>
      <c r="H4816" s="69">
        <f t="shared" si="1206"/>
        <v>1.2325537829603728E-4</v>
      </c>
      <c r="I4816" s="66">
        <f t="shared" si="1206"/>
        <v>-8.2980196722494881</v>
      </c>
      <c r="J4816" s="73">
        <f t="shared" si="1200"/>
        <v>8.2980196731648803</v>
      </c>
      <c r="K4816" s="66">
        <f t="shared" si="1201"/>
        <v>1.1818060643349635</v>
      </c>
      <c r="L4816" s="69">
        <f t="shared" si="1207"/>
        <v>7.2566659149110286</v>
      </c>
      <c r="M4816" s="66">
        <f t="shared" si="1207"/>
        <v>-72.465845384154363</v>
      </c>
      <c r="N4816" s="69">
        <f t="shared" si="1208"/>
        <v>2.4876639105533438</v>
      </c>
      <c r="O4816" s="69">
        <f t="shared" si="1209"/>
        <v>-5.3120373094152004E-4</v>
      </c>
    </row>
    <row r="4817" spans="4:15" x14ac:dyDescent="0.3">
      <c r="D4817" s="65">
        <f t="shared" si="1202"/>
        <v>4815</v>
      </c>
      <c r="E4817" s="66">
        <f t="shared" si="1203"/>
        <v>9.6299999999998853</v>
      </c>
      <c r="F4817" s="72">
        <f t="shared" si="1204"/>
        <v>-1.4566395353215688E-4</v>
      </c>
      <c r="G4817" s="77">
        <f t="shared" si="1205"/>
        <v>-2.9364727538450097E-8</v>
      </c>
      <c r="H4817" s="69">
        <f t="shared" si="1206"/>
        <v>1.2296335852833638E-4</v>
      </c>
      <c r="I4817" s="66">
        <f t="shared" si="1206"/>
        <v>-8.298019672308488</v>
      </c>
      <c r="J4817" s="73">
        <f t="shared" si="1200"/>
        <v>8.2980196732195477</v>
      </c>
      <c r="K4817" s="66">
        <f t="shared" si="1201"/>
        <v>1.1818060643427493</v>
      </c>
      <c r="L4817" s="69">
        <f t="shared" si="1207"/>
        <v>7.2566661614217853</v>
      </c>
      <c r="M4817" s="66">
        <f t="shared" si="1207"/>
        <v>-72.482441423498855</v>
      </c>
      <c r="N4817" s="69">
        <f t="shared" si="1208"/>
        <v>2.4876639105533438</v>
      </c>
      <c r="O4817" s="69">
        <f t="shared" si="1209"/>
        <v>-5.3120373094152004E-4</v>
      </c>
    </row>
    <row r="4818" spans="4:15" x14ac:dyDescent="0.3">
      <c r="D4818" s="65">
        <f t="shared" si="1202"/>
        <v>4816</v>
      </c>
      <c r="E4818" s="66">
        <f t="shared" si="1203"/>
        <v>9.631999999999886</v>
      </c>
      <c r="F4818" s="72">
        <f t="shared" si="1204"/>
        <v>-1.4531884280073965E-4</v>
      </c>
      <c r="G4818" s="77">
        <f t="shared" si="1205"/>
        <v>-2.9230395881540971E-8</v>
      </c>
      <c r="H4818" s="69">
        <f t="shared" si="1206"/>
        <v>1.2267203062127206E-4</v>
      </c>
      <c r="I4818" s="66">
        <f t="shared" si="1206"/>
        <v>-8.2980196723672179</v>
      </c>
      <c r="J4818" s="73">
        <f t="shared" si="1200"/>
        <v>8.2980196732739664</v>
      </c>
      <c r="K4818" s="66">
        <f t="shared" si="1201"/>
        <v>1.1818060643504995</v>
      </c>
      <c r="L4818" s="69">
        <f t="shared" si="1207"/>
        <v>7.2566664073485025</v>
      </c>
      <c r="M4818" s="66">
        <f t="shared" si="1207"/>
        <v>-72.499037462843475</v>
      </c>
      <c r="N4818" s="69">
        <f t="shared" si="1208"/>
        <v>2.4876639105533438</v>
      </c>
      <c r="O4818" s="69">
        <f t="shared" si="1209"/>
        <v>-5.3120373094152004E-4</v>
      </c>
    </row>
    <row r="4819" spans="4:15" x14ac:dyDescent="0.3">
      <c r="D4819" s="65">
        <f t="shared" si="1202"/>
        <v>4817</v>
      </c>
      <c r="E4819" s="66">
        <f t="shared" si="1203"/>
        <v>9.6339999999998867</v>
      </c>
      <c r="F4819" s="72">
        <f t="shared" si="1204"/>
        <v>-1.4497454971440949E-4</v>
      </c>
      <c r="G4819" s="77">
        <f t="shared" si="1205"/>
        <v>-2.9096677067741439E-8</v>
      </c>
      <c r="H4819" s="69">
        <f t="shared" si="1206"/>
        <v>1.2238139293567059E-4</v>
      </c>
      <c r="I4819" s="66">
        <f t="shared" si="1206"/>
        <v>-8.2980196724256778</v>
      </c>
      <c r="J4819" s="73">
        <f t="shared" si="1200"/>
        <v>8.2980196733281346</v>
      </c>
      <c r="K4819" s="66">
        <f t="shared" si="1201"/>
        <v>1.1818060643582142</v>
      </c>
      <c r="L4819" s="69">
        <f t="shared" si="1207"/>
        <v>7.2566666526925641</v>
      </c>
      <c r="M4819" s="66">
        <f t="shared" si="1207"/>
        <v>-72.515633502188209</v>
      </c>
      <c r="N4819" s="69">
        <f t="shared" si="1208"/>
        <v>2.4876639105533438</v>
      </c>
      <c r="O4819" s="69">
        <f t="shared" si="1209"/>
        <v>-5.3120373094152004E-4</v>
      </c>
    </row>
    <row r="4820" spans="4:15" x14ac:dyDescent="0.3">
      <c r="D4820" s="65">
        <f t="shared" si="1202"/>
        <v>4818</v>
      </c>
      <c r="E4820" s="66">
        <f t="shared" si="1203"/>
        <v>9.6359999999998873</v>
      </c>
      <c r="F4820" s="72">
        <f t="shared" si="1204"/>
        <v>-1.4463107233598103E-4</v>
      </c>
      <c r="G4820" s="77">
        <f t="shared" si="1205"/>
        <v>-2.8963571097051499E-8</v>
      </c>
      <c r="H4820" s="69">
        <f t="shared" ref="H4820:I4835" si="1210">H4819+$B$4*F4819</f>
        <v>1.2209144383624177E-4</v>
      </c>
      <c r="I4820" s="66">
        <f t="shared" si="1210"/>
        <v>-8.2980196724838713</v>
      </c>
      <c r="J4820" s="73">
        <f t="shared" si="1200"/>
        <v>8.2980196733820559</v>
      </c>
      <c r="K4820" s="66">
        <f t="shared" si="1201"/>
        <v>1.1818060643658936</v>
      </c>
      <c r="L4820" s="69">
        <f t="shared" ref="L4820:M4835" si="1211">L4819+$B$4*H4819</f>
        <v>7.2566668974553501</v>
      </c>
      <c r="M4820" s="66">
        <f t="shared" si="1211"/>
        <v>-72.532229541533056</v>
      </c>
      <c r="N4820" s="69">
        <f t="shared" si="1208"/>
        <v>2.4876639105533438</v>
      </c>
      <c r="O4820" s="69">
        <f t="shared" si="1209"/>
        <v>-5.3120373094152004E-4</v>
      </c>
    </row>
    <row r="4821" spans="4:15" x14ac:dyDescent="0.3">
      <c r="D4821" s="65">
        <f t="shared" si="1202"/>
        <v>4819</v>
      </c>
      <c r="E4821" s="66">
        <f t="shared" si="1203"/>
        <v>9.637999999999888</v>
      </c>
      <c r="F4821" s="72">
        <f t="shared" si="1204"/>
        <v>-1.4428840873285844E-4</v>
      </c>
      <c r="G4821" s="77">
        <f t="shared" si="1205"/>
        <v>-2.8831074416757474E-8</v>
      </c>
      <c r="H4821" s="69">
        <f t="shared" si="1210"/>
        <v>1.2180218169156981E-4</v>
      </c>
      <c r="I4821" s="66">
        <f t="shared" si="1210"/>
        <v>-8.2980196725417983</v>
      </c>
      <c r="J4821" s="73">
        <f t="shared" si="1200"/>
        <v>8.2980196734357339</v>
      </c>
      <c r="K4821" s="66">
        <f t="shared" si="1201"/>
        <v>1.1818060643735386</v>
      </c>
      <c r="L4821" s="69">
        <f t="shared" si="1211"/>
        <v>7.2566671416382373</v>
      </c>
      <c r="M4821" s="66">
        <f t="shared" si="1211"/>
        <v>-72.548825580878017</v>
      </c>
      <c r="N4821" s="69">
        <f t="shared" si="1208"/>
        <v>2.4876639105533438</v>
      </c>
      <c r="O4821" s="69">
        <f t="shared" si="1209"/>
        <v>-5.3120373094152004E-4</v>
      </c>
    </row>
    <row r="4822" spans="4:15" x14ac:dyDescent="0.3">
      <c r="D4822" s="65">
        <f t="shared" si="1202"/>
        <v>4820</v>
      </c>
      <c r="E4822" s="66">
        <f t="shared" si="1203"/>
        <v>9.6399999999998887</v>
      </c>
      <c r="F4822" s="72">
        <f t="shared" si="1204"/>
        <v>-1.439465569770248E-4</v>
      </c>
      <c r="G4822" s="77">
        <f t="shared" si="1205"/>
        <v>-2.8699176368718327E-8</v>
      </c>
      <c r="H4822" s="69">
        <f t="shared" si="1210"/>
        <v>1.2151360487410409E-4</v>
      </c>
      <c r="I4822" s="66">
        <f t="shared" si="1210"/>
        <v>-8.2980196725994606</v>
      </c>
      <c r="J4822" s="73">
        <f t="shared" si="1200"/>
        <v>8.2980196734891649</v>
      </c>
      <c r="K4822" s="66">
        <f t="shared" si="1201"/>
        <v>1.1818060643811483</v>
      </c>
      <c r="L4822" s="69">
        <f t="shared" si="1211"/>
        <v>7.2566673852426007</v>
      </c>
      <c r="M4822" s="66">
        <f t="shared" si="1211"/>
        <v>-72.565421620223105</v>
      </c>
      <c r="N4822" s="69">
        <f t="shared" si="1208"/>
        <v>2.4876639105533438</v>
      </c>
      <c r="O4822" s="69">
        <f t="shared" si="1209"/>
        <v>-5.3120373094152004E-4</v>
      </c>
    </row>
    <row r="4823" spans="4:15" x14ac:dyDescent="0.3">
      <c r="D4823" s="65">
        <f t="shared" si="1202"/>
        <v>4821</v>
      </c>
      <c r="E4823" s="66">
        <f t="shared" si="1203"/>
        <v>9.6419999999998893</v>
      </c>
      <c r="F4823" s="72">
        <f t="shared" si="1204"/>
        <v>-1.4360551514503087E-4</v>
      </c>
      <c r="G4823" s="77">
        <f t="shared" si="1205"/>
        <v>-2.8567885834718254E-8</v>
      </c>
      <c r="H4823" s="69">
        <f t="shared" si="1210"/>
        <v>1.2122571176015004E-4</v>
      </c>
      <c r="I4823" s="66">
        <f t="shared" si="1210"/>
        <v>-8.2980196726568582</v>
      </c>
      <c r="J4823" s="73">
        <f t="shared" si="1200"/>
        <v>8.2980196735423508</v>
      </c>
      <c r="K4823" s="66">
        <f t="shared" si="1201"/>
        <v>1.1818060643887229</v>
      </c>
      <c r="L4823" s="69">
        <f t="shared" si="1211"/>
        <v>7.2566676282698106</v>
      </c>
      <c r="M4823" s="66">
        <f t="shared" si="1211"/>
        <v>-72.582017659568308</v>
      </c>
      <c r="N4823" s="69">
        <f t="shared" si="1208"/>
        <v>2.4876639105533438</v>
      </c>
      <c r="O4823" s="69">
        <f t="shared" si="1209"/>
        <v>-5.3120373094152004E-4</v>
      </c>
    </row>
    <row r="4824" spans="4:15" x14ac:dyDescent="0.3">
      <c r="D4824" s="65">
        <f t="shared" si="1202"/>
        <v>4822</v>
      </c>
      <c r="E4824" s="66">
        <f t="shared" si="1203"/>
        <v>9.64399999999989</v>
      </c>
      <c r="F4824" s="72">
        <f t="shared" si="1204"/>
        <v>-1.4326528131798465E-4</v>
      </c>
      <c r="G4824" s="77">
        <f t="shared" si="1205"/>
        <v>-2.8437199262043578E-8</v>
      </c>
      <c r="H4824" s="69">
        <f t="shared" si="1210"/>
        <v>1.2093850072985997E-4</v>
      </c>
      <c r="I4824" s="66">
        <f t="shared" si="1210"/>
        <v>-8.2980196727139948</v>
      </c>
      <c r="J4824" s="73">
        <f t="shared" si="1200"/>
        <v>8.2980196735952969</v>
      </c>
      <c r="K4824" s="66">
        <f t="shared" si="1201"/>
        <v>1.1818060643962636</v>
      </c>
      <c r="L4824" s="69">
        <f t="shared" si="1211"/>
        <v>7.256667870721234</v>
      </c>
      <c r="M4824" s="66">
        <f t="shared" si="1211"/>
        <v>-72.598613698913624</v>
      </c>
      <c r="N4824" s="69">
        <f t="shared" si="1208"/>
        <v>2.4876639105533438</v>
      </c>
      <c r="O4824" s="69">
        <f t="shared" si="1209"/>
        <v>-5.3120373094152004E-4</v>
      </c>
    </row>
    <row r="4825" spans="4:15" x14ac:dyDescent="0.3">
      <c r="D4825" s="65">
        <f t="shared" si="1202"/>
        <v>4823</v>
      </c>
      <c r="E4825" s="66">
        <f t="shared" si="1203"/>
        <v>9.6459999999998907</v>
      </c>
      <c r="F4825" s="72">
        <f t="shared" si="1204"/>
        <v>-1.4292585358154046E-4</v>
      </c>
      <c r="G4825" s="77">
        <f t="shared" si="1205"/>
        <v>-2.8307102439839582E-8</v>
      </c>
      <c r="H4825" s="69">
        <f t="shared" si="1210"/>
        <v>1.20651970167224E-4</v>
      </c>
      <c r="I4825" s="66">
        <f t="shared" si="1210"/>
        <v>-8.2980196727708684</v>
      </c>
      <c r="J4825" s="73">
        <f t="shared" si="1200"/>
        <v>8.2980196736479996</v>
      </c>
      <c r="K4825" s="66">
        <f t="shared" si="1201"/>
        <v>1.1818060644037696</v>
      </c>
      <c r="L4825" s="69">
        <f t="shared" si="1211"/>
        <v>7.2566681125982351</v>
      </c>
      <c r="M4825" s="66">
        <f t="shared" si="1211"/>
        <v>-72.615209738259054</v>
      </c>
      <c r="N4825" s="69">
        <f t="shared" si="1208"/>
        <v>2.4876639105533438</v>
      </c>
      <c r="O4825" s="69">
        <f t="shared" si="1209"/>
        <v>-5.3120373094152004E-4</v>
      </c>
    </row>
    <row r="4826" spans="4:15" x14ac:dyDescent="0.3">
      <c r="D4826" s="65">
        <f t="shared" si="1202"/>
        <v>4824</v>
      </c>
      <c r="E4826" s="66">
        <f t="shared" si="1203"/>
        <v>9.6479999999998913</v>
      </c>
      <c r="F4826" s="72">
        <f t="shared" si="1204"/>
        <v>-1.4258723002588802E-4</v>
      </c>
      <c r="G4826" s="77">
        <f t="shared" si="1205"/>
        <v>-2.8177604249890464E-8</v>
      </c>
      <c r="H4826" s="69">
        <f t="shared" si="1210"/>
        <v>1.2036611846006093E-4</v>
      </c>
      <c r="I4826" s="66">
        <f t="shared" si="1210"/>
        <v>-8.2980196728274827</v>
      </c>
      <c r="J4826" s="73">
        <f t="shared" si="1200"/>
        <v>8.2980196737004626</v>
      </c>
      <c r="K4826" s="66">
        <f t="shared" si="1201"/>
        <v>1.1818060644112414</v>
      </c>
      <c r="L4826" s="69">
        <f t="shared" si="1211"/>
        <v>7.2566683539021755</v>
      </c>
      <c r="M4826" s="66">
        <f t="shared" si="1211"/>
        <v>-72.631805777604598</v>
      </c>
      <c r="N4826" s="69">
        <f t="shared" si="1208"/>
        <v>2.4876639105533438</v>
      </c>
      <c r="O4826" s="69">
        <f t="shared" si="1209"/>
        <v>-5.3120373094152004E-4</v>
      </c>
    </row>
    <row r="4827" spans="4:15" x14ac:dyDescent="0.3">
      <c r="D4827" s="65">
        <f t="shared" si="1202"/>
        <v>4825</v>
      </c>
      <c r="E4827" s="66">
        <f t="shared" si="1203"/>
        <v>9.649999999999892</v>
      </c>
      <c r="F4827" s="72">
        <f t="shared" si="1204"/>
        <v>-1.4224940874574187E-4</v>
      </c>
      <c r="G4827" s="77">
        <f t="shared" si="1205"/>
        <v>-2.8048695810412028E-8</v>
      </c>
      <c r="H4827" s="69">
        <f t="shared" si="1210"/>
        <v>1.2008094400000915E-4</v>
      </c>
      <c r="I4827" s="66">
        <f t="shared" si="1210"/>
        <v>-8.2980196728838376</v>
      </c>
      <c r="J4827" s="73">
        <f t="shared" si="1200"/>
        <v>8.2980196737526857</v>
      </c>
      <c r="K4827" s="66">
        <f t="shared" si="1201"/>
        <v>1.181806064418679</v>
      </c>
      <c r="L4827" s="69">
        <f t="shared" si="1211"/>
        <v>7.2566685946344123</v>
      </c>
      <c r="M4827" s="66">
        <f t="shared" si="1211"/>
        <v>-72.648401816950255</v>
      </c>
      <c r="N4827" s="69">
        <f t="shared" si="1208"/>
        <v>2.4876639105533438</v>
      </c>
      <c r="O4827" s="69">
        <f t="shared" si="1209"/>
        <v>-5.3120373094152004E-4</v>
      </c>
    </row>
    <row r="4828" spans="4:15" x14ac:dyDescent="0.3">
      <c r="D4828" s="65">
        <f t="shared" si="1202"/>
        <v>4826</v>
      </c>
      <c r="E4828" s="66">
        <f t="shared" si="1203"/>
        <v>9.6519999999998927</v>
      </c>
      <c r="F4828" s="72">
        <f t="shared" si="1204"/>
        <v>-1.419123878403306E-4</v>
      </c>
      <c r="G4828" s="77">
        <f t="shared" si="1205"/>
        <v>-2.7920377121404272E-8</v>
      </c>
      <c r="H4828" s="69">
        <f t="shared" si="1210"/>
        <v>1.1979644518251766E-4</v>
      </c>
      <c r="I4828" s="66">
        <f t="shared" si="1210"/>
        <v>-8.2980196729399349</v>
      </c>
      <c r="J4828" s="73">
        <f t="shared" si="1200"/>
        <v>8.2980196738046708</v>
      </c>
      <c r="K4828" s="66">
        <f t="shared" si="1201"/>
        <v>1.1818060644260826</v>
      </c>
      <c r="L4828" s="69">
        <f t="shared" si="1211"/>
        <v>7.2566688347963</v>
      </c>
      <c r="M4828" s="66">
        <f t="shared" si="1211"/>
        <v>-72.664997856296026</v>
      </c>
      <c r="N4828" s="69">
        <f t="shared" si="1208"/>
        <v>2.4876639105533438</v>
      </c>
      <c r="O4828" s="69">
        <f t="shared" si="1209"/>
        <v>-5.3120373094152004E-4</v>
      </c>
    </row>
    <row r="4829" spans="4:15" x14ac:dyDescent="0.3">
      <c r="D4829" s="65">
        <f t="shared" si="1202"/>
        <v>4827</v>
      </c>
      <c r="E4829" s="66">
        <f t="shared" si="1203"/>
        <v>9.6539999999998933</v>
      </c>
      <c r="F4829" s="72">
        <f t="shared" si="1204"/>
        <v>-1.4157616541338614E-4</v>
      </c>
      <c r="G4829" s="77">
        <f t="shared" si="1205"/>
        <v>-2.7792646406510357E-8</v>
      </c>
      <c r="H4829" s="69">
        <f t="shared" si="1210"/>
        <v>1.1951262040683699E-4</v>
      </c>
      <c r="I4829" s="66">
        <f t="shared" si="1210"/>
        <v>-8.2980196729957765</v>
      </c>
      <c r="J4829" s="73">
        <f t="shared" si="1200"/>
        <v>8.2980196738564196</v>
      </c>
      <c r="K4829" s="66">
        <f t="shared" si="1201"/>
        <v>1.1818060644334527</v>
      </c>
      <c r="L4829" s="69">
        <f t="shared" si="1211"/>
        <v>7.2566690743891904</v>
      </c>
      <c r="M4829" s="66">
        <f t="shared" si="1211"/>
        <v>-72.68159389564191</v>
      </c>
      <c r="N4829" s="69">
        <f t="shared" si="1208"/>
        <v>2.4876639105533438</v>
      </c>
      <c r="O4829" s="69">
        <f t="shared" si="1209"/>
        <v>-5.3120373094152004E-4</v>
      </c>
    </row>
    <row r="4830" spans="4:15" x14ac:dyDescent="0.3">
      <c r="D4830" s="65">
        <f t="shared" si="1202"/>
        <v>4828</v>
      </c>
      <c r="E4830" s="66">
        <f t="shared" si="1203"/>
        <v>9.655999999999894</v>
      </c>
      <c r="F4830" s="72">
        <f t="shared" si="1204"/>
        <v>-1.4124073957313317E-4</v>
      </c>
      <c r="G4830" s="77">
        <f t="shared" si="1205"/>
        <v>-2.7665494783946087E-8</v>
      </c>
      <c r="H4830" s="69">
        <f t="shared" si="1210"/>
        <v>1.1922946807601022E-4</v>
      </c>
      <c r="I4830" s="66">
        <f t="shared" si="1210"/>
        <v>-8.2980196730513622</v>
      </c>
      <c r="J4830" s="73">
        <f t="shared" si="1200"/>
        <v>8.2980196739079322</v>
      </c>
      <c r="K4830" s="66">
        <f t="shared" si="1201"/>
        <v>1.1818060644407891</v>
      </c>
      <c r="L4830" s="69">
        <f t="shared" si="1211"/>
        <v>7.2566693134144309</v>
      </c>
      <c r="M4830" s="66">
        <f t="shared" si="1211"/>
        <v>-72.698189934987909</v>
      </c>
      <c r="N4830" s="69">
        <f t="shared" si="1208"/>
        <v>2.4876639105533438</v>
      </c>
      <c r="O4830" s="69">
        <f t="shared" si="1209"/>
        <v>-5.3120373094152004E-4</v>
      </c>
    </row>
    <row r="4831" spans="4:15" x14ac:dyDescent="0.3">
      <c r="D4831" s="65">
        <f t="shared" si="1202"/>
        <v>4829</v>
      </c>
      <c r="E4831" s="66">
        <f t="shared" si="1203"/>
        <v>9.6579999999998947</v>
      </c>
      <c r="F4831" s="72">
        <f t="shared" si="1204"/>
        <v>-1.4090610843227834E-4</v>
      </c>
      <c r="G4831" s="77">
        <f t="shared" si="1205"/>
        <v>-2.7538925806425141E-8</v>
      </c>
      <c r="H4831" s="69">
        <f t="shared" si="1210"/>
        <v>1.1894698659686396E-4</v>
      </c>
      <c r="I4831" s="66">
        <f t="shared" si="1210"/>
        <v>-8.298019673106694</v>
      </c>
      <c r="J4831" s="73">
        <f t="shared" si="1200"/>
        <v>8.2980196739592103</v>
      </c>
      <c r="K4831" s="66">
        <f t="shared" si="1201"/>
        <v>1.1818060644480921</v>
      </c>
      <c r="L4831" s="69">
        <f t="shared" si="1211"/>
        <v>7.256669551873367</v>
      </c>
      <c r="M4831" s="66">
        <f t="shared" si="1211"/>
        <v>-72.714785974334006</v>
      </c>
      <c r="N4831" s="69">
        <f t="shared" si="1208"/>
        <v>2.4876639105533438</v>
      </c>
      <c r="O4831" s="69">
        <f t="shared" si="1209"/>
        <v>-5.3120373094152004E-4</v>
      </c>
    </row>
    <row r="4832" spans="4:15" x14ac:dyDescent="0.3">
      <c r="D4832" s="65">
        <f t="shared" si="1202"/>
        <v>4830</v>
      </c>
      <c r="E4832" s="66">
        <f t="shared" si="1203"/>
        <v>9.6599999999998953</v>
      </c>
      <c r="F4832" s="72">
        <f t="shared" si="1204"/>
        <v>-1.4057227010799976E-4</v>
      </c>
      <c r="G4832" s="77">
        <f t="shared" si="1205"/>
        <v>-2.7412934144876999E-8</v>
      </c>
      <c r="H4832" s="69">
        <f t="shared" si="1210"/>
        <v>1.186651743799994E-4</v>
      </c>
      <c r="I4832" s="66">
        <f t="shared" si="1210"/>
        <v>-8.2980196731617717</v>
      </c>
      <c r="J4832" s="73">
        <f t="shared" si="1200"/>
        <v>8.2980196740102521</v>
      </c>
      <c r="K4832" s="66">
        <f t="shared" si="1201"/>
        <v>1.1818060644553616</v>
      </c>
      <c r="L4832" s="69">
        <f t="shared" si="1211"/>
        <v>7.25666978976734</v>
      </c>
      <c r="M4832" s="66">
        <f t="shared" si="1211"/>
        <v>-72.731382013680218</v>
      </c>
      <c r="N4832" s="69">
        <f t="shared" si="1208"/>
        <v>2.4876639105533438</v>
      </c>
      <c r="O4832" s="69">
        <f t="shared" si="1209"/>
        <v>-5.3120373094152004E-4</v>
      </c>
    </row>
    <row r="4833" spans="4:15" x14ac:dyDescent="0.3">
      <c r="D4833" s="65">
        <f t="shared" si="1202"/>
        <v>4831</v>
      </c>
      <c r="E4833" s="66">
        <f t="shared" si="1203"/>
        <v>9.661999999999896</v>
      </c>
      <c r="F4833" s="72">
        <f t="shared" si="1204"/>
        <v>-1.4023922272193631E-4</v>
      </c>
      <c r="G4833" s="77">
        <f t="shared" si="1205"/>
        <v>-2.7287519799301663E-8</v>
      </c>
      <c r="H4833" s="69">
        <f t="shared" si="1210"/>
        <v>1.1838402983978341E-4</v>
      </c>
      <c r="I4833" s="66">
        <f t="shared" si="1210"/>
        <v>-8.2980196732165972</v>
      </c>
      <c r="J4833" s="73">
        <f t="shared" si="1200"/>
        <v>8.298019674061063</v>
      </c>
      <c r="K4833" s="66">
        <f t="shared" si="1201"/>
        <v>1.1818060644625981</v>
      </c>
      <c r="L4833" s="69">
        <f t="shared" si="1211"/>
        <v>7.2566700270976892</v>
      </c>
      <c r="M4833" s="66">
        <f t="shared" si="1211"/>
        <v>-72.747978053026543</v>
      </c>
      <c r="N4833" s="69">
        <f t="shared" si="1208"/>
        <v>2.4876639105533438</v>
      </c>
      <c r="O4833" s="69">
        <f t="shared" si="1209"/>
        <v>-5.3120373094152004E-4</v>
      </c>
    </row>
    <row r="4834" spans="4:15" x14ac:dyDescent="0.3">
      <c r="D4834" s="65">
        <f t="shared" si="1202"/>
        <v>4832</v>
      </c>
      <c r="E4834" s="66">
        <f t="shared" si="1203"/>
        <v>9.6639999999998967</v>
      </c>
      <c r="F4834" s="72">
        <f t="shared" si="1204"/>
        <v>-1.399069644001772E-4</v>
      </c>
      <c r="G4834" s="77">
        <f t="shared" si="1205"/>
        <v>-2.7162679216985453E-8</v>
      </c>
      <c r="H4834" s="69">
        <f t="shared" si="1210"/>
        <v>1.1810355139433953E-4</v>
      </c>
      <c r="I4834" s="66">
        <f t="shared" si="1210"/>
        <v>-8.2980196732711722</v>
      </c>
      <c r="J4834" s="73">
        <f t="shared" si="1200"/>
        <v>8.2980196741116412</v>
      </c>
      <c r="K4834" s="66">
        <f t="shared" si="1201"/>
        <v>1.1818060644698014</v>
      </c>
      <c r="L4834" s="69">
        <f t="shared" si="1211"/>
        <v>7.2566702638657485</v>
      </c>
      <c r="M4834" s="66">
        <f t="shared" si="1211"/>
        <v>-72.764574092372982</v>
      </c>
      <c r="N4834" s="69">
        <f t="shared" si="1208"/>
        <v>2.4876639105533438</v>
      </c>
      <c r="O4834" s="69">
        <f t="shared" si="1209"/>
        <v>-5.3120373094152004E-4</v>
      </c>
    </row>
    <row r="4835" spans="4:15" x14ac:dyDescent="0.3">
      <c r="D4835" s="65">
        <f t="shared" si="1202"/>
        <v>4833</v>
      </c>
      <c r="E4835" s="66">
        <f t="shared" si="1203"/>
        <v>9.6659999999998973</v>
      </c>
      <c r="F4835" s="72">
        <f t="shared" si="1204"/>
        <v>-1.3957549327325134E-4</v>
      </c>
      <c r="G4835" s="77">
        <f t="shared" si="1205"/>
        <v>-2.703840884521469E-8</v>
      </c>
      <c r="H4835" s="69">
        <f t="shared" si="1210"/>
        <v>1.1782373746553918E-4</v>
      </c>
      <c r="I4835" s="66">
        <f t="shared" si="1210"/>
        <v>-8.2980196733254967</v>
      </c>
      <c r="J4835" s="73">
        <f t="shared" si="1200"/>
        <v>8.2980196741619867</v>
      </c>
      <c r="K4835" s="66">
        <f t="shared" si="1201"/>
        <v>1.1818060644769717</v>
      </c>
      <c r="L4835" s="69">
        <f t="shared" si="1211"/>
        <v>7.2566705000728513</v>
      </c>
      <c r="M4835" s="66">
        <f t="shared" si="1211"/>
        <v>-72.78117013171952</v>
      </c>
      <c r="N4835" s="69">
        <f t="shared" si="1208"/>
        <v>2.4876639105533438</v>
      </c>
      <c r="O4835" s="69">
        <f t="shared" si="1209"/>
        <v>-5.3120373094152004E-4</v>
      </c>
    </row>
    <row r="4836" spans="4:15" x14ac:dyDescent="0.3">
      <c r="D4836" s="65">
        <f t="shared" si="1202"/>
        <v>4834</v>
      </c>
      <c r="E4836" s="66">
        <f t="shared" si="1203"/>
        <v>9.667999999999898</v>
      </c>
      <c r="F4836" s="72">
        <f t="shared" si="1204"/>
        <v>-1.3924480747611677E-4</v>
      </c>
      <c r="G4836" s="77">
        <f t="shared" si="1205"/>
        <v>-2.6914708683989375E-8</v>
      </c>
      <c r="H4836" s="69">
        <f t="shared" ref="H4836:I4851" si="1212">H4835+$B$4*F4835</f>
        <v>1.1754458647899269E-4</v>
      </c>
      <c r="I4836" s="66">
        <f t="shared" si="1212"/>
        <v>-8.2980196733795744</v>
      </c>
      <c r="J4836" s="73">
        <f t="shared" si="1200"/>
        <v>8.2980196742121066</v>
      </c>
      <c r="K4836" s="66">
        <f t="shared" si="1201"/>
        <v>1.1818060644841097</v>
      </c>
      <c r="L4836" s="69">
        <f t="shared" ref="L4836:M4851" si="1213">L4835+$B$4*H4835</f>
        <v>7.2566707357203262</v>
      </c>
      <c r="M4836" s="66">
        <f t="shared" si="1213"/>
        <v>-72.797766171066172</v>
      </c>
      <c r="N4836" s="69">
        <f t="shared" si="1208"/>
        <v>2.4876639105533438</v>
      </c>
      <c r="O4836" s="69">
        <f t="shared" si="1209"/>
        <v>-5.3120373094152004E-4</v>
      </c>
    </row>
    <row r="4837" spans="4:15" x14ac:dyDescent="0.3">
      <c r="D4837" s="65">
        <f t="shared" si="1202"/>
        <v>4835</v>
      </c>
      <c r="E4837" s="66">
        <f t="shared" si="1203"/>
        <v>9.6699999999998987</v>
      </c>
      <c r="F4837" s="72">
        <f t="shared" si="1204"/>
        <v>-1.3891490514815043E-4</v>
      </c>
      <c r="G4837" s="77">
        <f t="shared" si="1205"/>
        <v>-2.6791566298811631E-8</v>
      </c>
      <c r="H4837" s="69">
        <f t="shared" si="1212"/>
        <v>1.1726609686404046E-4</v>
      </c>
      <c r="I4837" s="66">
        <f t="shared" si="1212"/>
        <v>-8.2980196734334033</v>
      </c>
      <c r="J4837" s="73">
        <f t="shared" si="1200"/>
        <v>8.2980196742619938</v>
      </c>
      <c r="K4837" s="66">
        <f t="shared" si="1201"/>
        <v>1.1818060644912147</v>
      </c>
      <c r="L4837" s="69">
        <f t="shared" si="1213"/>
        <v>7.2566709708094992</v>
      </c>
      <c r="M4837" s="66">
        <f t="shared" si="1213"/>
        <v>-72.814362210412938</v>
      </c>
      <c r="N4837" s="69">
        <f t="shared" si="1208"/>
        <v>2.4876639105533438</v>
      </c>
      <c r="O4837" s="69">
        <f t="shared" si="1209"/>
        <v>-5.3120373094152004E-4</v>
      </c>
    </row>
    <row r="4838" spans="4:15" x14ac:dyDescent="0.3">
      <c r="D4838" s="65">
        <f t="shared" si="1202"/>
        <v>4836</v>
      </c>
      <c r="E4838" s="66">
        <f t="shared" si="1203"/>
        <v>9.6719999999998993</v>
      </c>
      <c r="F4838" s="72">
        <f t="shared" si="1204"/>
        <v>-1.3858578443313722E-4</v>
      </c>
      <c r="G4838" s="77">
        <f t="shared" si="1205"/>
        <v>-2.6668994124179335E-8</v>
      </c>
      <c r="H4838" s="69">
        <f t="shared" si="1212"/>
        <v>1.1698826705374415E-4</v>
      </c>
      <c r="I4838" s="66">
        <f t="shared" si="1212"/>
        <v>-8.2980196734869871</v>
      </c>
      <c r="J4838" s="73">
        <f t="shared" si="1200"/>
        <v>8.2980196743116572</v>
      </c>
      <c r="K4838" s="66">
        <f t="shared" si="1201"/>
        <v>1.1818060644982877</v>
      </c>
      <c r="L4838" s="69">
        <f t="shared" si="1213"/>
        <v>7.2566712053416929</v>
      </c>
      <c r="M4838" s="66">
        <f t="shared" si="1213"/>
        <v>-72.830958249759803</v>
      </c>
      <c r="N4838" s="69">
        <f t="shared" si="1208"/>
        <v>2.4876639105533438</v>
      </c>
      <c r="O4838" s="69">
        <f t="shared" si="1209"/>
        <v>-5.3120373094152004E-4</v>
      </c>
    </row>
    <row r="4839" spans="4:15" x14ac:dyDescent="0.3">
      <c r="D4839" s="65">
        <f t="shared" si="1202"/>
        <v>4837</v>
      </c>
      <c r="E4839" s="66">
        <f t="shared" si="1203"/>
        <v>9.6739999999999</v>
      </c>
      <c r="F4839" s="72">
        <f t="shared" si="1204"/>
        <v>-1.3825744347926007E-4</v>
      </c>
      <c r="G4839" s="77">
        <f t="shared" si="1205"/>
        <v>-2.6546976172880932E-8</v>
      </c>
      <c r="H4839" s="69">
        <f t="shared" si="1212"/>
        <v>1.1671109548487787E-4</v>
      </c>
      <c r="I4839" s="66">
        <f t="shared" si="1212"/>
        <v>-8.2980196735403258</v>
      </c>
      <c r="J4839" s="73">
        <f t="shared" si="1200"/>
        <v>8.2980196743610932</v>
      </c>
      <c r="K4839" s="66">
        <f t="shared" si="1201"/>
        <v>1.1818060645053285</v>
      </c>
      <c r="L4839" s="69">
        <f t="shared" si="1213"/>
        <v>7.256671439318227</v>
      </c>
      <c r="M4839" s="66">
        <f t="shared" si="1213"/>
        <v>-72.847554289106782</v>
      </c>
      <c r="N4839" s="69">
        <f t="shared" si="1208"/>
        <v>2.4876639105533438</v>
      </c>
      <c r="O4839" s="69">
        <f t="shared" si="1209"/>
        <v>-5.3120373094152004E-4</v>
      </c>
    </row>
    <row r="4840" spans="4:15" x14ac:dyDescent="0.3">
      <c r="D4840" s="65">
        <f t="shared" si="1202"/>
        <v>4838</v>
      </c>
      <c r="E4840" s="66">
        <f t="shared" si="1203"/>
        <v>9.6759999999999007</v>
      </c>
      <c r="F4840" s="72">
        <f t="shared" si="1204"/>
        <v>-1.3792988043908913E-4</v>
      </c>
      <c r="G4840" s="77">
        <f t="shared" si="1205"/>
        <v>-2.64255159976301E-8</v>
      </c>
      <c r="H4840" s="69">
        <f t="shared" si="1212"/>
        <v>1.1643458059791935E-4</v>
      </c>
      <c r="I4840" s="66">
        <f t="shared" si="1212"/>
        <v>-8.2980196735934193</v>
      </c>
      <c r="J4840" s="73">
        <f t="shared" si="1200"/>
        <v>8.2980196744103019</v>
      </c>
      <c r="K4840" s="66">
        <f t="shared" si="1201"/>
        <v>1.1818060645123367</v>
      </c>
      <c r="L4840" s="69">
        <f t="shared" si="1213"/>
        <v>7.2566716727404179</v>
      </c>
      <c r="M4840" s="66">
        <f t="shared" si="1213"/>
        <v>-72.86415032845386</v>
      </c>
      <c r="N4840" s="69">
        <f t="shared" si="1208"/>
        <v>2.4876639105533438</v>
      </c>
      <c r="O4840" s="69">
        <f t="shared" si="1209"/>
        <v>-5.3120373094152004E-4</v>
      </c>
    </row>
    <row r="4841" spans="4:15" x14ac:dyDescent="0.3">
      <c r="D4841" s="65">
        <f t="shared" si="1202"/>
        <v>4839</v>
      </c>
      <c r="E4841" s="66">
        <f t="shared" si="1203"/>
        <v>9.6779999999999013</v>
      </c>
      <c r="F4841" s="72">
        <f t="shared" si="1204"/>
        <v>-1.3760309346957155E-4</v>
      </c>
      <c r="G4841" s="77">
        <f t="shared" si="1205"/>
        <v>-2.630461537478368E-8</v>
      </c>
      <c r="H4841" s="69">
        <f t="shared" si="1212"/>
        <v>1.1615872083704117E-4</v>
      </c>
      <c r="I4841" s="66">
        <f t="shared" si="1212"/>
        <v>-8.2980196736462695</v>
      </c>
      <c r="J4841" s="73">
        <f t="shared" si="1200"/>
        <v>8.2980196744592849</v>
      </c>
      <c r="K4841" s="66">
        <f t="shared" si="1201"/>
        <v>1.1818060645193129</v>
      </c>
      <c r="L4841" s="69">
        <f t="shared" si="1213"/>
        <v>7.2566719056095792</v>
      </c>
      <c r="M4841" s="66">
        <f t="shared" si="1213"/>
        <v>-72.880746367801052</v>
      </c>
      <c r="N4841" s="69">
        <f t="shared" si="1208"/>
        <v>2.4876639105533438</v>
      </c>
      <c r="O4841" s="69">
        <f t="shared" si="1209"/>
        <v>-5.3120373094152004E-4</v>
      </c>
    </row>
    <row r="4842" spans="4:15" x14ac:dyDescent="0.3">
      <c r="D4842" s="65">
        <f t="shared" si="1202"/>
        <v>4840</v>
      </c>
      <c r="E4842" s="66">
        <f t="shared" si="1203"/>
        <v>9.679999999999902</v>
      </c>
      <c r="F4842" s="72">
        <f t="shared" si="1204"/>
        <v>-1.3727708073202113E-4</v>
      </c>
      <c r="G4842" s="77">
        <f t="shared" si="1205"/>
        <v>-2.6184268975271152E-8</v>
      </c>
      <c r="H4842" s="69">
        <f t="shared" si="1212"/>
        <v>1.1588351465010204E-4</v>
      </c>
      <c r="I4842" s="66">
        <f t="shared" si="1212"/>
        <v>-8.2980196736988781</v>
      </c>
      <c r="J4842" s="73">
        <f t="shared" si="1200"/>
        <v>8.2980196745080459</v>
      </c>
      <c r="K4842" s="66">
        <f t="shared" si="1201"/>
        <v>1.1818060645262576</v>
      </c>
      <c r="L4842" s="69">
        <f t="shared" si="1213"/>
        <v>7.2566721379270209</v>
      </c>
      <c r="M4842" s="66">
        <f t="shared" si="1213"/>
        <v>-72.897342407148344</v>
      </c>
      <c r="N4842" s="69">
        <f t="shared" si="1208"/>
        <v>2.4876639105533438</v>
      </c>
      <c r="O4842" s="69">
        <f t="shared" si="1209"/>
        <v>-5.3120373094152004E-4</v>
      </c>
    </row>
    <row r="4843" spans="4:15" x14ac:dyDescent="0.3">
      <c r="D4843" s="65">
        <f t="shared" si="1202"/>
        <v>4841</v>
      </c>
      <c r="E4843" s="66">
        <f t="shared" si="1203"/>
        <v>9.6819999999999027</v>
      </c>
      <c r="F4843" s="72">
        <f t="shared" si="1204"/>
        <v>-1.3695184039210799E-4</v>
      </c>
      <c r="G4843" s="77">
        <f t="shared" si="1205"/>
        <v>-2.606446791730832E-8</v>
      </c>
      <c r="H4843" s="69">
        <f t="shared" si="1212"/>
        <v>1.15608960488638E-4</v>
      </c>
      <c r="I4843" s="66">
        <f t="shared" si="1212"/>
        <v>-8.2980196737512468</v>
      </c>
      <c r="J4843" s="73">
        <f t="shared" si="1200"/>
        <v>8.2980196745565848</v>
      </c>
      <c r="K4843" s="66">
        <f t="shared" si="1201"/>
        <v>1.1818060645331705</v>
      </c>
      <c r="L4843" s="69">
        <f t="shared" si="1213"/>
        <v>7.2566723696940505</v>
      </c>
      <c r="M4843" s="66">
        <f t="shared" si="1213"/>
        <v>-72.913938446495735</v>
      </c>
      <c r="N4843" s="69">
        <f t="shared" si="1208"/>
        <v>2.4876639105533438</v>
      </c>
      <c r="O4843" s="69">
        <f t="shared" si="1209"/>
        <v>-5.3120373094152004E-4</v>
      </c>
    </row>
    <row r="4844" spans="4:15" x14ac:dyDescent="0.3">
      <c r="D4844" s="65">
        <f t="shared" si="1202"/>
        <v>4842</v>
      </c>
      <c r="E4844" s="66">
        <f t="shared" si="1203"/>
        <v>9.6839999999999034</v>
      </c>
      <c r="F4844" s="72">
        <f t="shared" si="1204"/>
        <v>-1.3662737061984808E-4</v>
      </c>
      <c r="G4844" s="77">
        <f t="shared" si="1205"/>
        <v>-2.5945215753608863E-8</v>
      </c>
      <c r="H4844" s="69">
        <f t="shared" si="1212"/>
        <v>1.1533505680785378E-4</v>
      </c>
      <c r="I4844" s="66">
        <f t="shared" si="1212"/>
        <v>-8.2980196738033758</v>
      </c>
      <c r="J4844" s="73">
        <f t="shared" si="1200"/>
        <v>8.2980196746049035</v>
      </c>
      <c r="K4844" s="66">
        <f t="shared" si="1201"/>
        <v>1.1818060645400521</v>
      </c>
      <c r="L4844" s="69">
        <f t="shared" si="1213"/>
        <v>7.2566726009119717</v>
      </c>
      <c r="M4844" s="66">
        <f t="shared" si="1213"/>
        <v>-72.930534485843239</v>
      </c>
      <c r="N4844" s="69">
        <f t="shared" si="1208"/>
        <v>2.4876639105533438</v>
      </c>
      <c r="O4844" s="69">
        <f t="shared" si="1209"/>
        <v>-5.3120373094152004E-4</v>
      </c>
    </row>
    <row r="4845" spans="4:15" x14ac:dyDescent="0.3">
      <c r="D4845" s="65">
        <f t="shared" si="1202"/>
        <v>4843</v>
      </c>
      <c r="E4845" s="66">
        <f t="shared" si="1203"/>
        <v>9.685999999999904</v>
      </c>
      <c r="F4845" s="72">
        <f t="shared" si="1204"/>
        <v>-1.3630366958959303E-4</v>
      </c>
      <c r="G4845" s="77">
        <f t="shared" si="1205"/>
        <v>-2.5826505378745424E-8</v>
      </c>
      <c r="H4845" s="69">
        <f t="shared" si="1212"/>
        <v>1.1506180206661408E-4</v>
      </c>
      <c r="I4845" s="66">
        <f t="shared" si="1212"/>
        <v>-8.2980196738552667</v>
      </c>
      <c r="J4845" s="73">
        <f t="shared" si="1200"/>
        <v>8.2980196746530002</v>
      </c>
      <c r="K4845" s="66">
        <f t="shared" si="1201"/>
        <v>1.181806064546902</v>
      </c>
      <c r="L4845" s="69">
        <f t="shared" si="1213"/>
        <v>7.256672831582085</v>
      </c>
      <c r="M4845" s="66">
        <f t="shared" si="1213"/>
        <v>-72.947130525190843</v>
      </c>
      <c r="N4845" s="69">
        <f t="shared" si="1208"/>
        <v>2.4876639105533438</v>
      </c>
      <c r="O4845" s="69">
        <f t="shared" si="1209"/>
        <v>-5.3120373094152004E-4</v>
      </c>
    </row>
    <row r="4846" spans="4:15" x14ac:dyDescent="0.3">
      <c r="D4846" s="65">
        <f t="shared" si="1202"/>
        <v>4844</v>
      </c>
      <c r="E4846" s="66">
        <f t="shared" si="1203"/>
        <v>9.6879999999999047</v>
      </c>
      <c r="F4846" s="72">
        <f t="shared" si="1204"/>
        <v>-1.3598073548001978E-4</v>
      </c>
      <c r="G4846" s="77">
        <f t="shared" si="1205"/>
        <v>-2.5708340345431679E-8</v>
      </c>
      <c r="H4846" s="69">
        <f t="shared" si="1212"/>
        <v>1.1478919472743489E-4</v>
      </c>
      <c r="I4846" s="66">
        <f t="shared" si="1212"/>
        <v>-8.2980196739069196</v>
      </c>
      <c r="J4846" s="73">
        <f t="shared" si="1200"/>
        <v>8.2980196747008783</v>
      </c>
      <c r="K4846" s="66">
        <f t="shared" si="1201"/>
        <v>1.1818060645537207</v>
      </c>
      <c r="L4846" s="69">
        <f t="shared" si="1213"/>
        <v>7.2566730617056887</v>
      </c>
      <c r="M4846" s="66">
        <f t="shared" si="1213"/>
        <v>-72.963726564538547</v>
      </c>
      <c r="N4846" s="69">
        <f t="shared" si="1208"/>
        <v>2.4876639105533438</v>
      </c>
      <c r="O4846" s="69">
        <f t="shared" si="1209"/>
        <v>-5.3120373094152004E-4</v>
      </c>
    </row>
    <row r="4847" spans="4:15" x14ac:dyDescent="0.3">
      <c r="D4847" s="65">
        <f t="shared" si="1202"/>
        <v>4845</v>
      </c>
      <c r="E4847" s="66">
        <f t="shared" si="1203"/>
        <v>9.6899999999999054</v>
      </c>
      <c r="F4847" s="72">
        <f t="shared" si="1204"/>
        <v>-1.3565856647412052E-4</v>
      </c>
      <c r="G4847" s="77">
        <f t="shared" si="1205"/>
        <v>-2.5590713548240274E-8</v>
      </c>
      <c r="H4847" s="69">
        <f t="shared" si="1212"/>
        <v>1.1451723325647485E-4</v>
      </c>
      <c r="I4847" s="66">
        <f t="shared" si="1212"/>
        <v>-8.2980196739583363</v>
      </c>
      <c r="J4847" s="73">
        <f t="shared" si="1200"/>
        <v>8.2980196747485362</v>
      </c>
      <c r="K4847" s="66">
        <f t="shared" si="1201"/>
        <v>1.1818060645605082</v>
      </c>
      <c r="L4847" s="69">
        <f t="shared" si="1213"/>
        <v>7.2566732912840779</v>
      </c>
      <c r="M4847" s="66">
        <f t="shared" si="1213"/>
        <v>-72.980322603886364</v>
      </c>
      <c r="N4847" s="69">
        <f t="shared" si="1208"/>
        <v>2.4876639105533438</v>
      </c>
      <c r="O4847" s="69">
        <f t="shared" si="1209"/>
        <v>-5.3120373094152004E-4</v>
      </c>
    </row>
    <row r="4848" spans="4:15" x14ac:dyDescent="0.3">
      <c r="D4848" s="65">
        <f t="shared" si="1202"/>
        <v>4846</v>
      </c>
      <c r="E4848" s="66">
        <f t="shared" si="1203"/>
        <v>9.691999999999906</v>
      </c>
      <c r="F4848" s="72">
        <f t="shared" si="1204"/>
        <v>-1.3533716075919228E-4</v>
      </c>
      <c r="G4848" s="77">
        <f t="shared" si="1205"/>
        <v>-2.5473626763528046E-8</v>
      </c>
      <c r="H4848" s="69">
        <f t="shared" si="1212"/>
        <v>1.1424591612352661E-4</v>
      </c>
      <c r="I4848" s="66">
        <f t="shared" si="1212"/>
        <v>-8.2980196740095185</v>
      </c>
      <c r="J4848" s="73">
        <f t="shared" si="1200"/>
        <v>8.2980196747959791</v>
      </c>
      <c r="K4848" s="66">
        <f t="shared" si="1201"/>
        <v>1.181806064567265</v>
      </c>
      <c r="L4848" s="69">
        <f t="shared" si="1213"/>
        <v>7.2566735203185448</v>
      </c>
      <c r="M4848" s="66">
        <f t="shared" si="1213"/>
        <v>-72.996918643234281</v>
      </c>
      <c r="N4848" s="69">
        <f t="shared" si="1208"/>
        <v>2.4876639105533438</v>
      </c>
      <c r="O4848" s="69">
        <f t="shared" si="1209"/>
        <v>-5.3120373094152004E-4</v>
      </c>
    </row>
    <row r="4849" spans="4:15" x14ac:dyDescent="0.3">
      <c r="D4849" s="65">
        <f t="shared" si="1202"/>
        <v>4847</v>
      </c>
      <c r="E4849" s="66">
        <f t="shared" si="1203"/>
        <v>9.6939999999999067</v>
      </c>
      <c r="F4849" s="72">
        <f t="shared" si="1204"/>
        <v>-1.3501651652682683E-4</v>
      </c>
      <c r="G4849" s="77">
        <f t="shared" si="1205"/>
        <v>-2.5357071109510798E-8</v>
      </c>
      <c r="H4849" s="69">
        <f t="shared" si="1212"/>
        <v>1.1397524180200823E-4</v>
      </c>
      <c r="I4849" s="66">
        <f t="shared" si="1212"/>
        <v>-8.2980196740604661</v>
      </c>
      <c r="J4849" s="73">
        <f t="shared" si="1200"/>
        <v>8.2980196748432054</v>
      </c>
      <c r="K4849" s="66">
        <f t="shared" si="1201"/>
        <v>1.181806064573991</v>
      </c>
      <c r="L4849" s="69">
        <f t="shared" si="1213"/>
        <v>7.2566737488103774</v>
      </c>
      <c r="M4849" s="66">
        <f t="shared" si="1213"/>
        <v>-73.013514682582297</v>
      </c>
      <c r="N4849" s="69">
        <f t="shared" si="1208"/>
        <v>2.4876639105533438</v>
      </c>
      <c r="O4849" s="69">
        <f t="shared" si="1209"/>
        <v>-5.3120373094152004E-4</v>
      </c>
    </row>
    <row r="4850" spans="4:15" x14ac:dyDescent="0.3">
      <c r="D4850" s="65">
        <f t="shared" si="1202"/>
        <v>4848</v>
      </c>
      <c r="E4850" s="66">
        <f t="shared" si="1203"/>
        <v>9.6959999999999074</v>
      </c>
      <c r="F4850" s="72">
        <f t="shared" si="1204"/>
        <v>-1.3469663197290037E-4</v>
      </c>
      <c r="G4850" s="77">
        <f t="shared" si="1205"/>
        <v>-2.5241048362545371E-8</v>
      </c>
      <c r="H4850" s="69">
        <f t="shared" si="1212"/>
        <v>1.1370520876895458E-4</v>
      </c>
      <c r="I4850" s="66">
        <f t="shared" si="1212"/>
        <v>-8.2980196741111811</v>
      </c>
      <c r="J4850" s="73">
        <f t="shared" si="1200"/>
        <v>8.2980196748902149</v>
      </c>
      <c r="K4850" s="66">
        <f t="shared" si="1201"/>
        <v>1.181806064580686</v>
      </c>
      <c r="L4850" s="69">
        <f t="shared" si="1213"/>
        <v>7.2566739767608608</v>
      </c>
      <c r="M4850" s="66">
        <f t="shared" si="1213"/>
        <v>-73.030110721930413</v>
      </c>
      <c r="N4850" s="69">
        <f t="shared" si="1208"/>
        <v>2.4876639105533438</v>
      </c>
      <c r="O4850" s="69">
        <f t="shared" si="1209"/>
        <v>-5.3120373094152004E-4</v>
      </c>
    </row>
    <row r="4851" spans="4:15" x14ac:dyDescent="0.3">
      <c r="D4851" s="65">
        <f t="shared" si="1202"/>
        <v>4849</v>
      </c>
      <c r="E4851" s="66">
        <f t="shared" si="1203"/>
        <v>9.697999999999908</v>
      </c>
      <c r="F4851" s="72">
        <f t="shared" si="1204"/>
        <v>-1.3437750529756353E-4</v>
      </c>
      <c r="G4851" s="77">
        <f t="shared" si="1205"/>
        <v>-2.5125556746274924E-8</v>
      </c>
      <c r="H4851" s="69">
        <f t="shared" si="1212"/>
        <v>1.1343581550500878E-4</v>
      </c>
      <c r="I4851" s="66">
        <f t="shared" si="1212"/>
        <v>-8.2980196741616634</v>
      </c>
      <c r="J4851" s="73">
        <f t="shared" si="1200"/>
        <v>8.2980196749370094</v>
      </c>
      <c r="K4851" s="66">
        <f t="shared" si="1201"/>
        <v>1.1818060645873507</v>
      </c>
      <c r="L4851" s="69">
        <f t="shared" si="1213"/>
        <v>7.2566742041712784</v>
      </c>
      <c r="M4851" s="66">
        <f t="shared" si="1213"/>
        <v>-73.046706761278642</v>
      </c>
      <c r="N4851" s="69">
        <f t="shared" si="1208"/>
        <v>2.4876639105533438</v>
      </c>
      <c r="O4851" s="69">
        <f t="shared" si="1209"/>
        <v>-5.3120373094152004E-4</v>
      </c>
    </row>
    <row r="4852" spans="4:15" x14ac:dyDescent="0.3">
      <c r="D4852" s="65">
        <f t="shared" si="1202"/>
        <v>4850</v>
      </c>
      <c r="E4852" s="66">
        <f t="shared" si="1203"/>
        <v>9.6999999999999087</v>
      </c>
      <c r="F4852" s="72">
        <f t="shared" si="1204"/>
        <v>-1.3405913470523119E-4</v>
      </c>
      <c r="G4852" s="77">
        <f t="shared" si="1205"/>
        <v>-2.5010594484342619E-8</v>
      </c>
      <c r="H4852" s="69">
        <f t="shared" ref="H4852:I4867" si="1214">H4851+$B$4*F4851</f>
        <v>1.1316706049441365E-4</v>
      </c>
      <c r="I4852" s="66">
        <f t="shared" si="1214"/>
        <v>-8.2980196742119148</v>
      </c>
      <c r="J4852" s="73">
        <f t="shared" si="1200"/>
        <v>8.2980196749835908</v>
      </c>
      <c r="K4852" s="66">
        <f t="shared" si="1201"/>
        <v>1.1818060645939847</v>
      </c>
      <c r="L4852" s="69">
        <f t="shared" ref="L4852:M4867" si="1215">L4851+$B$4*H4851</f>
        <v>7.2566744310429092</v>
      </c>
      <c r="M4852" s="66">
        <f t="shared" si="1215"/>
        <v>-73.063302800626971</v>
      </c>
      <c r="N4852" s="69">
        <f t="shared" si="1208"/>
        <v>2.4876639105533438</v>
      </c>
      <c r="O4852" s="69">
        <f t="shared" si="1209"/>
        <v>-5.3120373094152004E-4</v>
      </c>
    </row>
    <row r="4853" spans="4:15" x14ac:dyDescent="0.3">
      <c r="D4853" s="65">
        <f t="shared" si="1202"/>
        <v>4851</v>
      </c>
      <c r="E4853" s="66">
        <f t="shared" si="1203"/>
        <v>9.7019999999999094</v>
      </c>
      <c r="F4853" s="72">
        <f t="shared" si="1204"/>
        <v>-1.3374151840457238E-4</v>
      </c>
      <c r="G4853" s="77">
        <f t="shared" si="1205"/>
        <v>-2.4896156247677936E-8</v>
      </c>
      <c r="H4853" s="69">
        <f t="shared" si="1214"/>
        <v>1.1289894222500318E-4</v>
      </c>
      <c r="I4853" s="66">
        <f t="shared" si="1214"/>
        <v>-8.2980196742619352</v>
      </c>
      <c r="J4853" s="73">
        <f t="shared" si="1200"/>
        <v>8.2980196750299609</v>
      </c>
      <c r="K4853" s="66">
        <f t="shared" si="1201"/>
        <v>1.1818060646005888</v>
      </c>
      <c r="L4853" s="69">
        <f t="shared" si="1215"/>
        <v>7.2566746573770304</v>
      </c>
      <c r="M4853" s="66">
        <f t="shared" si="1215"/>
        <v>-73.079898839975399</v>
      </c>
      <c r="N4853" s="69">
        <f t="shared" si="1208"/>
        <v>2.4876639105533438</v>
      </c>
      <c r="O4853" s="69">
        <f t="shared" si="1209"/>
        <v>-5.3120373094152004E-4</v>
      </c>
    </row>
    <row r="4854" spans="4:15" x14ac:dyDescent="0.3">
      <c r="D4854" s="65">
        <f t="shared" si="1202"/>
        <v>4852</v>
      </c>
      <c r="E4854" s="66">
        <f t="shared" si="1203"/>
        <v>9.70399999999991</v>
      </c>
      <c r="F4854" s="72">
        <f t="shared" si="1204"/>
        <v>-1.3342465460850026E-4</v>
      </c>
      <c r="G4854" s="77">
        <f t="shared" si="1205"/>
        <v>-2.4782242036280877E-8</v>
      </c>
      <c r="H4854" s="69">
        <f t="shared" si="1214"/>
        <v>1.1263145918819403E-4</v>
      </c>
      <c r="I4854" s="66">
        <f t="shared" si="1214"/>
        <v>-8.2980196743117283</v>
      </c>
      <c r="J4854" s="73">
        <f t="shared" si="1200"/>
        <v>8.2980196750761177</v>
      </c>
      <c r="K4854" s="66">
        <f t="shared" si="1201"/>
        <v>1.1818060646071624</v>
      </c>
      <c r="L4854" s="69">
        <f t="shared" si="1215"/>
        <v>7.2566748831749148</v>
      </c>
      <c r="M4854" s="66">
        <f t="shared" si="1215"/>
        <v>-73.096494879323927</v>
      </c>
      <c r="N4854" s="69">
        <f t="shared" si="1208"/>
        <v>2.4876639105533438</v>
      </c>
      <c r="O4854" s="69">
        <f t="shared" si="1209"/>
        <v>-5.3120373094152004E-4</v>
      </c>
    </row>
    <row r="4855" spans="4:15" x14ac:dyDescent="0.3">
      <c r="D4855" s="65">
        <f t="shared" si="1202"/>
        <v>4853</v>
      </c>
      <c r="E4855" s="66">
        <f t="shared" si="1203"/>
        <v>9.7059999999999107</v>
      </c>
      <c r="F4855" s="72">
        <f t="shared" si="1204"/>
        <v>-1.3310854153416181E-4</v>
      </c>
      <c r="G4855" s="77">
        <f t="shared" si="1205"/>
        <v>-2.4668848297437762E-8</v>
      </c>
      <c r="H4855" s="69">
        <f t="shared" si="1214"/>
        <v>1.1236460987897703E-4</v>
      </c>
      <c r="I4855" s="66">
        <f t="shared" si="1214"/>
        <v>-8.2980196743612922</v>
      </c>
      <c r="J4855" s="73">
        <f t="shared" si="1200"/>
        <v>8.298019675122065</v>
      </c>
      <c r="K4855" s="66">
        <f t="shared" si="1201"/>
        <v>1.1818060646137063</v>
      </c>
      <c r="L4855" s="69">
        <f t="shared" si="1215"/>
        <v>7.2566751084378334</v>
      </c>
      <c r="M4855" s="66">
        <f t="shared" si="1215"/>
        <v>-73.113090918672555</v>
      </c>
      <c r="N4855" s="69">
        <f t="shared" si="1208"/>
        <v>2.4876639105533438</v>
      </c>
      <c r="O4855" s="69">
        <f t="shared" si="1209"/>
        <v>-5.3120373094152004E-4</v>
      </c>
    </row>
    <row r="4856" spans="4:15" x14ac:dyDescent="0.3">
      <c r="D4856" s="65">
        <f t="shared" si="1202"/>
        <v>4854</v>
      </c>
      <c r="E4856" s="66">
        <f t="shared" si="1203"/>
        <v>9.7079999999999114</v>
      </c>
      <c r="F4856" s="72">
        <f t="shared" si="1204"/>
        <v>-1.3279317740292823E-4</v>
      </c>
      <c r="G4856" s="77">
        <f t="shared" si="1205"/>
        <v>-2.4555971478434913E-8</v>
      </c>
      <c r="H4856" s="69">
        <f t="shared" si="1214"/>
        <v>1.1209839279590871E-4</v>
      </c>
      <c r="I4856" s="66">
        <f t="shared" si="1214"/>
        <v>-8.2980196744106305</v>
      </c>
      <c r="J4856" s="73">
        <f t="shared" si="1200"/>
        <v>8.2980196751678026</v>
      </c>
      <c r="K4856" s="66">
        <f t="shared" si="1201"/>
        <v>1.1818060646202202</v>
      </c>
      <c r="L4856" s="69">
        <f t="shared" si="1215"/>
        <v>7.2566753331670535</v>
      </c>
      <c r="M4856" s="66">
        <f t="shared" si="1215"/>
        <v>-73.129686958021281</v>
      </c>
      <c r="N4856" s="69">
        <f t="shared" si="1208"/>
        <v>2.4876639105533438</v>
      </c>
      <c r="O4856" s="69">
        <f t="shared" si="1209"/>
        <v>-5.3120373094152004E-4</v>
      </c>
    </row>
    <row r="4857" spans="4:15" x14ac:dyDescent="0.3">
      <c r="D4857" s="65">
        <f t="shared" si="1202"/>
        <v>4855</v>
      </c>
      <c r="E4857" s="66">
        <f t="shared" si="1203"/>
        <v>9.709999999999912</v>
      </c>
      <c r="F4857" s="72">
        <f t="shared" si="1204"/>
        <v>-1.324785604403845E-4</v>
      </c>
      <c r="G4857" s="77">
        <f t="shared" si="1205"/>
        <v>-2.4443611579272329E-8</v>
      </c>
      <c r="H4857" s="69">
        <f t="shared" si="1214"/>
        <v>1.1183280644110286E-4</v>
      </c>
      <c r="I4857" s="66">
        <f t="shared" si="1214"/>
        <v>-8.2980196744597432</v>
      </c>
      <c r="J4857" s="73">
        <f t="shared" si="1200"/>
        <v>8.2980196752133324</v>
      </c>
      <c r="K4857" s="66">
        <f t="shared" si="1201"/>
        <v>1.1818060646267046</v>
      </c>
      <c r="L4857" s="69">
        <f t="shared" si="1215"/>
        <v>7.2566755573638391</v>
      </c>
      <c r="M4857" s="66">
        <f t="shared" si="1215"/>
        <v>-73.146282997370108</v>
      </c>
      <c r="N4857" s="69">
        <f t="shared" si="1208"/>
        <v>2.4876639105533438</v>
      </c>
      <c r="O4857" s="69">
        <f t="shared" si="1209"/>
        <v>-5.3120373094152004E-4</v>
      </c>
    </row>
    <row r="4858" spans="4:15" x14ac:dyDescent="0.3">
      <c r="D4858" s="65">
        <f t="shared" si="1202"/>
        <v>4856</v>
      </c>
      <c r="E4858" s="66">
        <f t="shared" si="1203"/>
        <v>9.7119999999999127</v>
      </c>
      <c r="F4858" s="72">
        <f t="shared" si="1204"/>
        <v>-1.3216468887631975E-4</v>
      </c>
      <c r="G4858" s="77">
        <f t="shared" si="1205"/>
        <v>-2.4331761494522652E-8</v>
      </c>
      <c r="H4858" s="69">
        <f t="shared" si="1214"/>
        <v>1.1156784932022209E-4</v>
      </c>
      <c r="I4858" s="66">
        <f t="shared" si="1214"/>
        <v>-8.2980196745086303</v>
      </c>
      <c r="J4858" s="73">
        <f t="shared" si="1200"/>
        <v>8.2980196752586526</v>
      </c>
      <c r="K4858" s="66">
        <f t="shared" si="1201"/>
        <v>1.1818060646331592</v>
      </c>
      <c r="L4858" s="69">
        <f t="shared" si="1215"/>
        <v>7.2566757810294522</v>
      </c>
      <c r="M4858" s="66">
        <f t="shared" si="1215"/>
        <v>-73.162879036719033</v>
      </c>
      <c r="N4858" s="69">
        <f t="shared" si="1208"/>
        <v>2.4876639105533438</v>
      </c>
      <c r="O4858" s="69">
        <f t="shared" si="1209"/>
        <v>-5.3120373094152004E-4</v>
      </c>
    </row>
    <row r="4859" spans="4:15" x14ac:dyDescent="0.3">
      <c r="D4859" s="65">
        <f t="shared" si="1202"/>
        <v>4857</v>
      </c>
      <c r="E4859" s="66">
        <f t="shared" si="1203"/>
        <v>9.7139999999999134</v>
      </c>
      <c r="F4859" s="72">
        <f t="shared" si="1204"/>
        <v>-1.3185156094471694E-4</v>
      </c>
      <c r="G4859" s="77">
        <f t="shared" si="1205"/>
        <v>-2.4220426553256402E-8</v>
      </c>
      <c r="H4859" s="69">
        <f t="shared" si="1214"/>
        <v>1.1130351994246945E-4</v>
      </c>
      <c r="I4859" s="66">
        <f t="shared" si="1214"/>
        <v>-8.2980196745572936</v>
      </c>
      <c r="J4859" s="73">
        <f t="shared" si="1200"/>
        <v>8.2980196753037649</v>
      </c>
      <c r="K4859" s="66">
        <f t="shared" si="1201"/>
        <v>1.181806064639584</v>
      </c>
      <c r="L4859" s="69">
        <f t="shared" si="1215"/>
        <v>7.2566760041651506</v>
      </c>
      <c r="M4859" s="66">
        <f t="shared" si="1215"/>
        <v>-73.179475076068044</v>
      </c>
      <c r="N4859" s="69">
        <f t="shared" si="1208"/>
        <v>2.4876639105533438</v>
      </c>
      <c r="O4859" s="69">
        <f t="shared" si="1209"/>
        <v>-5.3120373094152004E-4</v>
      </c>
    </row>
    <row r="4860" spans="4:15" x14ac:dyDescent="0.3">
      <c r="D4860" s="65">
        <f t="shared" si="1202"/>
        <v>4858</v>
      </c>
      <c r="E4860" s="66">
        <f t="shared" si="1203"/>
        <v>9.715999999999914</v>
      </c>
      <c r="F4860" s="72">
        <f t="shared" si="1204"/>
        <v>-1.3153917488374327E-4</v>
      </c>
      <c r="G4860" s="77">
        <f t="shared" si="1205"/>
        <v>-2.4109603202759899E-8</v>
      </c>
      <c r="H4860" s="69">
        <f t="shared" si="1214"/>
        <v>1.1103981682058002E-4</v>
      </c>
      <c r="I4860" s="66">
        <f t="shared" si="1214"/>
        <v>-8.2980196746057349</v>
      </c>
      <c r="J4860" s="73">
        <f t="shared" si="1200"/>
        <v>8.298019675348673</v>
      </c>
      <c r="K4860" s="66">
        <f t="shared" si="1201"/>
        <v>1.1818060646459798</v>
      </c>
      <c r="L4860" s="69">
        <f t="shared" si="1215"/>
        <v>7.25667622677219</v>
      </c>
      <c r="M4860" s="66">
        <f t="shared" si="1215"/>
        <v>-73.196071115417155</v>
      </c>
      <c r="N4860" s="69">
        <f t="shared" si="1208"/>
        <v>2.4876639105533438</v>
      </c>
      <c r="O4860" s="69">
        <f t="shared" si="1209"/>
        <v>-5.3120373094152004E-4</v>
      </c>
    </row>
    <row r="4861" spans="4:15" x14ac:dyDescent="0.3">
      <c r="D4861" s="65">
        <f t="shared" si="1202"/>
        <v>4859</v>
      </c>
      <c r="E4861" s="66">
        <f t="shared" si="1203"/>
        <v>9.7179999999999147</v>
      </c>
      <c r="F4861" s="72">
        <f t="shared" si="1204"/>
        <v>-1.3122752893574016E-4</v>
      </c>
      <c r="G4861" s="77">
        <f t="shared" si="1205"/>
        <v>-2.3999282561248947E-8</v>
      </c>
      <c r="H4861" s="69">
        <f t="shared" si="1214"/>
        <v>1.1077673847081253E-4</v>
      </c>
      <c r="I4861" s="66">
        <f t="shared" si="1214"/>
        <v>-8.2980196746539541</v>
      </c>
      <c r="J4861" s="73">
        <f t="shared" si="1200"/>
        <v>8.2980196753933768</v>
      </c>
      <c r="K4861" s="66">
        <f t="shared" si="1201"/>
        <v>1.1818060646523465</v>
      </c>
      <c r="L4861" s="69">
        <f t="shared" si="1215"/>
        <v>7.2566764488518238</v>
      </c>
      <c r="M4861" s="66">
        <f t="shared" si="1215"/>
        <v>-73.212667154766365</v>
      </c>
      <c r="N4861" s="69">
        <f t="shared" si="1208"/>
        <v>2.4876639105533438</v>
      </c>
      <c r="O4861" s="69">
        <f t="shared" si="1209"/>
        <v>-5.3120373094152004E-4</v>
      </c>
    </row>
    <row r="4862" spans="4:15" x14ac:dyDescent="0.3">
      <c r="D4862" s="65">
        <f t="shared" si="1202"/>
        <v>4860</v>
      </c>
      <c r="E4862" s="66">
        <f t="shared" si="1203"/>
        <v>9.7199999999999154</v>
      </c>
      <c r="F4862" s="72">
        <f t="shared" si="1204"/>
        <v>-1.3091662134721315E-4</v>
      </c>
      <c r="G4862" s="77">
        <f t="shared" si="1205"/>
        <v>-2.3889464628723545E-8</v>
      </c>
      <c r="H4862" s="69">
        <f t="shared" si="1214"/>
        <v>1.1051428341294106E-4</v>
      </c>
      <c r="I4862" s="66">
        <f t="shared" si="1214"/>
        <v>-8.298019674701953</v>
      </c>
      <c r="J4862" s="73">
        <f t="shared" si="1200"/>
        <v>8.2980196754378763</v>
      </c>
      <c r="K4862" s="66">
        <f t="shared" si="1201"/>
        <v>1.1818060646586841</v>
      </c>
      <c r="L4862" s="69">
        <f t="shared" si="1215"/>
        <v>7.2566766704053007</v>
      </c>
      <c r="M4862" s="66">
        <f t="shared" si="1215"/>
        <v>-73.229263194115674</v>
      </c>
      <c r="N4862" s="69">
        <f t="shared" si="1208"/>
        <v>2.4876639105533438</v>
      </c>
      <c r="O4862" s="69">
        <f t="shared" si="1209"/>
        <v>-5.3120373094152004E-4</v>
      </c>
    </row>
    <row r="4863" spans="4:15" x14ac:dyDescent="0.3">
      <c r="D4863" s="65">
        <f t="shared" si="1202"/>
        <v>4861</v>
      </c>
      <c r="E4863" s="66">
        <f t="shared" si="1203"/>
        <v>9.721999999999916</v>
      </c>
      <c r="F4863" s="72">
        <f t="shared" si="1204"/>
        <v>-1.3060645036882236E-4</v>
      </c>
      <c r="G4863" s="77">
        <f t="shared" si="1205"/>
        <v>-2.3780151181540532E-8</v>
      </c>
      <c r="H4863" s="69">
        <f t="shared" si="1214"/>
        <v>1.1025245017024663E-4</v>
      </c>
      <c r="I4863" s="66">
        <f t="shared" si="1214"/>
        <v>-8.2980196747497317</v>
      </c>
      <c r="J4863" s="73">
        <f t="shared" si="1200"/>
        <v>8.2980196754821716</v>
      </c>
      <c r="K4863" s="66">
        <f t="shared" si="1201"/>
        <v>1.1818060646649928</v>
      </c>
      <c r="L4863" s="69">
        <f t="shared" si="1215"/>
        <v>7.2566768914338677</v>
      </c>
      <c r="M4863" s="66">
        <f t="shared" si="1215"/>
        <v>-73.245859233465083</v>
      </c>
      <c r="N4863" s="69">
        <f t="shared" si="1208"/>
        <v>2.4876639105533438</v>
      </c>
      <c r="O4863" s="69">
        <f t="shared" si="1209"/>
        <v>-5.3120373094152004E-4</v>
      </c>
    </row>
    <row r="4864" spans="4:15" x14ac:dyDescent="0.3">
      <c r="D4864" s="65">
        <f t="shared" si="1202"/>
        <v>4862</v>
      </c>
      <c r="E4864" s="66">
        <f t="shared" si="1203"/>
        <v>9.7239999999999167</v>
      </c>
      <c r="F4864" s="72">
        <f t="shared" si="1204"/>
        <v>-1.3029701425537238E-4</v>
      </c>
      <c r="G4864" s="77">
        <f t="shared" si="1205"/>
        <v>-2.3671335114272551E-8</v>
      </c>
      <c r="H4864" s="69">
        <f t="shared" si="1214"/>
        <v>1.0999123726950898E-4</v>
      </c>
      <c r="I4864" s="66">
        <f t="shared" si="1214"/>
        <v>-8.2980196747972919</v>
      </c>
      <c r="J4864" s="73">
        <f t="shared" si="1200"/>
        <v>8.2980196755262643</v>
      </c>
      <c r="K4864" s="66">
        <f t="shared" si="1201"/>
        <v>1.1818060646712725</v>
      </c>
      <c r="L4864" s="69">
        <f t="shared" si="1215"/>
        <v>7.2566771119387683</v>
      </c>
      <c r="M4864" s="66">
        <f t="shared" si="1215"/>
        <v>-73.262455272814577</v>
      </c>
      <c r="N4864" s="69">
        <f t="shared" si="1208"/>
        <v>2.4876639105533438</v>
      </c>
      <c r="O4864" s="69">
        <f t="shared" si="1209"/>
        <v>-5.3120373094152004E-4</v>
      </c>
    </row>
    <row r="4865" spans="4:15" x14ac:dyDescent="0.3">
      <c r="D4865" s="65">
        <f t="shared" si="1202"/>
        <v>4863</v>
      </c>
      <c r="E4865" s="66">
        <f t="shared" si="1203"/>
        <v>9.7259999999999174</v>
      </c>
      <c r="F4865" s="72">
        <f t="shared" si="1204"/>
        <v>-1.2998831126580262E-4</v>
      </c>
      <c r="G4865" s="77">
        <f t="shared" si="1205"/>
        <v>-2.3563019979633282E-8</v>
      </c>
      <c r="H4865" s="69">
        <f t="shared" si="1214"/>
        <v>1.0973064324099823E-4</v>
      </c>
      <c r="I4865" s="66">
        <f t="shared" si="1214"/>
        <v>-8.2980196748446353</v>
      </c>
      <c r="J4865" s="73">
        <f t="shared" si="1200"/>
        <v>8.2980196755701581</v>
      </c>
      <c r="K4865" s="66">
        <f t="shared" si="1201"/>
        <v>1.1818060646775237</v>
      </c>
      <c r="L4865" s="69">
        <f t="shared" si="1215"/>
        <v>7.2566773319212432</v>
      </c>
      <c r="M4865" s="66">
        <f t="shared" si="1215"/>
        <v>-73.279051312164171</v>
      </c>
      <c r="N4865" s="69">
        <f t="shared" si="1208"/>
        <v>2.4876639105533438</v>
      </c>
      <c r="O4865" s="69">
        <f t="shared" si="1209"/>
        <v>-5.3120373094152004E-4</v>
      </c>
    </row>
    <row r="4866" spans="4:15" x14ac:dyDescent="0.3">
      <c r="D4866" s="65">
        <f t="shared" si="1202"/>
        <v>4864</v>
      </c>
      <c r="E4866" s="66">
        <f t="shared" si="1203"/>
        <v>9.727999999999918</v>
      </c>
      <c r="F4866" s="72">
        <f t="shared" si="1204"/>
        <v>-1.2968033966317743E-4</v>
      </c>
      <c r="G4866" s="77">
        <f t="shared" si="1205"/>
        <v>-2.3455196895838526E-8</v>
      </c>
      <c r="H4866" s="69">
        <f t="shared" si="1214"/>
        <v>1.0947066661846662E-4</v>
      </c>
      <c r="I4866" s="66">
        <f t="shared" si="1214"/>
        <v>-8.2980196748917621</v>
      </c>
      <c r="J4866" s="73">
        <f t="shared" si="1200"/>
        <v>8.2980196756138511</v>
      </c>
      <c r="K4866" s="66">
        <f t="shared" si="1201"/>
        <v>1.1818060646837465</v>
      </c>
      <c r="L4866" s="69">
        <f t="shared" si="1215"/>
        <v>7.2566775513825297</v>
      </c>
      <c r="M4866" s="66">
        <f t="shared" si="1215"/>
        <v>-73.295647351513864</v>
      </c>
      <c r="N4866" s="69">
        <f t="shared" si="1208"/>
        <v>2.4876639105533438</v>
      </c>
      <c r="O4866" s="69">
        <f t="shared" si="1209"/>
        <v>-5.3120373094152004E-4</v>
      </c>
    </row>
    <row r="4867" spans="4:15" x14ac:dyDescent="0.3">
      <c r="D4867" s="65">
        <f t="shared" si="1202"/>
        <v>4865</v>
      </c>
      <c r="E4867" s="66">
        <f t="shared" si="1203"/>
        <v>9.7299999999999187</v>
      </c>
      <c r="F4867" s="72">
        <f t="shared" si="1204"/>
        <v>-1.2937309771467642E-4</v>
      </c>
      <c r="G4867" s="77">
        <f t="shared" si="1205"/>
        <v>-2.3347864086531445E-8</v>
      </c>
      <c r="H4867" s="69">
        <f t="shared" si="1214"/>
        <v>1.0921130593914027E-4</v>
      </c>
      <c r="I4867" s="66">
        <f t="shared" si="1214"/>
        <v>-8.2980196749386721</v>
      </c>
      <c r="J4867" s="73">
        <f t="shared" ref="J4867:J4930" si="1216">SQRT(H4867^2+I4867^2)</f>
        <v>8.2980196756573452</v>
      </c>
      <c r="K4867" s="66">
        <f t="shared" ref="K4867:K4930" si="1217">$B$12+$B$13*J4867</f>
        <v>1.1818060646899411</v>
      </c>
      <c r="L4867" s="69">
        <f t="shared" si="1215"/>
        <v>7.2566777703238632</v>
      </c>
      <c r="M4867" s="66">
        <f t="shared" si="1215"/>
        <v>-73.312243390863642</v>
      </c>
      <c r="N4867" s="69">
        <f t="shared" si="1208"/>
        <v>2.4876639105533438</v>
      </c>
      <c r="O4867" s="69">
        <f t="shared" si="1209"/>
        <v>-5.3120373094152004E-4</v>
      </c>
    </row>
    <row r="4868" spans="4:15" x14ac:dyDescent="0.3">
      <c r="D4868" s="65">
        <f t="shared" ref="D4868:D4931" si="1218">D4867+1</f>
        <v>4866</v>
      </c>
      <c r="E4868" s="66">
        <f t="shared" ref="E4868:E4931" si="1219">E4867+$B$4</f>
        <v>9.7319999999999194</v>
      </c>
      <c r="F4868" s="72">
        <f t="shared" ref="F4868:F4931" si="1220">-K4867*H4867</f>
        <v>-1.2906658369158454E-4</v>
      </c>
      <c r="G4868" s="77">
        <f t="shared" ref="G4868:G4931" si="1221">-$B$5-K4867*I4867</f>
        <v>-2.3241023328068877E-8</v>
      </c>
      <c r="H4868" s="69">
        <f t="shared" ref="H4868:I4883" si="1222">H4867+$B$4*F4867</f>
        <v>1.0895255974371092E-4</v>
      </c>
      <c r="I4868" s="66">
        <f t="shared" si="1222"/>
        <v>-8.2980196749853672</v>
      </c>
      <c r="J4868" s="73">
        <f t="shared" si="1216"/>
        <v>8.2980196757006386</v>
      </c>
      <c r="K4868" s="66">
        <f t="shared" si="1217"/>
        <v>1.1818060646961068</v>
      </c>
      <c r="L4868" s="69">
        <f t="shared" ref="L4868:M4883" si="1223">L4867+$B$4*H4867</f>
        <v>7.2566779887464747</v>
      </c>
      <c r="M4868" s="66">
        <f t="shared" si="1223"/>
        <v>-73.32883943021352</v>
      </c>
      <c r="N4868" s="69">
        <f t="shared" ref="N4868:N4931" si="1224">IF(M4867&gt;=0,L4868,N4867)</f>
        <v>2.4876639105533438</v>
      </c>
      <c r="O4868" s="69">
        <f t="shared" ref="O4868:O4931" si="1225">IF(M4867&gt;=0,M4868,O4867)</f>
        <v>-5.3120373094152004E-4</v>
      </c>
    </row>
    <row r="4869" spans="4:15" x14ac:dyDescent="0.3">
      <c r="D4869" s="65">
        <f t="shared" si="1218"/>
        <v>4867</v>
      </c>
      <c r="E4869" s="66">
        <f t="shared" si="1219"/>
        <v>9.73399999999992</v>
      </c>
      <c r="F4869" s="72">
        <f t="shared" si="1220"/>
        <v>-1.2876079586928246E-4</v>
      </c>
      <c r="G4869" s="77">
        <f t="shared" si="1221"/>
        <v>-2.3134674620450824E-8</v>
      </c>
      <c r="H4869" s="69">
        <f t="shared" si="1222"/>
        <v>1.0869442657632775E-4</v>
      </c>
      <c r="I4869" s="66">
        <f t="shared" si="1222"/>
        <v>-8.2980196750318491</v>
      </c>
      <c r="J4869" s="73">
        <f t="shared" si="1216"/>
        <v>8.2980196757437348</v>
      </c>
      <c r="K4869" s="66">
        <f t="shared" si="1217"/>
        <v>1.1818060647022446</v>
      </c>
      <c r="L4869" s="69">
        <f t="shared" si="1223"/>
        <v>7.2566782066515945</v>
      </c>
      <c r="M4869" s="66">
        <f t="shared" si="1223"/>
        <v>-73.345435469563498</v>
      </c>
      <c r="N4869" s="69">
        <f t="shared" si="1224"/>
        <v>2.4876639105533438</v>
      </c>
      <c r="O4869" s="69">
        <f t="shared" si="1225"/>
        <v>-5.3120373094152004E-4</v>
      </c>
    </row>
    <row r="4870" spans="4:15" x14ac:dyDescent="0.3">
      <c r="D4870" s="65">
        <f t="shared" si="1218"/>
        <v>4868</v>
      </c>
      <c r="E4870" s="66">
        <f t="shared" si="1219"/>
        <v>9.7359999999999207</v>
      </c>
      <c r="F4870" s="72">
        <f t="shared" si="1220"/>
        <v>-1.2845573252723698E-4</v>
      </c>
      <c r="G4870" s="77">
        <f t="shared" si="1221"/>
        <v>-2.3028810858249926E-8</v>
      </c>
      <c r="H4870" s="69">
        <f t="shared" si="1222"/>
        <v>1.084369049845892E-4</v>
      </c>
      <c r="I4870" s="66">
        <f t="shared" si="1222"/>
        <v>-8.2980196750781179</v>
      </c>
      <c r="J4870" s="73">
        <f t="shared" si="1216"/>
        <v>8.2980196757866338</v>
      </c>
      <c r="K4870" s="66">
        <f t="shared" si="1217"/>
        <v>1.1818060647083544</v>
      </c>
      <c r="L4870" s="69">
        <f t="shared" si="1223"/>
        <v>7.256678424040448</v>
      </c>
      <c r="M4870" s="66">
        <f t="shared" si="1223"/>
        <v>-73.36203150891356</v>
      </c>
      <c r="N4870" s="69">
        <f t="shared" si="1224"/>
        <v>2.4876639105533438</v>
      </c>
      <c r="O4870" s="69">
        <f t="shared" si="1225"/>
        <v>-5.3120373094152004E-4</v>
      </c>
    </row>
    <row r="4871" spans="4:15" x14ac:dyDescent="0.3">
      <c r="D4871" s="65">
        <f t="shared" si="1218"/>
        <v>4869</v>
      </c>
      <c r="E4871" s="66">
        <f t="shared" si="1219"/>
        <v>9.7379999999999214</v>
      </c>
      <c r="F4871" s="72">
        <f t="shared" si="1220"/>
        <v>-1.281513919489911E-4</v>
      </c>
      <c r="G4871" s="77">
        <f t="shared" si="1221"/>
        <v>-2.2923432041466185E-8</v>
      </c>
      <c r="H4871" s="69">
        <f t="shared" si="1222"/>
        <v>1.0817999351953472E-4</v>
      </c>
      <c r="I4871" s="66">
        <f t="shared" si="1222"/>
        <v>-8.2980196751241753</v>
      </c>
      <c r="J4871" s="73">
        <f t="shared" si="1216"/>
        <v>8.2980196758293374</v>
      </c>
      <c r="K4871" s="66">
        <f t="shared" si="1217"/>
        <v>1.1818060647144362</v>
      </c>
      <c r="L4871" s="69">
        <f t="shared" si="1223"/>
        <v>7.2566786409142576</v>
      </c>
      <c r="M4871" s="66">
        <f t="shared" si="1223"/>
        <v>-73.378627548263722</v>
      </c>
      <c r="N4871" s="69">
        <f t="shared" si="1224"/>
        <v>2.4876639105533438</v>
      </c>
      <c r="O4871" s="69">
        <f t="shared" si="1225"/>
        <v>-5.3120373094152004E-4</v>
      </c>
    </row>
    <row r="4872" spans="4:15" x14ac:dyDescent="0.3">
      <c r="D4872" s="65">
        <f t="shared" si="1218"/>
        <v>4870</v>
      </c>
      <c r="E4872" s="66">
        <f t="shared" si="1219"/>
        <v>9.7399999999999221</v>
      </c>
      <c r="F4872" s="72">
        <f t="shared" si="1220"/>
        <v>-1.2784777242215453E-4</v>
      </c>
      <c r="G4872" s="77">
        <f t="shared" si="1221"/>
        <v>-2.2818534617385922E-8</v>
      </c>
      <c r="H4872" s="69">
        <f t="shared" si="1222"/>
        <v>1.0792369073563674E-4</v>
      </c>
      <c r="I4872" s="66">
        <f t="shared" si="1222"/>
        <v>-8.2980196751700213</v>
      </c>
      <c r="J4872" s="73">
        <f t="shared" si="1216"/>
        <v>8.2980196758718474</v>
      </c>
      <c r="K4872" s="66">
        <f t="shared" si="1217"/>
        <v>1.1818060647204904</v>
      </c>
      <c r="L4872" s="69">
        <f t="shared" si="1223"/>
        <v>7.2566788572742444</v>
      </c>
      <c r="M4872" s="66">
        <f t="shared" si="1223"/>
        <v>-73.39522358761397</v>
      </c>
      <c r="N4872" s="69">
        <f t="shared" si="1224"/>
        <v>2.4876639105533438</v>
      </c>
      <c r="O4872" s="69">
        <f t="shared" si="1225"/>
        <v>-5.3120373094152004E-4</v>
      </c>
    </row>
    <row r="4873" spans="4:15" x14ac:dyDescent="0.3">
      <c r="D4873" s="65">
        <f t="shared" si="1218"/>
        <v>4871</v>
      </c>
      <c r="E4873" s="66">
        <f t="shared" si="1219"/>
        <v>9.7419999999999227</v>
      </c>
      <c r="F4873" s="72">
        <f t="shared" si="1220"/>
        <v>-1.2754487223839411E-4</v>
      </c>
      <c r="G4873" s="77">
        <f t="shared" si="1221"/>
        <v>-2.2714115033295457E-8</v>
      </c>
      <c r="H4873" s="69">
        <f t="shared" si="1222"/>
        <v>1.0766799519079243E-4</v>
      </c>
      <c r="I4873" s="66">
        <f t="shared" si="1222"/>
        <v>-8.2980196752156576</v>
      </c>
      <c r="J4873" s="73">
        <f t="shared" si="1216"/>
        <v>8.2980196759141602</v>
      </c>
      <c r="K4873" s="66">
        <f t="shared" si="1217"/>
        <v>1.1818060647265167</v>
      </c>
      <c r="L4873" s="69">
        <f t="shared" si="1223"/>
        <v>7.2566790731216262</v>
      </c>
      <c r="M4873" s="66">
        <f t="shared" si="1223"/>
        <v>-73.411819626964316</v>
      </c>
      <c r="N4873" s="69">
        <f t="shared" si="1224"/>
        <v>2.4876639105533438</v>
      </c>
      <c r="O4873" s="69">
        <f t="shared" si="1225"/>
        <v>-5.3120373094152004E-4</v>
      </c>
    </row>
    <row r="4874" spans="4:15" x14ac:dyDescent="0.3">
      <c r="D4874" s="65">
        <f t="shared" si="1218"/>
        <v>4872</v>
      </c>
      <c r="E4874" s="66">
        <f t="shared" si="1219"/>
        <v>9.7439999999999234</v>
      </c>
      <c r="F4874" s="72">
        <f t="shared" si="1220"/>
        <v>-1.2724268969342394E-4</v>
      </c>
      <c r="G4874" s="77">
        <f t="shared" si="1221"/>
        <v>-2.261017506555163E-8</v>
      </c>
      <c r="H4874" s="69">
        <f t="shared" si="1222"/>
        <v>1.0741290544631564E-4</v>
      </c>
      <c r="I4874" s="66">
        <f t="shared" si="1222"/>
        <v>-8.2980196752610862</v>
      </c>
      <c r="J4874" s="73">
        <f t="shared" si="1216"/>
        <v>8.2980196759562848</v>
      </c>
      <c r="K4874" s="66">
        <f t="shared" si="1217"/>
        <v>1.1818060647325161</v>
      </c>
      <c r="L4874" s="69">
        <f t="shared" si="1223"/>
        <v>7.256679288457617</v>
      </c>
      <c r="M4874" s="66">
        <f t="shared" si="1223"/>
        <v>-73.428415666314748</v>
      </c>
      <c r="N4874" s="69">
        <f t="shared" si="1224"/>
        <v>2.4876639105533438</v>
      </c>
      <c r="O4874" s="69">
        <f t="shared" si="1225"/>
        <v>-5.3120373094152004E-4</v>
      </c>
    </row>
    <row r="4875" spans="4:15" x14ac:dyDescent="0.3">
      <c r="D4875" s="65">
        <f t="shared" si="1218"/>
        <v>4873</v>
      </c>
      <c r="E4875" s="66">
        <f t="shared" si="1219"/>
        <v>9.7459999999999241</v>
      </c>
      <c r="F4875" s="72">
        <f t="shared" si="1220"/>
        <v>-1.2694122308699613E-4</v>
      </c>
      <c r="G4875" s="77">
        <f t="shared" si="1221"/>
        <v>-2.2506704056013405E-8</v>
      </c>
      <c r="H4875" s="69">
        <f t="shared" si="1222"/>
        <v>1.071584200669288E-4</v>
      </c>
      <c r="I4875" s="66">
        <f t="shared" si="1222"/>
        <v>-8.2980196753063069</v>
      </c>
      <c r="J4875" s="73">
        <f t="shared" si="1216"/>
        <v>8.2980196759982157</v>
      </c>
      <c r="K4875" s="66">
        <f t="shared" si="1217"/>
        <v>1.1818060647384878</v>
      </c>
      <c r="L4875" s="69">
        <f t="shared" si="1223"/>
        <v>7.2566795032834275</v>
      </c>
      <c r="M4875" s="66">
        <f t="shared" si="1223"/>
        <v>-73.445011705665266</v>
      </c>
      <c r="N4875" s="69">
        <f t="shared" si="1224"/>
        <v>2.4876639105533438</v>
      </c>
      <c r="O4875" s="69">
        <f t="shared" si="1225"/>
        <v>-5.3120373094152004E-4</v>
      </c>
    </row>
    <row r="4876" spans="4:15" x14ac:dyDescent="0.3">
      <c r="D4876" s="65">
        <f t="shared" si="1218"/>
        <v>4874</v>
      </c>
      <c r="E4876" s="66">
        <f t="shared" si="1219"/>
        <v>9.7479999999999247</v>
      </c>
      <c r="F4876" s="72">
        <f t="shared" si="1220"/>
        <v>-1.2664047072289092E-4</v>
      </c>
      <c r="G4876" s="77">
        <f t="shared" si="1221"/>
        <v>-2.2403709110108139E-8</v>
      </c>
      <c r="H4876" s="69">
        <f t="shared" si="1222"/>
        <v>1.069045376207548E-4</v>
      </c>
      <c r="I4876" s="66">
        <f t="shared" si="1222"/>
        <v>-8.2980196753513198</v>
      </c>
      <c r="J4876" s="73">
        <f t="shared" si="1216"/>
        <v>8.2980196760399529</v>
      </c>
      <c r="K4876" s="66">
        <f t="shared" si="1217"/>
        <v>1.1818060647444322</v>
      </c>
      <c r="L4876" s="69">
        <f t="shared" si="1223"/>
        <v>7.2566797176002673</v>
      </c>
      <c r="M4876" s="66">
        <f t="shared" si="1223"/>
        <v>-73.461607745015883</v>
      </c>
      <c r="N4876" s="69">
        <f t="shared" si="1224"/>
        <v>2.4876639105533438</v>
      </c>
      <c r="O4876" s="69">
        <f t="shared" si="1225"/>
        <v>-5.3120373094152004E-4</v>
      </c>
    </row>
    <row r="4877" spans="4:15" x14ac:dyDescent="0.3">
      <c r="D4877" s="65">
        <f t="shared" si="1218"/>
        <v>4875</v>
      </c>
      <c r="E4877" s="66">
        <f t="shared" si="1219"/>
        <v>9.7499999999999254</v>
      </c>
      <c r="F4877" s="72">
        <f t="shared" si="1220"/>
        <v>-1.2634043090890734E-4</v>
      </c>
      <c r="G4877" s="77">
        <f t="shared" si="1221"/>
        <v>-2.2301184898765314E-8</v>
      </c>
      <c r="H4877" s="69">
        <f t="shared" si="1222"/>
        <v>1.0665125667930903E-4</v>
      </c>
      <c r="I4877" s="66">
        <f t="shared" si="1222"/>
        <v>-8.2980196753961266</v>
      </c>
      <c r="J4877" s="73">
        <f t="shared" si="1216"/>
        <v>8.2980196760815002</v>
      </c>
      <c r="K4877" s="66">
        <f t="shared" si="1217"/>
        <v>1.1818060647503492</v>
      </c>
      <c r="L4877" s="69">
        <f t="shared" si="1223"/>
        <v>7.2566799314093426</v>
      </c>
      <c r="M4877" s="66">
        <f t="shared" si="1223"/>
        <v>-73.478203784366585</v>
      </c>
      <c r="N4877" s="69">
        <f t="shared" si="1224"/>
        <v>2.4876639105533438</v>
      </c>
      <c r="O4877" s="69">
        <f t="shared" si="1225"/>
        <v>-5.3120373094152004E-4</v>
      </c>
    </row>
    <row r="4878" spans="4:15" x14ac:dyDescent="0.3">
      <c r="D4878" s="65">
        <f t="shared" si="1218"/>
        <v>4876</v>
      </c>
      <c r="E4878" s="66">
        <f t="shared" si="1219"/>
        <v>9.7519999999999261</v>
      </c>
      <c r="F4878" s="72">
        <f t="shared" si="1220"/>
        <v>-1.260411019568536E-4</v>
      </c>
      <c r="G4878" s="77">
        <f t="shared" si="1221"/>
        <v>-2.2199133198341769E-8</v>
      </c>
      <c r="H4878" s="69">
        <f t="shared" si="1222"/>
        <v>1.0639857581749122E-4</v>
      </c>
      <c r="I4878" s="66">
        <f t="shared" si="1222"/>
        <v>-8.2980196754407292</v>
      </c>
      <c r="J4878" s="73">
        <f t="shared" si="1216"/>
        <v>8.2980196761228591</v>
      </c>
      <c r="K4878" s="66">
        <f t="shared" si="1217"/>
        <v>1.1818060647562396</v>
      </c>
      <c r="L4878" s="69">
        <f t="shared" si="1223"/>
        <v>7.2566801447118561</v>
      </c>
      <c r="M4878" s="66">
        <f t="shared" si="1223"/>
        <v>-73.494799823717372</v>
      </c>
      <c r="N4878" s="69">
        <f t="shared" si="1224"/>
        <v>2.4876639105533438</v>
      </c>
      <c r="O4878" s="69">
        <f t="shared" si="1225"/>
        <v>-5.3120373094152004E-4</v>
      </c>
    </row>
    <row r="4879" spans="4:15" x14ac:dyDescent="0.3">
      <c r="D4879" s="65">
        <f t="shared" si="1218"/>
        <v>4877</v>
      </c>
      <c r="E4879" s="66">
        <f t="shared" si="1219"/>
        <v>9.7539999999999267</v>
      </c>
      <c r="F4879" s="72">
        <f t="shared" si="1220"/>
        <v>-1.2574248218253769E-4</v>
      </c>
      <c r="G4879" s="77">
        <f t="shared" si="1221"/>
        <v>-2.2097543350696469E-8</v>
      </c>
      <c r="H4879" s="69">
        <f t="shared" si="1222"/>
        <v>1.0614649361357751E-4</v>
      </c>
      <c r="I4879" s="66">
        <f t="shared" si="1222"/>
        <v>-8.2980196754851274</v>
      </c>
      <c r="J4879" s="73">
        <f t="shared" si="1216"/>
        <v>8.2980196761640297</v>
      </c>
      <c r="K4879" s="66">
        <f t="shared" si="1217"/>
        <v>1.1818060647621031</v>
      </c>
      <c r="L4879" s="69">
        <f t="shared" si="1223"/>
        <v>7.2566803575090075</v>
      </c>
      <c r="M4879" s="66">
        <f t="shared" si="1223"/>
        <v>-73.511395863068259</v>
      </c>
      <c r="N4879" s="69">
        <f t="shared" si="1224"/>
        <v>2.4876639105533438</v>
      </c>
      <c r="O4879" s="69">
        <f t="shared" si="1225"/>
        <v>-5.3120373094152004E-4</v>
      </c>
    </row>
    <row r="4880" spans="4:15" x14ac:dyDescent="0.3">
      <c r="D4880" s="65">
        <f t="shared" si="1218"/>
        <v>4878</v>
      </c>
      <c r="E4880" s="66">
        <f t="shared" si="1219"/>
        <v>9.7559999999999274</v>
      </c>
      <c r="F4880" s="72">
        <f t="shared" si="1220"/>
        <v>-1.2544456990575776E-4</v>
      </c>
      <c r="G4880" s="77">
        <f t="shared" si="1221"/>
        <v>-2.1996417132186252E-8</v>
      </c>
      <c r="H4880" s="69">
        <f t="shared" si="1222"/>
        <v>1.0589500864921244E-4</v>
      </c>
      <c r="I4880" s="66">
        <f t="shared" si="1222"/>
        <v>-8.2980196755293232</v>
      </c>
      <c r="J4880" s="73">
        <f t="shared" si="1216"/>
        <v>8.298019676205012</v>
      </c>
      <c r="K4880" s="66">
        <f t="shared" si="1217"/>
        <v>1.1818060647679398</v>
      </c>
      <c r="L4880" s="69">
        <f t="shared" si="1223"/>
        <v>7.2566805698019952</v>
      </c>
      <c r="M4880" s="66">
        <f t="shared" si="1223"/>
        <v>-73.527991902419231</v>
      </c>
      <c r="N4880" s="69">
        <f t="shared" si="1224"/>
        <v>2.4876639105533438</v>
      </c>
      <c r="O4880" s="69">
        <f t="shared" si="1225"/>
        <v>-5.3120373094152004E-4</v>
      </c>
    </row>
    <row r="4881" spans="4:15" x14ac:dyDescent="0.3">
      <c r="D4881" s="65">
        <f t="shared" si="1218"/>
        <v>4879</v>
      </c>
      <c r="E4881" s="66">
        <f t="shared" si="1219"/>
        <v>9.7579999999999281</v>
      </c>
      <c r="F4881" s="72">
        <f t="shared" si="1220"/>
        <v>-1.2514736345029269E-4</v>
      </c>
      <c r="G4881" s="77">
        <f t="shared" si="1221"/>
        <v>-2.1895752766454279E-8</v>
      </c>
      <c r="H4881" s="69">
        <f t="shared" si="1222"/>
        <v>1.0564411950940092E-4</v>
      </c>
      <c r="I4881" s="66">
        <f t="shared" si="1222"/>
        <v>-8.2980196755733164</v>
      </c>
      <c r="J4881" s="73">
        <f t="shared" si="1216"/>
        <v>8.2980196762458078</v>
      </c>
      <c r="K4881" s="66">
        <f t="shared" si="1217"/>
        <v>1.1818060647737501</v>
      </c>
      <c r="L4881" s="69">
        <f t="shared" si="1223"/>
        <v>7.2566807815920127</v>
      </c>
      <c r="M4881" s="66">
        <f t="shared" si="1223"/>
        <v>-73.544587941770288</v>
      </c>
      <c r="N4881" s="69">
        <f t="shared" si="1224"/>
        <v>2.4876639105533438</v>
      </c>
      <c r="O4881" s="69">
        <f t="shared" si="1225"/>
        <v>-5.3120373094152004E-4</v>
      </c>
    </row>
    <row r="4882" spans="4:15" x14ac:dyDescent="0.3">
      <c r="D4882" s="65">
        <f t="shared" si="1218"/>
        <v>4880</v>
      </c>
      <c r="E4882" s="66">
        <f t="shared" si="1219"/>
        <v>9.7599999999999287</v>
      </c>
      <c r="F4882" s="72">
        <f t="shared" si="1220"/>
        <v>-1.2485086114389285E-4</v>
      </c>
      <c r="G4882" s="77">
        <f t="shared" si="1221"/>
        <v>-2.1795548477143711E-8</v>
      </c>
      <c r="H4882" s="69">
        <f t="shared" si="1222"/>
        <v>1.0539382478250034E-4</v>
      </c>
      <c r="I4882" s="66">
        <f t="shared" si="1222"/>
        <v>-8.2980196756171072</v>
      </c>
      <c r="J4882" s="73">
        <f t="shared" si="1216"/>
        <v>8.2980196762864153</v>
      </c>
      <c r="K4882" s="66">
        <f t="shared" si="1217"/>
        <v>1.1818060647795334</v>
      </c>
      <c r="L4882" s="69">
        <f t="shared" si="1223"/>
        <v>7.256680992880252</v>
      </c>
      <c r="M4882" s="66">
        <f t="shared" si="1223"/>
        <v>-73.561183981121431</v>
      </c>
      <c r="N4882" s="69">
        <f t="shared" si="1224"/>
        <v>2.4876639105533438</v>
      </c>
      <c r="O4882" s="69">
        <f t="shared" si="1225"/>
        <v>-5.3120373094152004E-4</v>
      </c>
    </row>
    <row r="4883" spans="4:15" x14ac:dyDescent="0.3">
      <c r="D4883" s="65">
        <f t="shared" si="1218"/>
        <v>4881</v>
      </c>
      <c r="E4883" s="66">
        <f t="shared" si="1219"/>
        <v>9.7619999999999294</v>
      </c>
      <c r="F4883" s="72">
        <f t="shared" si="1220"/>
        <v>-1.2455506131827038E-4</v>
      </c>
      <c r="G4883" s="77">
        <f t="shared" si="1221"/>
        <v>-2.1695806040611387E-8</v>
      </c>
      <c r="H4883" s="69">
        <f t="shared" si="1222"/>
        <v>1.0514412306021255E-4</v>
      </c>
      <c r="I4883" s="66">
        <f t="shared" si="1222"/>
        <v>-8.298019675660699</v>
      </c>
      <c r="J4883" s="73">
        <f t="shared" si="1216"/>
        <v>8.2980196763268399</v>
      </c>
      <c r="K4883" s="66">
        <f t="shared" si="1217"/>
        <v>1.1818060647852906</v>
      </c>
      <c r="L4883" s="69">
        <f t="shared" si="1223"/>
        <v>7.2566812036679016</v>
      </c>
      <c r="M4883" s="66">
        <f t="shared" si="1223"/>
        <v>-73.577780020472659</v>
      </c>
      <c r="N4883" s="69">
        <f t="shared" si="1224"/>
        <v>2.4876639105533438</v>
      </c>
      <c r="O4883" s="69">
        <f t="shared" si="1225"/>
        <v>-5.3120373094152004E-4</v>
      </c>
    </row>
    <row r="4884" spans="4:15" x14ac:dyDescent="0.3">
      <c r="D4884" s="65">
        <f t="shared" si="1218"/>
        <v>4882</v>
      </c>
      <c r="E4884" s="66">
        <f t="shared" si="1219"/>
        <v>9.7639999999999301</v>
      </c>
      <c r="F4884" s="72">
        <f t="shared" si="1220"/>
        <v>-1.2425996230909012E-4</v>
      </c>
      <c r="G4884" s="77">
        <f t="shared" si="1221"/>
        <v>-2.1596514798716271E-8</v>
      </c>
      <c r="H4884" s="69">
        <f t="shared" ref="H4884:I4899" si="1226">H4883+$B$4*F4883</f>
        <v>1.0489501293757601E-4</v>
      </c>
      <c r="I4884" s="66">
        <f t="shared" si="1226"/>
        <v>-8.29801967570409</v>
      </c>
      <c r="J4884" s="73">
        <f t="shared" si="1216"/>
        <v>8.2980196763670779</v>
      </c>
      <c r="K4884" s="66">
        <f t="shared" si="1217"/>
        <v>1.1818060647910213</v>
      </c>
      <c r="L4884" s="69">
        <f t="shared" ref="L4884:M4899" si="1227">L4883+$B$4*H4883</f>
        <v>7.256681413956148</v>
      </c>
      <c r="M4884" s="66">
        <f t="shared" si="1227"/>
        <v>-73.594376059823986</v>
      </c>
      <c r="N4884" s="69">
        <f t="shared" si="1224"/>
        <v>2.4876639105533438</v>
      </c>
      <c r="O4884" s="69">
        <f t="shared" si="1225"/>
        <v>-5.3120373094152004E-4</v>
      </c>
    </row>
    <row r="4885" spans="4:15" x14ac:dyDescent="0.3">
      <c r="D4885" s="65">
        <f t="shared" si="1218"/>
        <v>4883</v>
      </c>
      <c r="E4885" s="66">
        <f t="shared" si="1219"/>
        <v>9.7659999999999307</v>
      </c>
      <c r="F4885" s="72">
        <f t="shared" si="1220"/>
        <v>-1.2396556245595998E-4</v>
      </c>
      <c r="G4885" s="77">
        <f t="shared" si="1221"/>
        <v>-2.149768185688572E-8</v>
      </c>
      <c r="H4885" s="69">
        <f t="shared" si="1226"/>
        <v>1.0464649301295782E-4</v>
      </c>
      <c r="I4885" s="66">
        <f t="shared" si="1226"/>
        <v>-8.2980196757472839</v>
      </c>
      <c r="J4885" s="73">
        <f t="shared" si="1216"/>
        <v>8.298019676407133</v>
      </c>
      <c r="K4885" s="66">
        <f t="shared" si="1217"/>
        <v>1.1818060647967259</v>
      </c>
      <c r="L4885" s="69">
        <f t="shared" si="1227"/>
        <v>7.2566816237461742</v>
      </c>
      <c r="M4885" s="66">
        <f t="shared" si="1227"/>
        <v>-73.610972099175399</v>
      </c>
      <c r="N4885" s="69">
        <f t="shared" si="1224"/>
        <v>2.4876639105533438</v>
      </c>
      <c r="O4885" s="69">
        <f t="shared" si="1225"/>
        <v>-5.3120373094152004E-4</v>
      </c>
    </row>
    <row r="4886" spans="4:15" x14ac:dyDescent="0.3">
      <c r="D4886" s="65">
        <f t="shared" si="1218"/>
        <v>4884</v>
      </c>
      <c r="E4886" s="66">
        <f t="shared" si="1219"/>
        <v>9.7679999999999314</v>
      </c>
      <c r="F4886" s="72">
        <f t="shared" si="1220"/>
        <v>-1.2367186010242177E-4</v>
      </c>
      <c r="G4886" s="77">
        <f t="shared" si="1221"/>
        <v>-2.1399298333335537E-8</v>
      </c>
      <c r="H4886" s="69">
        <f t="shared" si="1226"/>
        <v>1.0439856188804591E-4</v>
      </c>
      <c r="I4886" s="66">
        <f t="shared" si="1226"/>
        <v>-8.2980196757902789</v>
      </c>
      <c r="J4886" s="73">
        <f t="shared" si="1216"/>
        <v>8.2980196764470051</v>
      </c>
      <c r="K4886" s="66">
        <f t="shared" si="1217"/>
        <v>1.1818060648024045</v>
      </c>
      <c r="L4886" s="69">
        <f t="shared" si="1227"/>
        <v>7.2566818330391598</v>
      </c>
      <c r="M4886" s="66">
        <f t="shared" si="1227"/>
        <v>-73.627568138526897</v>
      </c>
      <c r="N4886" s="69">
        <f t="shared" si="1224"/>
        <v>2.4876639105533438</v>
      </c>
      <c r="O4886" s="69">
        <f t="shared" si="1225"/>
        <v>-5.3120373094152004E-4</v>
      </c>
    </row>
    <row r="4887" spans="4:15" x14ac:dyDescent="0.3">
      <c r="D4887" s="65">
        <f t="shared" si="1218"/>
        <v>4885</v>
      </c>
      <c r="E4887" s="66">
        <f t="shared" si="1219"/>
        <v>9.7699999999999321</v>
      </c>
      <c r="F4887" s="72">
        <f t="shared" si="1220"/>
        <v>-1.2337885359594181E-4</v>
      </c>
      <c r="G4887" s="77">
        <f t="shared" si="1221"/>
        <v>-2.1301366004422562E-8</v>
      </c>
      <c r="H4887" s="69">
        <f t="shared" si="1226"/>
        <v>1.0415121816784106E-4</v>
      </c>
      <c r="I4887" s="66">
        <f t="shared" si="1226"/>
        <v>-8.2980196758330766</v>
      </c>
      <c r="J4887" s="73">
        <f t="shared" si="1216"/>
        <v>8.2980196764866943</v>
      </c>
      <c r="K4887" s="66">
        <f t="shared" si="1217"/>
        <v>1.1818060648080571</v>
      </c>
      <c r="L4887" s="69">
        <f t="shared" si="1227"/>
        <v>7.2566820418362834</v>
      </c>
      <c r="M4887" s="66">
        <f t="shared" si="1227"/>
        <v>-73.64416417787848</v>
      </c>
      <c r="N4887" s="69">
        <f t="shared" si="1224"/>
        <v>2.4876639105533438</v>
      </c>
      <c r="O4887" s="69">
        <f t="shared" si="1225"/>
        <v>-5.3120373094152004E-4</v>
      </c>
    </row>
    <row r="4888" spans="4:15" x14ac:dyDescent="0.3">
      <c r="D4888" s="65">
        <f t="shared" si="1218"/>
        <v>4886</v>
      </c>
      <c r="E4888" s="66">
        <f t="shared" si="1219"/>
        <v>9.7719999999999327</v>
      </c>
      <c r="F4888" s="72">
        <f t="shared" si="1220"/>
        <v>-1.2308654128790166E-4</v>
      </c>
      <c r="G4888" s="77">
        <f t="shared" si="1221"/>
        <v>-2.1203881317433115E-8</v>
      </c>
      <c r="H4888" s="69">
        <f t="shared" si="1226"/>
        <v>1.0390446046064918E-4</v>
      </c>
      <c r="I4888" s="66">
        <f t="shared" si="1226"/>
        <v>-8.298019675875679</v>
      </c>
      <c r="J4888" s="73">
        <f t="shared" si="1216"/>
        <v>8.298019676526204</v>
      </c>
      <c r="K4888" s="66">
        <f t="shared" si="1217"/>
        <v>1.1818060648136841</v>
      </c>
      <c r="L4888" s="69">
        <f t="shared" si="1227"/>
        <v>7.25668225013872</v>
      </c>
      <c r="M4888" s="66">
        <f t="shared" si="1227"/>
        <v>-73.660760217230148</v>
      </c>
      <c r="N4888" s="69">
        <f t="shared" si="1224"/>
        <v>2.4876639105533438</v>
      </c>
      <c r="O4888" s="69">
        <f t="shared" si="1225"/>
        <v>-5.3120373094152004E-4</v>
      </c>
    </row>
    <row r="4889" spans="4:15" x14ac:dyDescent="0.3">
      <c r="D4889" s="65">
        <f t="shared" si="1218"/>
        <v>4887</v>
      </c>
      <c r="E4889" s="66">
        <f t="shared" si="1219"/>
        <v>9.7739999999999334</v>
      </c>
      <c r="F4889" s="72">
        <f t="shared" si="1220"/>
        <v>-1.2279492153358885E-4</v>
      </c>
      <c r="G4889" s="77">
        <f t="shared" si="1221"/>
        <v>-2.1106840719653519E-8</v>
      </c>
      <c r="H4889" s="69">
        <f t="shared" si="1226"/>
        <v>1.0365828737807338E-4</v>
      </c>
      <c r="I4889" s="66">
        <f t="shared" si="1226"/>
        <v>-8.298019675918086</v>
      </c>
      <c r="J4889" s="73">
        <f t="shared" si="1216"/>
        <v>8.2980196765655325</v>
      </c>
      <c r="K4889" s="66">
        <f t="shared" si="1217"/>
        <v>1.1818060648192852</v>
      </c>
      <c r="L4889" s="69">
        <f t="shared" si="1227"/>
        <v>7.2566824579476412</v>
      </c>
      <c r="M4889" s="66">
        <f t="shared" si="1227"/>
        <v>-73.677356256581902</v>
      </c>
      <c r="N4889" s="69">
        <f t="shared" si="1224"/>
        <v>2.4876639105533438</v>
      </c>
      <c r="O4889" s="69">
        <f t="shared" si="1225"/>
        <v>-5.3120373094152004E-4</v>
      </c>
    </row>
    <row r="4890" spans="4:15" x14ac:dyDescent="0.3">
      <c r="D4890" s="65">
        <f t="shared" si="1218"/>
        <v>4888</v>
      </c>
      <c r="E4890" s="66">
        <f t="shared" si="1219"/>
        <v>9.7759999999999341</v>
      </c>
      <c r="F4890" s="72">
        <f t="shared" si="1220"/>
        <v>-1.2250399269218747E-4</v>
      </c>
      <c r="G4890" s="77">
        <f t="shared" si="1221"/>
        <v>-2.1010245987440612E-8</v>
      </c>
      <c r="H4890" s="69">
        <f t="shared" si="1226"/>
        <v>1.034126975350062E-4</v>
      </c>
      <c r="I4890" s="66">
        <f t="shared" si="1226"/>
        <v>-8.2980196759602993</v>
      </c>
      <c r="J4890" s="73">
        <f t="shared" si="1216"/>
        <v>8.2980196766046816</v>
      </c>
      <c r="K4890" s="66">
        <f t="shared" si="1217"/>
        <v>1.1818060648248609</v>
      </c>
      <c r="L4890" s="69">
        <f t="shared" si="1227"/>
        <v>7.2566826652642158</v>
      </c>
      <c r="M4890" s="66">
        <f t="shared" si="1227"/>
        <v>-73.693952295933741</v>
      </c>
      <c r="N4890" s="69">
        <f t="shared" si="1224"/>
        <v>2.4876639105533438</v>
      </c>
      <c r="O4890" s="69">
        <f t="shared" si="1225"/>
        <v>-5.3120373094152004E-4</v>
      </c>
    </row>
    <row r="4891" spans="4:15" x14ac:dyDescent="0.3">
      <c r="D4891" s="65">
        <f t="shared" si="1218"/>
        <v>4889</v>
      </c>
      <c r="E4891" s="66">
        <f t="shared" si="1219"/>
        <v>9.7779999999999347</v>
      </c>
      <c r="F4891" s="72">
        <f t="shared" si="1220"/>
        <v>-1.2221375312676929E-4</v>
      </c>
      <c r="G4891" s="77">
        <f t="shared" si="1221"/>
        <v>-2.0914090015367037E-8</v>
      </c>
      <c r="H4891" s="69">
        <f t="shared" si="1226"/>
        <v>1.0316768954962183E-4</v>
      </c>
      <c r="I4891" s="66">
        <f t="shared" si="1226"/>
        <v>-8.298019676002319</v>
      </c>
      <c r="J4891" s="73">
        <f t="shared" si="1216"/>
        <v>8.2980196766436514</v>
      </c>
      <c r="K4891" s="66">
        <f t="shared" si="1217"/>
        <v>1.181806064830411</v>
      </c>
      <c r="L4891" s="69">
        <f t="shared" si="1227"/>
        <v>7.2566828720896108</v>
      </c>
      <c r="M4891" s="66">
        <f t="shared" si="1227"/>
        <v>-73.710548335285665</v>
      </c>
      <c r="N4891" s="69">
        <f t="shared" si="1224"/>
        <v>2.4876639105533438</v>
      </c>
      <c r="O4891" s="69">
        <f t="shared" si="1225"/>
        <v>-5.3120373094152004E-4</v>
      </c>
    </row>
    <row r="4892" spans="4:15" x14ac:dyDescent="0.3">
      <c r="D4892" s="65">
        <f t="shared" si="1218"/>
        <v>4890</v>
      </c>
      <c r="E4892" s="66">
        <f t="shared" si="1219"/>
        <v>9.7799999999999354</v>
      </c>
      <c r="F4892" s="72">
        <f t="shared" si="1220"/>
        <v>-1.2192420120428408E-4</v>
      </c>
      <c r="G4892" s="77">
        <f t="shared" si="1221"/>
        <v>-2.0818376356146473E-8</v>
      </c>
      <c r="H4892" s="69">
        <f t="shared" si="1226"/>
        <v>1.0292326204336829E-4</v>
      </c>
      <c r="I4892" s="66">
        <f t="shared" si="1226"/>
        <v>-8.2980196760441469</v>
      </c>
      <c r="J4892" s="73">
        <f t="shared" si="1216"/>
        <v>8.2980196766824434</v>
      </c>
      <c r="K4892" s="66">
        <f t="shared" si="1217"/>
        <v>1.1818060648359359</v>
      </c>
      <c r="L4892" s="69">
        <f t="shared" si="1227"/>
        <v>7.2566830784249898</v>
      </c>
      <c r="M4892" s="66">
        <f t="shared" si="1227"/>
        <v>-73.727144374637675</v>
      </c>
      <c r="N4892" s="69">
        <f t="shared" si="1224"/>
        <v>2.4876639105533438</v>
      </c>
      <c r="O4892" s="69">
        <f t="shared" si="1225"/>
        <v>-5.3120373094152004E-4</v>
      </c>
    </row>
    <row r="4893" spans="4:15" x14ac:dyDescent="0.3">
      <c r="D4893" s="65">
        <f t="shared" si="1218"/>
        <v>4891</v>
      </c>
      <c r="E4893" s="66">
        <f t="shared" si="1219"/>
        <v>9.7819999999999361</v>
      </c>
      <c r="F4893" s="72">
        <f t="shared" si="1220"/>
        <v>-1.2163533529555092E-4</v>
      </c>
      <c r="G4893" s="77">
        <f t="shared" si="1221"/>
        <v>-2.0723099680708401E-8</v>
      </c>
      <c r="H4893" s="69">
        <f t="shared" si="1226"/>
        <v>1.0267941364095972E-4</v>
      </c>
      <c r="I4893" s="66">
        <f t="shared" si="1226"/>
        <v>-8.2980196760857829</v>
      </c>
      <c r="J4893" s="73">
        <f t="shared" si="1216"/>
        <v>8.2980196767210597</v>
      </c>
      <c r="K4893" s="66">
        <f t="shared" si="1217"/>
        <v>1.1818060648414355</v>
      </c>
      <c r="L4893" s="69">
        <f t="shared" si="1227"/>
        <v>7.2566832842715137</v>
      </c>
      <c r="M4893" s="66">
        <f t="shared" si="1227"/>
        <v>-73.743740413989769</v>
      </c>
      <c r="N4893" s="69">
        <f t="shared" si="1224"/>
        <v>2.4876639105533438</v>
      </c>
      <c r="O4893" s="69">
        <f t="shared" si="1225"/>
        <v>-5.3120373094152004E-4</v>
      </c>
    </row>
    <row r="4894" spans="4:15" x14ac:dyDescent="0.3">
      <c r="D4894" s="65">
        <f t="shared" si="1218"/>
        <v>4892</v>
      </c>
      <c r="E4894" s="66">
        <f t="shared" si="1219"/>
        <v>9.7839999999999367</v>
      </c>
      <c r="F4894" s="72">
        <f t="shared" si="1220"/>
        <v>-1.2134715377524863E-4</v>
      </c>
      <c r="G4894" s="77">
        <f t="shared" si="1221"/>
        <v>-2.0628256436339143E-8</v>
      </c>
      <c r="H4894" s="69">
        <f t="shared" si="1226"/>
        <v>1.0243614297036862E-4</v>
      </c>
      <c r="I4894" s="66">
        <f t="shared" si="1226"/>
        <v>-8.2980196761272289</v>
      </c>
      <c r="J4894" s="73">
        <f t="shared" si="1216"/>
        <v>8.2980196767594983</v>
      </c>
      <c r="K4894" s="66">
        <f t="shared" si="1217"/>
        <v>1.18180606484691</v>
      </c>
      <c r="L4894" s="69">
        <f t="shared" si="1227"/>
        <v>7.2566834896303414</v>
      </c>
      <c r="M4894" s="66">
        <f t="shared" si="1227"/>
        <v>-73.760336453341935</v>
      </c>
      <c r="N4894" s="69">
        <f t="shared" si="1224"/>
        <v>2.4876639105533438</v>
      </c>
      <c r="O4894" s="69">
        <f t="shared" si="1225"/>
        <v>-5.3120373094152004E-4</v>
      </c>
    </row>
    <row r="4895" spans="4:15" x14ac:dyDescent="0.3">
      <c r="D4895" s="65">
        <f t="shared" si="1218"/>
        <v>4893</v>
      </c>
      <c r="E4895" s="66">
        <f t="shared" si="1219"/>
        <v>9.7859999999999374</v>
      </c>
      <c r="F4895" s="72">
        <f t="shared" si="1220"/>
        <v>-1.210596550219068E-4</v>
      </c>
      <c r="G4895" s="77">
        <f t="shared" si="1221"/>
        <v>-2.0533848399395538E-8</v>
      </c>
      <c r="H4895" s="69">
        <f t="shared" si="1226"/>
        <v>1.0219344866281812E-4</v>
      </c>
      <c r="I4895" s="66">
        <f t="shared" si="1226"/>
        <v>-8.2980196761684848</v>
      </c>
      <c r="J4895" s="73">
        <f t="shared" si="1216"/>
        <v>8.298019676797761</v>
      </c>
      <c r="K4895" s="66">
        <f t="shared" si="1217"/>
        <v>1.1818060648523594</v>
      </c>
      <c r="L4895" s="69">
        <f t="shared" si="1227"/>
        <v>7.2566836945026276</v>
      </c>
      <c r="M4895" s="66">
        <f t="shared" si="1227"/>
        <v>-73.776932492694186</v>
      </c>
      <c r="N4895" s="69">
        <f t="shared" si="1224"/>
        <v>2.4876639105533438</v>
      </c>
      <c r="O4895" s="69">
        <f t="shared" si="1225"/>
        <v>-5.3120373094152004E-4</v>
      </c>
    </row>
    <row r="4896" spans="4:15" x14ac:dyDescent="0.3">
      <c r="D4896" s="65">
        <f t="shared" si="1218"/>
        <v>4894</v>
      </c>
      <c r="E4896" s="66">
        <f t="shared" si="1219"/>
        <v>9.7879999999999381</v>
      </c>
      <c r="F4896" s="72">
        <f t="shared" si="1220"/>
        <v>-1.2077283741789669E-4</v>
      </c>
      <c r="G4896" s="77">
        <f t="shared" si="1221"/>
        <v>-2.0439872017163907E-8</v>
      </c>
      <c r="H4896" s="69">
        <f t="shared" si="1226"/>
        <v>1.0195132935277431E-4</v>
      </c>
      <c r="I4896" s="66">
        <f t="shared" si="1226"/>
        <v>-8.2980196762095524</v>
      </c>
      <c r="J4896" s="73">
        <f t="shared" si="1216"/>
        <v>8.2980196768358514</v>
      </c>
      <c r="K4896" s="66">
        <f t="shared" si="1217"/>
        <v>1.1818060648577842</v>
      </c>
      <c r="L4896" s="69">
        <f t="shared" si="1227"/>
        <v>7.2566838988895253</v>
      </c>
      <c r="M4896" s="66">
        <f t="shared" si="1227"/>
        <v>-73.793528532046523</v>
      </c>
      <c r="N4896" s="69">
        <f t="shared" si="1224"/>
        <v>2.4876639105533438</v>
      </c>
      <c r="O4896" s="69">
        <f t="shared" si="1225"/>
        <v>-5.3120373094152004E-4</v>
      </c>
    </row>
    <row r="4897" spans="4:15" x14ac:dyDescent="0.3">
      <c r="D4897" s="65">
        <f t="shared" si="1218"/>
        <v>4895</v>
      </c>
      <c r="E4897" s="66">
        <f t="shared" si="1219"/>
        <v>9.7899999999999388</v>
      </c>
      <c r="F4897" s="72">
        <f t="shared" si="1220"/>
        <v>-1.2048669934942212E-4</v>
      </c>
      <c r="G4897" s="77">
        <f t="shared" si="1221"/>
        <v>-2.0346323736930572E-8</v>
      </c>
      <c r="H4897" s="69">
        <f t="shared" si="1226"/>
        <v>1.0170978367793853E-4</v>
      </c>
      <c r="I4897" s="66">
        <f t="shared" si="1226"/>
        <v>-8.2980196762504317</v>
      </c>
      <c r="J4897" s="73">
        <f t="shared" si="1216"/>
        <v>8.298019676873766</v>
      </c>
      <c r="K4897" s="66">
        <f t="shared" si="1217"/>
        <v>1.1818060648631841</v>
      </c>
      <c r="L4897" s="69">
        <f t="shared" si="1227"/>
        <v>7.2566841027921836</v>
      </c>
      <c r="M4897" s="66">
        <f t="shared" si="1227"/>
        <v>-73.810124571398944</v>
      </c>
      <c r="N4897" s="69">
        <f t="shared" si="1224"/>
        <v>2.4876639105533438</v>
      </c>
      <c r="O4897" s="69">
        <f t="shared" si="1225"/>
        <v>-5.3120373094152004E-4</v>
      </c>
    </row>
    <row r="4898" spans="4:15" x14ac:dyDescent="0.3">
      <c r="D4898" s="65">
        <f t="shared" si="1218"/>
        <v>4896</v>
      </c>
      <c r="E4898" s="66">
        <f t="shared" si="1219"/>
        <v>9.7919999999999394</v>
      </c>
      <c r="F4898" s="72">
        <f t="shared" si="1220"/>
        <v>-1.2020123920651024E-4</v>
      </c>
      <c r="G4898" s="77">
        <f t="shared" si="1221"/>
        <v>-2.0253203558695532E-8</v>
      </c>
      <c r="H4898" s="69">
        <f t="shared" si="1226"/>
        <v>1.0146881027923969E-4</v>
      </c>
      <c r="I4898" s="66">
        <f t="shared" si="1226"/>
        <v>-8.2980196762911245</v>
      </c>
      <c r="J4898" s="73">
        <f t="shared" si="1216"/>
        <v>8.2980196769115082</v>
      </c>
      <c r="K4898" s="66">
        <f t="shared" si="1217"/>
        <v>1.1818060648685593</v>
      </c>
      <c r="L4898" s="69">
        <f t="shared" si="1227"/>
        <v>7.256684306211751</v>
      </c>
      <c r="M4898" s="66">
        <f t="shared" si="1227"/>
        <v>-73.826720610751451</v>
      </c>
      <c r="N4898" s="69">
        <f t="shared" si="1224"/>
        <v>2.4876639105533438</v>
      </c>
      <c r="O4898" s="69">
        <f t="shared" si="1225"/>
        <v>-5.3120373094152004E-4</v>
      </c>
    </row>
    <row r="4899" spans="4:15" x14ac:dyDescent="0.3">
      <c r="D4899" s="65">
        <f t="shared" si="1218"/>
        <v>4897</v>
      </c>
      <c r="E4899" s="66">
        <f t="shared" si="1219"/>
        <v>9.7939999999999401</v>
      </c>
      <c r="F4899" s="72">
        <f t="shared" si="1220"/>
        <v>-1.1991645538300268E-4</v>
      </c>
      <c r="G4899" s="77">
        <f t="shared" si="1221"/>
        <v>-2.0160509706101948E-8</v>
      </c>
      <c r="H4899" s="69">
        <f t="shared" si="1226"/>
        <v>1.0122840780082666E-4</v>
      </c>
      <c r="I4899" s="66">
        <f t="shared" si="1226"/>
        <v>-8.2980196763316307</v>
      </c>
      <c r="J4899" s="73">
        <f t="shared" si="1216"/>
        <v>8.2980196769490782</v>
      </c>
      <c r="K4899" s="66">
        <f t="shared" si="1217"/>
        <v>1.1818060648739099</v>
      </c>
      <c r="L4899" s="69">
        <f t="shared" si="1227"/>
        <v>7.2566845091493715</v>
      </c>
      <c r="M4899" s="66">
        <f t="shared" si="1227"/>
        <v>-73.843316650104029</v>
      </c>
      <c r="N4899" s="69">
        <f t="shared" si="1224"/>
        <v>2.4876639105533438</v>
      </c>
      <c r="O4899" s="69">
        <f t="shared" si="1225"/>
        <v>-5.3120373094152004E-4</v>
      </c>
    </row>
    <row r="4900" spans="4:15" x14ac:dyDescent="0.3">
      <c r="D4900" s="65">
        <f t="shared" si="1218"/>
        <v>4898</v>
      </c>
      <c r="E4900" s="66">
        <f t="shared" si="1219"/>
        <v>9.7959999999999408</v>
      </c>
      <c r="F4900" s="72">
        <f t="shared" si="1220"/>
        <v>-1.1963234627654637E-4</v>
      </c>
      <c r="G4900" s="77">
        <f t="shared" si="1221"/>
        <v>-2.0068238626436141E-8</v>
      </c>
      <c r="H4900" s="69">
        <f t="shared" ref="H4900:I4915" si="1228">H4899+$B$4*F4899</f>
        <v>1.0098857489006066E-4</v>
      </c>
      <c r="I4900" s="66">
        <f t="shared" si="1228"/>
        <v>-8.2980196763719523</v>
      </c>
      <c r="J4900" s="73">
        <f t="shared" si="1216"/>
        <v>8.2980196769864776</v>
      </c>
      <c r="K4900" s="66">
        <f t="shared" si="1217"/>
        <v>1.1818060648792363</v>
      </c>
      <c r="L4900" s="69">
        <f t="shared" ref="L4900:M4915" si="1229">L4899+$B$4*H4899</f>
        <v>7.2566847116061872</v>
      </c>
      <c r="M4900" s="66">
        <f t="shared" si="1229"/>
        <v>-73.859912689456692</v>
      </c>
      <c r="N4900" s="69">
        <f t="shared" si="1224"/>
        <v>2.4876639105533438</v>
      </c>
      <c r="O4900" s="69">
        <f t="shared" si="1225"/>
        <v>-5.3120373094152004E-4</v>
      </c>
    </row>
    <row r="4901" spans="4:15" x14ac:dyDescent="0.3">
      <c r="D4901" s="65">
        <f t="shared" si="1218"/>
        <v>4899</v>
      </c>
      <c r="E4901" s="66">
        <f t="shared" si="1219"/>
        <v>9.7979999999999414</v>
      </c>
      <c r="F4901" s="72">
        <f t="shared" si="1220"/>
        <v>-1.1934891028858465E-4</v>
      </c>
      <c r="G4901" s="77">
        <f t="shared" si="1221"/>
        <v>-1.9976388543341272E-8</v>
      </c>
      <c r="H4901" s="69">
        <f t="shared" si="1228"/>
        <v>1.0074931019750757E-4</v>
      </c>
      <c r="I4901" s="66">
        <f t="shared" si="1228"/>
        <v>-8.298019676412089</v>
      </c>
      <c r="J4901" s="73">
        <f t="shared" si="1216"/>
        <v>8.2980196770237065</v>
      </c>
      <c r="K4901" s="66">
        <f t="shared" si="1217"/>
        <v>1.1818060648845385</v>
      </c>
      <c r="L4901" s="69">
        <f t="shared" si="1229"/>
        <v>7.2566849135833369</v>
      </c>
      <c r="M4901" s="66">
        <f t="shared" si="1229"/>
        <v>-73.876508728809441</v>
      </c>
      <c r="N4901" s="69">
        <f t="shared" si="1224"/>
        <v>2.4876639105533438</v>
      </c>
      <c r="O4901" s="69">
        <f t="shared" si="1225"/>
        <v>-5.3120373094152004E-4</v>
      </c>
    </row>
    <row r="4902" spans="4:15" x14ac:dyDescent="0.3">
      <c r="D4902" s="65">
        <f t="shared" si="1218"/>
        <v>4900</v>
      </c>
      <c r="E4902" s="66">
        <f t="shared" si="1219"/>
        <v>9.7999999999999421</v>
      </c>
      <c r="F4902" s="72">
        <f t="shared" si="1220"/>
        <v>-1.1906614582434812E-4</v>
      </c>
      <c r="G4902" s="77">
        <f t="shared" si="1221"/>
        <v>-1.9884955904103663E-8</v>
      </c>
      <c r="H4902" s="69">
        <f t="shared" si="1228"/>
        <v>1.005106123769304E-4</v>
      </c>
      <c r="I4902" s="66">
        <f t="shared" si="1228"/>
        <v>-8.2980196764520411</v>
      </c>
      <c r="J4902" s="73">
        <f t="shared" si="1216"/>
        <v>8.2980196770607648</v>
      </c>
      <c r="K4902" s="66">
        <f t="shared" si="1217"/>
        <v>1.1818060648898163</v>
      </c>
      <c r="L4902" s="69">
        <f t="shared" si="1229"/>
        <v>7.2566851150819573</v>
      </c>
      <c r="M4902" s="66">
        <f t="shared" si="1229"/>
        <v>-73.89310476816226</v>
      </c>
      <c r="N4902" s="69">
        <f t="shared" si="1224"/>
        <v>2.4876639105533438</v>
      </c>
      <c r="O4902" s="69">
        <f t="shared" si="1225"/>
        <v>-5.3120373094152004E-4</v>
      </c>
    </row>
    <row r="4903" spans="4:15" x14ac:dyDescent="0.3">
      <c r="D4903" s="65">
        <f t="shared" si="1218"/>
        <v>4901</v>
      </c>
      <c r="E4903" s="66">
        <f t="shared" si="1219"/>
        <v>9.8019999999999428</v>
      </c>
      <c r="F4903" s="72">
        <f t="shared" si="1220"/>
        <v>-1.1878405129284578E-4</v>
      </c>
      <c r="G4903" s="77">
        <f t="shared" si="1221"/>
        <v>-1.979394603779383E-8</v>
      </c>
      <c r="H4903" s="69">
        <f t="shared" si="1228"/>
        <v>1.002724800852817E-4</v>
      </c>
      <c r="I4903" s="66">
        <f t="shared" si="1228"/>
        <v>-8.2980196764918102</v>
      </c>
      <c r="J4903" s="73">
        <f t="shared" si="1216"/>
        <v>8.2980196770976509</v>
      </c>
      <c r="K4903" s="66">
        <f t="shared" si="1217"/>
        <v>1.1818060648950697</v>
      </c>
      <c r="L4903" s="69">
        <f t="shared" si="1229"/>
        <v>7.2566853161031819</v>
      </c>
      <c r="M4903" s="66">
        <f t="shared" si="1229"/>
        <v>-73.909700807515165</v>
      </c>
      <c r="N4903" s="69">
        <f t="shared" si="1224"/>
        <v>2.4876639105533438</v>
      </c>
      <c r="O4903" s="69">
        <f t="shared" si="1225"/>
        <v>-5.3120373094152004E-4</v>
      </c>
    </row>
    <row r="4904" spans="4:15" x14ac:dyDescent="0.3">
      <c r="D4904" s="65">
        <f t="shared" si="1218"/>
        <v>4902</v>
      </c>
      <c r="E4904" s="66">
        <f t="shared" si="1219"/>
        <v>9.8039999999999434</v>
      </c>
      <c r="F4904" s="72">
        <f t="shared" si="1220"/>
        <v>-1.1850262510685601E-4</v>
      </c>
      <c r="G4904" s="77">
        <f t="shared" si="1221"/>
        <v>-1.9703353615341257E-8</v>
      </c>
      <c r="H4904" s="69">
        <f t="shared" si="1228"/>
        <v>1.0003491198269601E-4</v>
      </c>
      <c r="I4904" s="66">
        <f t="shared" si="1228"/>
        <v>-8.298019676531398</v>
      </c>
      <c r="J4904" s="73">
        <f t="shared" si="1216"/>
        <v>8.2980196771343717</v>
      </c>
      <c r="K4904" s="66">
        <f t="shared" si="1217"/>
        <v>1.1818060649002995</v>
      </c>
      <c r="L4904" s="69">
        <f t="shared" si="1229"/>
        <v>7.2566855166481421</v>
      </c>
      <c r="M4904" s="66">
        <f t="shared" si="1229"/>
        <v>-73.926296846868155</v>
      </c>
      <c r="N4904" s="69">
        <f t="shared" si="1224"/>
        <v>2.4876639105533438</v>
      </c>
      <c r="O4904" s="69">
        <f t="shared" si="1225"/>
        <v>-5.3120373094152004E-4</v>
      </c>
    </row>
    <row r="4905" spans="4:15" x14ac:dyDescent="0.3">
      <c r="D4905" s="65">
        <f t="shared" si="1218"/>
        <v>4903</v>
      </c>
      <c r="E4905" s="66">
        <f t="shared" si="1219"/>
        <v>9.8059999999999441</v>
      </c>
      <c r="F4905" s="72">
        <f t="shared" si="1220"/>
        <v>-1.1822186568291778E-4</v>
      </c>
      <c r="G4905" s="77">
        <f t="shared" si="1221"/>
        <v>-1.9613171531318585E-8</v>
      </c>
      <c r="H4905" s="69">
        <f t="shared" si="1228"/>
        <v>9.9797906732482304E-5</v>
      </c>
      <c r="I4905" s="66">
        <f t="shared" si="1228"/>
        <v>-8.2980196765708047</v>
      </c>
      <c r="J4905" s="73">
        <f t="shared" si="1216"/>
        <v>8.2980196771709256</v>
      </c>
      <c r="K4905" s="66">
        <f t="shared" si="1217"/>
        <v>1.1818060649055055</v>
      </c>
      <c r="L4905" s="69">
        <f t="shared" si="1229"/>
        <v>7.2566857167179659</v>
      </c>
      <c r="M4905" s="66">
        <f t="shared" si="1229"/>
        <v>-73.942892886221216</v>
      </c>
      <c r="N4905" s="69">
        <f t="shared" si="1224"/>
        <v>2.4876639105533438</v>
      </c>
      <c r="O4905" s="69">
        <f t="shared" si="1225"/>
        <v>-5.3120373094152004E-4</v>
      </c>
    </row>
    <row r="4906" spans="4:15" x14ac:dyDescent="0.3">
      <c r="D4906" s="65">
        <f t="shared" si="1218"/>
        <v>4904</v>
      </c>
      <c r="E4906" s="66">
        <f t="shared" si="1219"/>
        <v>9.8079999999999448</v>
      </c>
      <c r="F4906" s="72">
        <f t="shared" si="1220"/>
        <v>-1.1794177144132158E-4</v>
      </c>
      <c r="G4906" s="77">
        <f t="shared" si="1221"/>
        <v>-1.9523401562082654E-8</v>
      </c>
      <c r="H4906" s="69">
        <f t="shared" si="1228"/>
        <v>9.9561463001116468E-5</v>
      </c>
      <c r="I4906" s="66">
        <f t="shared" si="1228"/>
        <v>-8.2980196766100303</v>
      </c>
      <c r="J4906" s="73">
        <f t="shared" si="1216"/>
        <v>8.2980196772073107</v>
      </c>
      <c r="K4906" s="66">
        <f t="shared" si="1217"/>
        <v>1.1818060649106874</v>
      </c>
      <c r="L4906" s="69">
        <f t="shared" si="1229"/>
        <v>7.2566859163137796</v>
      </c>
      <c r="M4906" s="66">
        <f t="shared" si="1229"/>
        <v>-73.959488925574362</v>
      </c>
      <c r="N4906" s="69">
        <f t="shared" si="1224"/>
        <v>2.4876639105533438</v>
      </c>
      <c r="O4906" s="69">
        <f t="shared" si="1225"/>
        <v>-5.3120373094152004E-4</v>
      </c>
    </row>
    <row r="4907" spans="4:15" x14ac:dyDescent="0.3">
      <c r="D4907" s="65">
        <f t="shared" si="1218"/>
        <v>4905</v>
      </c>
      <c r="E4907" s="66">
        <f t="shared" si="1219"/>
        <v>9.8099999999999454</v>
      </c>
      <c r="F4907" s="72">
        <f t="shared" si="1220"/>
        <v>-1.1766234080610045E-4</v>
      </c>
      <c r="G4907" s="77">
        <f t="shared" si="1221"/>
        <v>-1.9434045483990303E-8</v>
      </c>
      <c r="H4907" s="69">
        <f t="shared" si="1228"/>
        <v>9.9325579458233826E-5</v>
      </c>
      <c r="I4907" s="66">
        <f t="shared" si="1228"/>
        <v>-8.2980196766490764</v>
      </c>
      <c r="J4907" s="73">
        <f t="shared" si="1216"/>
        <v>8.2980196772435306</v>
      </c>
      <c r="K4907" s="66">
        <f t="shared" si="1217"/>
        <v>1.1818060649158459</v>
      </c>
      <c r="L4907" s="69">
        <f t="shared" si="1229"/>
        <v>7.2566861154367057</v>
      </c>
      <c r="M4907" s="66">
        <f t="shared" si="1229"/>
        <v>-73.97608496492758</v>
      </c>
      <c r="N4907" s="69">
        <f t="shared" si="1224"/>
        <v>2.4876639105533438</v>
      </c>
      <c r="O4907" s="69">
        <f t="shared" si="1225"/>
        <v>-5.3120373094152004E-4</v>
      </c>
    </row>
    <row r="4908" spans="4:15" x14ac:dyDescent="0.3">
      <c r="D4908" s="65">
        <f t="shared" si="1218"/>
        <v>4906</v>
      </c>
      <c r="E4908" s="66">
        <f t="shared" si="1219"/>
        <v>9.8119999999999461</v>
      </c>
      <c r="F4908" s="72">
        <f t="shared" si="1220"/>
        <v>-1.1738357220502149E-4</v>
      </c>
      <c r="G4908" s="77">
        <f t="shared" si="1221"/>
        <v>-1.9345094415257336E-8</v>
      </c>
      <c r="H4908" s="69">
        <f t="shared" si="1228"/>
        <v>9.9090254776621622E-5</v>
      </c>
      <c r="I4908" s="66">
        <f t="shared" si="1228"/>
        <v>-8.2980196766879448</v>
      </c>
      <c r="J4908" s="73">
        <f t="shared" si="1216"/>
        <v>8.2980196772795853</v>
      </c>
      <c r="K4908" s="66">
        <f t="shared" si="1217"/>
        <v>1.1818060649209809</v>
      </c>
      <c r="L4908" s="69">
        <f t="shared" si="1229"/>
        <v>7.2566863140878644</v>
      </c>
      <c r="M4908" s="66">
        <f t="shared" si="1229"/>
        <v>-73.992681004280882</v>
      </c>
      <c r="N4908" s="69">
        <f t="shared" si="1224"/>
        <v>2.4876639105533438</v>
      </c>
      <c r="O4908" s="69">
        <f t="shared" si="1225"/>
        <v>-5.3120373094152004E-4</v>
      </c>
    </row>
    <row r="4909" spans="4:15" x14ac:dyDescent="0.3">
      <c r="D4909" s="65">
        <f t="shared" si="1218"/>
        <v>4907</v>
      </c>
      <c r="E4909" s="66">
        <f t="shared" si="1219"/>
        <v>9.8139999999999468</v>
      </c>
      <c r="F4909" s="72">
        <f t="shared" si="1220"/>
        <v>-1.1710546406957664E-4</v>
      </c>
      <c r="G4909" s="77">
        <f t="shared" si="1221"/>
        <v>-1.9256548355883751E-8</v>
      </c>
      <c r="H4909" s="69">
        <f t="shared" si="1228"/>
        <v>9.8855487632211575E-5</v>
      </c>
      <c r="I4909" s="66">
        <f t="shared" si="1228"/>
        <v>-8.2980196767266357</v>
      </c>
      <c r="J4909" s="73">
        <f t="shared" si="1216"/>
        <v>8.2980196773154749</v>
      </c>
      <c r="K4909" s="66">
        <f t="shared" si="1217"/>
        <v>1.1818060649260922</v>
      </c>
      <c r="L4909" s="69">
        <f t="shared" si="1229"/>
        <v>7.2566865122683737</v>
      </c>
      <c r="M4909" s="66">
        <f t="shared" si="1229"/>
        <v>-74.009277043634256</v>
      </c>
      <c r="N4909" s="69">
        <f t="shared" si="1224"/>
        <v>2.4876639105533438</v>
      </c>
      <c r="O4909" s="69">
        <f t="shared" si="1225"/>
        <v>-5.3120373094152004E-4</v>
      </c>
    </row>
    <row r="4910" spans="4:15" x14ac:dyDescent="0.3">
      <c r="D4910" s="65">
        <f t="shared" si="1218"/>
        <v>4908</v>
      </c>
      <c r="E4910" s="66">
        <f t="shared" si="1219"/>
        <v>9.8159999999999474</v>
      </c>
      <c r="F4910" s="72">
        <f t="shared" si="1220"/>
        <v>-1.1682801483497393E-4</v>
      </c>
      <c r="G4910" s="77">
        <f t="shared" si="1221"/>
        <v>-1.9168410858583229E-8</v>
      </c>
      <c r="H4910" s="69">
        <f t="shared" si="1228"/>
        <v>9.8621276704072419E-5</v>
      </c>
      <c r="I4910" s="66">
        <f t="shared" si="1228"/>
        <v>-8.2980196767651488</v>
      </c>
      <c r="J4910" s="73">
        <f t="shared" si="1216"/>
        <v>8.2980196773512009</v>
      </c>
      <c r="K4910" s="66">
        <f t="shared" si="1217"/>
        <v>1.1818060649311803</v>
      </c>
      <c r="L4910" s="69">
        <f t="shared" si="1229"/>
        <v>7.2566867099793493</v>
      </c>
      <c r="M4910" s="66">
        <f t="shared" si="1229"/>
        <v>-74.025873082987715</v>
      </c>
      <c r="N4910" s="69">
        <f t="shared" si="1224"/>
        <v>2.4876639105533438</v>
      </c>
      <c r="O4910" s="69">
        <f t="shared" si="1225"/>
        <v>-5.3120373094152004E-4</v>
      </c>
    </row>
    <row r="4911" spans="4:15" x14ac:dyDescent="0.3">
      <c r="D4911" s="65">
        <f t="shared" si="1218"/>
        <v>4909</v>
      </c>
      <c r="E4911" s="66">
        <f t="shared" si="1219"/>
        <v>9.8179999999999481</v>
      </c>
      <c r="F4911" s="72">
        <f t="shared" si="1220"/>
        <v>-1.1655122294012891E-4</v>
      </c>
      <c r="G4911" s="77">
        <f t="shared" si="1221"/>
        <v>-1.9080673041571572E-8</v>
      </c>
      <c r="H4911" s="69">
        <f t="shared" si="1228"/>
        <v>9.8387620674402477E-5</v>
      </c>
      <c r="I4911" s="66">
        <f t="shared" si="1228"/>
        <v>-8.2980196768034862</v>
      </c>
      <c r="J4911" s="73">
        <f t="shared" si="1216"/>
        <v>8.2980196773867654</v>
      </c>
      <c r="K4911" s="66">
        <f t="shared" si="1217"/>
        <v>1.1818060649362454</v>
      </c>
      <c r="L4911" s="69">
        <f t="shared" si="1229"/>
        <v>7.2566869072219031</v>
      </c>
      <c r="M4911" s="66">
        <f t="shared" si="1229"/>
        <v>-74.042469122341245</v>
      </c>
      <c r="N4911" s="69">
        <f t="shared" si="1224"/>
        <v>2.4876639105533438</v>
      </c>
      <c r="O4911" s="69">
        <f t="shared" si="1225"/>
        <v>-5.3120373094152004E-4</v>
      </c>
    </row>
    <row r="4912" spans="4:15" x14ac:dyDescent="0.3">
      <c r="D4912" s="65">
        <f t="shared" si="1218"/>
        <v>4910</v>
      </c>
      <c r="E4912" s="66">
        <f t="shared" si="1219"/>
        <v>9.8199999999999488</v>
      </c>
      <c r="F4912" s="72">
        <f t="shared" si="1220"/>
        <v>-1.1627508682765557E-4</v>
      </c>
      <c r="G4912" s="77">
        <f t="shared" si="1221"/>
        <v>-1.8993336681205619E-8</v>
      </c>
      <c r="H4912" s="69">
        <f t="shared" si="1228"/>
        <v>9.8154518228522224E-5</v>
      </c>
      <c r="I4912" s="66">
        <f t="shared" si="1228"/>
        <v>-8.2980196768416477</v>
      </c>
      <c r="J4912" s="73">
        <f t="shared" si="1216"/>
        <v>8.2980196774221664</v>
      </c>
      <c r="K4912" s="66">
        <f t="shared" si="1217"/>
        <v>1.1818060649412874</v>
      </c>
      <c r="L4912" s="69">
        <f t="shared" si="1229"/>
        <v>7.2566871039971446</v>
      </c>
      <c r="M4912" s="66">
        <f t="shared" si="1229"/>
        <v>-74.059065161694846</v>
      </c>
      <c r="N4912" s="69">
        <f t="shared" si="1224"/>
        <v>2.4876639105533438</v>
      </c>
      <c r="O4912" s="69">
        <f t="shared" si="1225"/>
        <v>-5.3120373094152004E-4</v>
      </c>
    </row>
    <row r="4913" spans="4:15" x14ac:dyDescent="0.3">
      <c r="D4913" s="65">
        <f t="shared" si="1218"/>
        <v>4911</v>
      </c>
      <c r="E4913" s="66">
        <f t="shared" si="1219"/>
        <v>9.8219999999999494</v>
      </c>
      <c r="F4913" s="72">
        <f t="shared" si="1220"/>
        <v>-1.1599960494385771E-4</v>
      </c>
      <c r="G4913" s="77">
        <f t="shared" si="1221"/>
        <v>-1.8906398224771692E-8</v>
      </c>
      <c r="H4913" s="69">
        <f t="shared" si="1228"/>
        <v>9.7921968054866913E-5</v>
      </c>
      <c r="I4913" s="66">
        <f t="shared" si="1228"/>
        <v>-8.298019676879635</v>
      </c>
      <c r="J4913" s="73">
        <f t="shared" si="1216"/>
        <v>8.2980196774574058</v>
      </c>
      <c r="K4913" s="66">
        <f t="shared" si="1217"/>
        <v>1.181806064946306</v>
      </c>
      <c r="L4913" s="69">
        <f t="shared" si="1229"/>
        <v>7.2566873003061811</v>
      </c>
      <c r="M4913" s="66">
        <f t="shared" si="1229"/>
        <v>-74.075661201048533</v>
      </c>
      <c r="N4913" s="69">
        <f t="shared" si="1224"/>
        <v>2.4876639105533438</v>
      </c>
      <c r="O4913" s="69">
        <f t="shared" si="1225"/>
        <v>-5.3120373094152004E-4</v>
      </c>
    </row>
    <row r="4914" spans="4:15" x14ac:dyDescent="0.3">
      <c r="D4914" s="65">
        <f t="shared" si="1218"/>
        <v>4912</v>
      </c>
      <c r="E4914" s="66">
        <f t="shared" si="1219"/>
        <v>9.8239999999999501</v>
      </c>
      <c r="F4914" s="72">
        <f t="shared" si="1220"/>
        <v>-1.1572477573872015E-4</v>
      </c>
      <c r="G4914" s="77">
        <f t="shared" si="1221"/>
        <v>-1.881985944862663E-8</v>
      </c>
      <c r="H4914" s="69">
        <f t="shared" si="1228"/>
        <v>9.7689968844979198E-5</v>
      </c>
      <c r="I4914" s="66">
        <f t="shared" si="1228"/>
        <v>-8.2980196769174484</v>
      </c>
      <c r="J4914" s="73">
        <f t="shared" si="1216"/>
        <v>8.2980196774924853</v>
      </c>
      <c r="K4914" s="66">
        <f t="shared" si="1217"/>
        <v>1.181806064951302</v>
      </c>
      <c r="L4914" s="69">
        <f t="shared" si="1229"/>
        <v>7.2566874961501169</v>
      </c>
      <c r="M4914" s="66">
        <f t="shared" si="1229"/>
        <v>-74.09225724040229</v>
      </c>
      <c r="N4914" s="69">
        <f t="shared" si="1224"/>
        <v>2.4876639105533438</v>
      </c>
      <c r="O4914" s="69">
        <f t="shared" si="1225"/>
        <v>-5.3120373094152004E-4</v>
      </c>
    </row>
    <row r="4915" spans="4:15" x14ac:dyDescent="0.3">
      <c r="D4915" s="65">
        <f t="shared" si="1218"/>
        <v>4913</v>
      </c>
      <c r="E4915" s="66">
        <f t="shared" si="1219"/>
        <v>9.8259999999999508</v>
      </c>
      <c r="F4915" s="72">
        <f t="shared" si="1220"/>
        <v>-1.1545059766590016E-4</v>
      </c>
      <c r="G4915" s="77">
        <f t="shared" si="1221"/>
        <v>-1.8733715023699915E-8</v>
      </c>
      <c r="H4915" s="69">
        <f t="shared" si="1228"/>
        <v>9.7458519293501755E-5</v>
      </c>
      <c r="I4915" s="66">
        <f t="shared" si="1228"/>
        <v>-8.2980196769550876</v>
      </c>
      <c r="J4915" s="73">
        <f t="shared" si="1216"/>
        <v>8.2980196775274031</v>
      </c>
      <c r="K4915" s="66">
        <f t="shared" si="1217"/>
        <v>1.1818060649562752</v>
      </c>
      <c r="L4915" s="69">
        <f t="shared" si="1229"/>
        <v>7.2566876915300549</v>
      </c>
      <c r="M4915" s="66">
        <f t="shared" si="1229"/>
        <v>-74.108853279756119</v>
      </c>
      <c r="N4915" s="69">
        <f t="shared" si="1224"/>
        <v>2.4876639105533438</v>
      </c>
      <c r="O4915" s="69">
        <f t="shared" si="1225"/>
        <v>-5.3120373094152004E-4</v>
      </c>
    </row>
    <row r="4916" spans="4:15" x14ac:dyDescent="0.3">
      <c r="D4916" s="65">
        <f t="shared" si="1218"/>
        <v>4914</v>
      </c>
      <c r="E4916" s="66">
        <f t="shared" si="1219"/>
        <v>9.8279999999999514</v>
      </c>
      <c r="F4916" s="72">
        <f t="shared" si="1220"/>
        <v>-1.1517706918271853E-4</v>
      </c>
      <c r="G4916" s="77">
        <f t="shared" si="1221"/>
        <v>-1.8647964949991547E-8</v>
      </c>
      <c r="H4916" s="69">
        <f t="shared" ref="H4916:I4931" si="1230">H4915+$B$4*F4915</f>
        <v>9.722761809816996E-5</v>
      </c>
      <c r="I4916" s="66">
        <f t="shared" si="1230"/>
        <v>-8.2980196769925545</v>
      </c>
      <c r="J4916" s="73">
        <f t="shared" si="1216"/>
        <v>8.2980196775621611</v>
      </c>
      <c r="K4916" s="66">
        <f t="shared" si="1217"/>
        <v>1.1818060649612254</v>
      </c>
      <c r="L4916" s="69">
        <f t="shared" ref="L4916:M4931" si="1231">L4915+$B$4*H4915</f>
        <v>7.2566878864470938</v>
      </c>
      <c r="M4916" s="66">
        <f t="shared" si="1231"/>
        <v>-74.125449319110032</v>
      </c>
      <c r="N4916" s="69">
        <f t="shared" si="1224"/>
        <v>2.4876639105533438</v>
      </c>
      <c r="O4916" s="69">
        <f t="shared" si="1225"/>
        <v>-5.3120373094152004E-4</v>
      </c>
    </row>
    <row r="4917" spans="4:15" x14ac:dyDescent="0.3">
      <c r="D4917" s="65">
        <f t="shared" si="1218"/>
        <v>4915</v>
      </c>
      <c r="E4917" s="66">
        <f t="shared" si="1219"/>
        <v>9.8299999999999521</v>
      </c>
      <c r="F4917" s="72">
        <f t="shared" si="1220"/>
        <v>-1.1490418875015106E-4</v>
      </c>
      <c r="G4917" s="77">
        <f t="shared" si="1221"/>
        <v>-1.8562609227501525E-8</v>
      </c>
      <c r="H4917" s="69">
        <f t="shared" si="1230"/>
        <v>9.6997263959804528E-5</v>
      </c>
      <c r="I4917" s="66">
        <f t="shared" si="1230"/>
        <v>-8.2980196770298509</v>
      </c>
      <c r="J4917" s="73">
        <f t="shared" si="1216"/>
        <v>8.298019677596761</v>
      </c>
      <c r="K4917" s="66">
        <f t="shared" si="1217"/>
        <v>1.181806064966153</v>
      </c>
      <c r="L4917" s="69">
        <f t="shared" si="1231"/>
        <v>7.2566880809023298</v>
      </c>
      <c r="M4917" s="66">
        <f t="shared" si="1231"/>
        <v>-74.142045358464017</v>
      </c>
      <c r="N4917" s="69">
        <f t="shared" si="1224"/>
        <v>2.4876639105533438</v>
      </c>
      <c r="O4917" s="69">
        <f t="shared" si="1225"/>
        <v>-5.3120373094152004E-4</v>
      </c>
    </row>
    <row r="4918" spans="4:15" x14ac:dyDescent="0.3">
      <c r="D4918" s="65">
        <f t="shared" si="1218"/>
        <v>4916</v>
      </c>
      <c r="E4918" s="66">
        <f t="shared" si="1219"/>
        <v>9.8319999999999528</v>
      </c>
      <c r="F4918" s="72">
        <f t="shared" si="1220"/>
        <v>-1.1463195483281985E-4</v>
      </c>
      <c r="G4918" s="77">
        <f t="shared" si="1221"/>
        <v>-1.8477642527159333E-8</v>
      </c>
      <c r="H4918" s="69">
        <f t="shared" si="1230"/>
        <v>9.6767455582304226E-5</v>
      </c>
      <c r="I4918" s="66">
        <f t="shared" si="1230"/>
        <v>-8.2980196770669767</v>
      </c>
      <c r="J4918" s="73">
        <f t="shared" si="1216"/>
        <v>8.2980196776312045</v>
      </c>
      <c r="K4918" s="66">
        <f t="shared" si="1217"/>
        <v>1.1818060649710584</v>
      </c>
      <c r="L4918" s="69">
        <f t="shared" si="1231"/>
        <v>7.2566882748968577</v>
      </c>
      <c r="M4918" s="66">
        <f t="shared" si="1231"/>
        <v>-74.158641397818073</v>
      </c>
      <c r="N4918" s="69">
        <f t="shared" si="1224"/>
        <v>2.4876639105533438</v>
      </c>
      <c r="O4918" s="69">
        <f t="shared" si="1225"/>
        <v>-5.3120373094152004E-4</v>
      </c>
    </row>
    <row r="4919" spans="4:15" x14ac:dyDescent="0.3">
      <c r="D4919" s="65">
        <f t="shared" si="1218"/>
        <v>4917</v>
      </c>
      <c r="E4919" s="66">
        <f t="shared" si="1219"/>
        <v>9.8339999999999534</v>
      </c>
      <c r="F4919" s="72">
        <f t="shared" si="1220"/>
        <v>-1.1436036589898464E-4</v>
      </c>
      <c r="G4919" s="77">
        <f t="shared" si="1221"/>
        <v>-1.8393063072608129E-8</v>
      </c>
      <c r="H4919" s="69">
        <f t="shared" si="1230"/>
        <v>9.6538191672638593E-5</v>
      </c>
      <c r="I4919" s="66">
        <f t="shared" si="1230"/>
        <v>-8.2980196771039321</v>
      </c>
      <c r="J4919" s="73">
        <f t="shared" si="1216"/>
        <v>8.29801967766549</v>
      </c>
      <c r="K4919" s="66">
        <f t="shared" si="1217"/>
        <v>1.1818060649759414</v>
      </c>
      <c r="L4919" s="69">
        <f t="shared" si="1231"/>
        <v>7.2566884684317685</v>
      </c>
      <c r="M4919" s="66">
        <f t="shared" si="1231"/>
        <v>-74.1752374371722</v>
      </c>
      <c r="N4919" s="69">
        <f t="shared" si="1224"/>
        <v>2.4876639105533438</v>
      </c>
      <c r="O4919" s="69">
        <f t="shared" si="1225"/>
        <v>-5.3120373094152004E-4</v>
      </c>
    </row>
    <row r="4920" spans="4:15" x14ac:dyDescent="0.3">
      <c r="D4920" s="65">
        <f t="shared" si="1218"/>
        <v>4918</v>
      </c>
      <c r="E4920" s="66">
        <f t="shared" si="1219"/>
        <v>9.8359999999999541</v>
      </c>
      <c r="F4920" s="72">
        <f t="shared" si="1220"/>
        <v>-1.1408942042053421E-4</v>
      </c>
      <c r="G4920" s="77">
        <f t="shared" si="1221"/>
        <v>-1.8308869087491075E-8</v>
      </c>
      <c r="H4920" s="69">
        <f t="shared" si="1230"/>
        <v>9.6309470940840621E-5</v>
      </c>
      <c r="I4920" s="66">
        <f t="shared" si="1230"/>
        <v>-8.2980196771407186</v>
      </c>
      <c r="J4920" s="73">
        <f t="shared" si="1216"/>
        <v>8.2980196776996173</v>
      </c>
      <c r="K4920" s="66">
        <f t="shared" si="1217"/>
        <v>1.181806064980802</v>
      </c>
      <c r="L4920" s="69">
        <f t="shared" si="1231"/>
        <v>7.2566886615081518</v>
      </c>
      <c r="M4920" s="66">
        <f t="shared" si="1231"/>
        <v>-74.191833476526412</v>
      </c>
      <c r="N4920" s="69">
        <f t="shared" si="1224"/>
        <v>2.4876639105533438</v>
      </c>
      <c r="O4920" s="69">
        <f t="shared" si="1225"/>
        <v>-5.3120373094152004E-4</v>
      </c>
    </row>
    <row r="4921" spans="4:15" x14ac:dyDescent="0.3">
      <c r="D4921" s="65">
        <f t="shared" si="1218"/>
        <v>4919</v>
      </c>
      <c r="E4921" s="66">
        <f t="shared" si="1219"/>
        <v>9.8379999999999548</v>
      </c>
      <c r="F4921" s="72">
        <f t="shared" si="1220"/>
        <v>-1.1381911687297776E-4</v>
      </c>
      <c r="G4921" s="77">
        <f t="shared" si="1221"/>
        <v>-1.8225062348165011E-8</v>
      </c>
      <c r="H4921" s="69">
        <f t="shared" si="1230"/>
        <v>9.6081292099999547E-5</v>
      </c>
      <c r="I4921" s="66">
        <f t="shared" si="1230"/>
        <v>-8.2980196771773365</v>
      </c>
      <c r="J4921" s="73">
        <f t="shared" si="1216"/>
        <v>8.2980196777335902</v>
      </c>
      <c r="K4921" s="66">
        <f t="shared" si="1217"/>
        <v>1.1818060649856403</v>
      </c>
      <c r="L4921" s="69">
        <f t="shared" si="1231"/>
        <v>7.256688854127094</v>
      </c>
      <c r="M4921" s="66">
        <f t="shared" si="1231"/>
        <v>-74.208429515880695</v>
      </c>
      <c r="N4921" s="69">
        <f t="shared" si="1224"/>
        <v>2.4876639105533438</v>
      </c>
      <c r="O4921" s="69">
        <f t="shared" si="1225"/>
        <v>-5.3120373094152004E-4</v>
      </c>
    </row>
    <row r="4922" spans="4:15" x14ac:dyDescent="0.3">
      <c r="D4922" s="65">
        <f t="shared" si="1218"/>
        <v>4920</v>
      </c>
      <c r="E4922" s="66">
        <f t="shared" si="1219"/>
        <v>9.8399999999999554</v>
      </c>
      <c r="F4922" s="72">
        <f t="shared" si="1220"/>
        <v>-1.1354945373543636E-4</v>
      </c>
      <c r="G4922" s="77">
        <f t="shared" si="1221"/>
        <v>-1.8141637525559418E-8</v>
      </c>
      <c r="H4922" s="69">
        <f t="shared" si="1230"/>
        <v>9.5853653866253587E-5</v>
      </c>
      <c r="I4922" s="66">
        <f t="shared" si="1230"/>
        <v>-8.2980196772137873</v>
      </c>
      <c r="J4922" s="73">
        <f t="shared" si="1216"/>
        <v>8.2980196777674085</v>
      </c>
      <c r="K4922" s="66">
        <f t="shared" si="1217"/>
        <v>1.1818060649904567</v>
      </c>
      <c r="L4922" s="69">
        <f t="shared" si="1231"/>
        <v>7.2566890462896785</v>
      </c>
      <c r="M4922" s="66">
        <f t="shared" si="1231"/>
        <v>-74.22502555523505</v>
      </c>
      <c r="N4922" s="69">
        <f t="shared" si="1224"/>
        <v>2.4876639105533438</v>
      </c>
      <c r="O4922" s="69">
        <f t="shared" si="1225"/>
        <v>-5.3120373094152004E-4</v>
      </c>
    </row>
    <row r="4923" spans="4:15" x14ac:dyDescent="0.3">
      <c r="D4923" s="65">
        <f t="shared" si="1218"/>
        <v>4921</v>
      </c>
      <c r="E4923" s="66">
        <f t="shared" si="1219"/>
        <v>9.8419999999999561</v>
      </c>
      <c r="F4923" s="72">
        <f t="shared" si="1220"/>
        <v>-1.1328042949063442E-4</v>
      </c>
      <c r="G4923" s="77">
        <f t="shared" si="1221"/>
        <v>-1.8058592843317456E-8</v>
      </c>
      <c r="H4923" s="69">
        <f t="shared" si="1230"/>
        <v>9.5626554958782713E-5</v>
      </c>
      <c r="I4923" s="66">
        <f t="shared" si="1230"/>
        <v>-8.2980196772500712</v>
      </c>
      <c r="J4923" s="73">
        <f t="shared" si="1216"/>
        <v>8.2980196778010722</v>
      </c>
      <c r="K4923" s="66">
        <f t="shared" si="1217"/>
        <v>1.1818060649952511</v>
      </c>
      <c r="L4923" s="69">
        <f t="shared" si="1231"/>
        <v>7.2566892379969863</v>
      </c>
      <c r="M4923" s="66">
        <f t="shared" si="1231"/>
        <v>-74.241621594589475</v>
      </c>
      <c r="N4923" s="69">
        <f t="shared" si="1224"/>
        <v>2.4876639105533438</v>
      </c>
      <c r="O4923" s="69">
        <f t="shared" si="1225"/>
        <v>-5.3120373094152004E-4</v>
      </c>
    </row>
    <row r="4924" spans="4:15" x14ac:dyDescent="0.3">
      <c r="D4924" s="65">
        <f t="shared" si="1218"/>
        <v>4922</v>
      </c>
      <c r="E4924" s="66">
        <f t="shared" si="1219"/>
        <v>9.8439999999999568</v>
      </c>
      <c r="F4924" s="72">
        <f t="shared" si="1220"/>
        <v>-1.1301204262489112E-4</v>
      </c>
      <c r="G4924" s="77">
        <f t="shared" si="1221"/>
        <v>-1.7975930077795965E-8</v>
      </c>
      <c r="H4924" s="69">
        <f t="shared" si="1230"/>
        <v>9.5399994099801445E-5</v>
      </c>
      <c r="I4924" s="66">
        <f t="shared" si="1230"/>
        <v>-8.2980196772861881</v>
      </c>
      <c r="J4924" s="73">
        <f t="shared" si="1216"/>
        <v>8.2980196778345814</v>
      </c>
      <c r="K4924" s="66">
        <f t="shared" si="1217"/>
        <v>1.1818060650000235</v>
      </c>
      <c r="L4924" s="69">
        <f t="shared" si="1231"/>
        <v>7.2566894292500965</v>
      </c>
      <c r="M4924" s="66">
        <f t="shared" si="1231"/>
        <v>-74.258217633943971</v>
      </c>
      <c r="N4924" s="69">
        <f t="shared" si="1224"/>
        <v>2.4876639105533438</v>
      </c>
      <c r="O4924" s="69">
        <f t="shared" si="1225"/>
        <v>-5.3120373094152004E-4</v>
      </c>
    </row>
    <row r="4925" spans="4:15" x14ac:dyDescent="0.3">
      <c r="D4925" s="65">
        <f t="shared" si="1218"/>
        <v>4923</v>
      </c>
      <c r="E4925" s="66">
        <f t="shared" si="1219"/>
        <v>9.8459999999999575</v>
      </c>
      <c r="F4925" s="72">
        <f t="shared" si="1220"/>
        <v>-1.127442916281118E-4</v>
      </c>
      <c r="G4925" s="77">
        <f t="shared" si="1221"/>
        <v>-1.7893643899924427E-8</v>
      </c>
      <c r="H4925" s="69">
        <f t="shared" si="1230"/>
        <v>9.5173970014551665E-5</v>
      </c>
      <c r="I4925" s="66">
        <f t="shared" si="1230"/>
        <v>-8.2980196773221397</v>
      </c>
      <c r="J4925" s="73">
        <f t="shared" si="1216"/>
        <v>8.2980196778679378</v>
      </c>
      <c r="K4925" s="66">
        <f t="shared" si="1217"/>
        <v>1.1818060650047741</v>
      </c>
      <c r="L4925" s="69">
        <f t="shared" si="1231"/>
        <v>7.2566896200500848</v>
      </c>
      <c r="M4925" s="66">
        <f t="shared" si="1231"/>
        <v>-74.274813673298539</v>
      </c>
      <c r="N4925" s="69">
        <f t="shared" si="1224"/>
        <v>2.4876639105533438</v>
      </c>
      <c r="O4925" s="69">
        <f t="shared" si="1225"/>
        <v>-5.3120373094152004E-4</v>
      </c>
    </row>
    <row r="4926" spans="4:15" x14ac:dyDescent="0.3">
      <c r="D4926" s="65">
        <f t="shared" si="1218"/>
        <v>4924</v>
      </c>
      <c r="E4926" s="66">
        <f t="shared" si="1219"/>
        <v>9.8479999999999581</v>
      </c>
      <c r="F4926" s="72">
        <f t="shared" si="1220"/>
        <v>-1.1247717499377967E-4</v>
      </c>
      <c r="G4926" s="77">
        <f t="shared" si="1221"/>
        <v>-1.7811736086059682E-8</v>
      </c>
      <c r="H4926" s="69">
        <f t="shared" si="1230"/>
        <v>9.4948481431295437E-5</v>
      </c>
      <c r="I4926" s="66">
        <f t="shared" si="1230"/>
        <v>-8.2980196773579262</v>
      </c>
      <c r="J4926" s="73">
        <f t="shared" si="1216"/>
        <v>8.2980196779011415</v>
      </c>
      <c r="K4926" s="66">
        <f t="shared" si="1217"/>
        <v>1.181806065009503</v>
      </c>
      <c r="L4926" s="69">
        <f t="shared" si="1231"/>
        <v>7.2566898103980249</v>
      </c>
      <c r="M4926" s="66">
        <f t="shared" si="1231"/>
        <v>-74.291409712653177</v>
      </c>
      <c r="N4926" s="69">
        <f t="shared" si="1224"/>
        <v>2.4876639105533438</v>
      </c>
      <c r="O4926" s="69">
        <f t="shared" si="1225"/>
        <v>-5.3120373094152004E-4</v>
      </c>
    </row>
    <row r="4927" spans="4:15" x14ac:dyDescent="0.3">
      <c r="D4927" s="65">
        <f t="shared" si="1218"/>
        <v>4925</v>
      </c>
      <c r="E4927" s="66">
        <f t="shared" si="1219"/>
        <v>9.8499999999999588</v>
      </c>
      <c r="F4927" s="72">
        <f t="shared" si="1220"/>
        <v>-1.1221069121894712E-4</v>
      </c>
      <c r="G4927" s="77">
        <f t="shared" si="1221"/>
        <v>-1.773020308348805E-8</v>
      </c>
      <c r="H4927" s="69">
        <f t="shared" si="1230"/>
        <v>9.4723527081307874E-5</v>
      </c>
      <c r="I4927" s="66">
        <f t="shared" si="1230"/>
        <v>-8.2980196773935493</v>
      </c>
      <c r="J4927" s="73">
        <f t="shared" si="1216"/>
        <v>8.2980196779341941</v>
      </c>
      <c r="K4927" s="66">
        <f t="shared" si="1217"/>
        <v>1.1818060650142104</v>
      </c>
      <c r="L4927" s="69">
        <f t="shared" si="1231"/>
        <v>7.2566900002949879</v>
      </c>
      <c r="M4927" s="66">
        <f t="shared" si="1231"/>
        <v>-74.308005752007887</v>
      </c>
      <c r="N4927" s="69">
        <f t="shared" si="1224"/>
        <v>2.4876639105533438</v>
      </c>
      <c r="O4927" s="69">
        <f t="shared" si="1225"/>
        <v>-5.3120373094152004E-4</v>
      </c>
    </row>
    <row r="4928" spans="4:15" x14ac:dyDescent="0.3">
      <c r="D4928" s="65">
        <f t="shared" si="1218"/>
        <v>4926</v>
      </c>
      <c r="E4928" s="66">
        <f t="shared" si="1219"/>
        <v>9.8519999999999595</v>
      </c>
      <c r="F4928" s="72">
        <f t="shared" si="1220"/>
        <v>-1.1194483880422745E-4</v>
      </c>
      <c r="G4928" s="77">
        <f t="shared" si="1221"/>
        <v>-1.7649041339495852E-8</v>
      </c>
      <c r="H4928" s="69">
        <f t="shared" si="1230"/>
        <v>9.4499105698869976E-5</v>
      </c>
      <c r="I4928" s="66">
        <f t="shared" si="1230"/>
        <v>-8.2980196774290089</v>
      </c>
      <c r="J4928" s="73">
        <f t="shared" si="1216"/>
        <v>8.2980196779670941</v>
      </c>
      <c r="K4928" s="66">
        <f t="shared" si="1217"/>
        <v>1.181806065018896</v>
      </c>
      <c r="L4928" s="69">
        <f t="shared" si="1231"/>
        <v>7.2566901897420424</v>
      </c>
      <c r="M4928" s="66">
        <f t="shared" si="1231"/>
        <v>-74.324601791362667</v>
      </c>
      <c r="N4928" s="69">
        <f t="shared" si="1224"/>
        <v>2.4876639105533438</v>
      </c>
      <c r="O4928" s="69">
        <f t="shared" si="1225"/>
        <v>-5.3120373094152004E-4</v>
      </c>
    </row>
    <row r="4929" spans="4:15" x14ac:dyDescent="0.3">
      <c r="D4929" s="65">
        <f t="shared" si="1218"/>
        <v>4927</v>
      </c>
      <c r="E4929" s="66">
        <f t="shared" si="1219"/>
        <v>9.8539999999999601</v>
      </c>
      <c r="F4929" s="72">
        <f t="shared" si="1220"/>
        <v>-1.1167961625378625E-4</v>
      </c>
      <c r="G4929" s="77">
        <f t="shared" si="1221"/>
        <v>-1.7568254406796768E-8</v>
      </c>
      <c r="H4929" s="69">
        <f t="shared" si="1230"/>
        <v>9.4275216021261522E-5</v>
      </c>
      <c r="I4929" s="66">
        <f t="shared" si="1230"/>
        <v>-8.2980196774643069</v>
      </c>
      <c r="J4929" s="73">
        <f t="shared" si="1216"/>
        <v>8.2980196779998447</v>
      </c>
      <c r="K4929" s="66">
        <f t="shared" si="1217"/>
        <v>1.1818060650235604</v>
      </c>
      <c r="L4929" s="69">
        <f t="shared" si="1231"/>
        <v>7.2566903787402541</v>
      </c>
      <c r="M4929" s="66">
        <f t="shared" si="1231"/>
        <v>-74.341197830717519</v>
      </c>
      <c r="N4929" s="69">
        <f t="shared" si="1224"/>
        <v>2.4876639105533438</v>
      </c>
      <c r="O4929" s="69">
        <f t="shared" si="1225"/>
        <v>-5.3120373094152004E-4</v>
      </c>
    </row>
    <row r="4930" spans="4:15" x14ac:dyDescent="0.3">
      <c r="D4930" s="65">
        <f t="shared" si="1218"/>
        <v>4928</v>
      </c>
      <c r="E4930" s="66">
        <f t="shared" si="1219"/>
        <v>9.8559999999999608</v>
      </c>
      <c r="F4930" s="72">
        <f t="shared" si="1220"/>
        <v>-1.114150220753332E-4</v>
      </c>
      <c r="G4930" s="77">
        <f t="shared" si="1221"/>
        <v>-1.7487833403606601E-8</v>
      </c>
      <c r="H4930" s="69">
        <f t="shared" si="1230"/>
        <v>9.4051856788753943E-5</v>
      </c>
      <c r="I4930" s="66">
        <f t="shared" si="1230"/>
        <v>-8.2980196774994432</v>
      </c>
      <c r="J4930" s="73">
        <f t="shared" si="1216"/>
        <v>8.2980196780324462</v>
      </c>
      <c r="K4930" s="66">
        <f t="shared" si="1217"/>
        <v>1.1818060650282034</v>
      </c>
      <c r="L4930" s="69">
        <f t="shared" si="1231"/>
        <v>7.2566905672906863</v>
      </c>
      <c r="M4930" s="66">
        <f t="shared" si="1231"/>
        <v>-74.357793870072442</v>
      </c>
      <c r="N4930" s="69">
        <f t="shared" si="1224"/>
        <v>2.4876639105533438</v>
      </c>
      <c r="O4930" s="69">
        <f t="shared" si="1225"/>
        <v>-5.3120373094152004E-4</v>
      </c>
    </row>
    <row r="4931" spans="4:15" x14ac:dyDescent="0.3">
      <c r="D4931" s="65">
        <f t="shared" si="1218"/>
        <v>4929</v>
      </c>
      <c r="E4931" s="66">
        <f t="shared" si="1219"/>
        <v>9.8579999999999615</v>
      </c>
      <c r="F4931" s="72">
        <f t="shared" si="1220"/>
        <v>-1.1115105478011341E-4</v>
      </c>
      <c r="G4931" s="77">
        <f t="shared" si="1221"/>
        <v>-1.7407780106282189E-8</v>
      </c>
      <c r="H4931" s="69">
        <f t="shared" si="1230"/>
        <v>9.3829026744603276E-5</v>
      </c>
      <c r="I4931" s="66">
        <f t="shared" si="1230"/>
        <v>-8.2980196775344197</v>
      </c>
      <c r="J4931" s="73">
        <f t="shared" ref="J4931:J4994" si="1232">SQRT(H4931^2+I4931^2)</f>
        <v>8.2980196780649003</v>
      </c>
      <c r="K4931" s="66">
        <f t="shared" ref="K4931:K4994" si="1233">$B$12+$B$13*J4931</f>
        <v>1.1818060650328257</v>
      </c>
      <c r="L4931" s="69">
        <f t="shared" si="1231"/>
        <v>7.2566907553944002</v>
      </c>
      <c r="M4931" s="66">
        <f t="shared" si="1231"/>
        <v>-74.374389909427435</v>
      </c>
      <c r="N4931" s="69">
        <f t="shared" si="1224"/>
        <v>2.4876639105533438</v>
      </c>
      <c r="O4931" s="69">
        <f t="shared" si="1225"/>
        <v>-5.3120373094152004E-4</v>
      </c>
    </row>
    <row r="4932" spans="4:15" x14ac:dyDescent="0.3">
      <c r="D4932" s="65">
        <f t="shared" ref="D4932:D4995" si="1234">D4931+1</f>
        <v>4930</v>
      </c>
      <c r="E4932" s="66">
        <f t="shared" ref="E4932:E4995" si="1235">E4931+$B$4</f>
        <v>9.8599999999999621</v>
      </c>
      <c r="F4932" s="72">
        <f t="shared" ref="F4932:F4995" si="1236">-K4931*H4931</f>
        <v>-1.1088771288289936E-4</v>
      </c>
      <c r="G4932" s="77">
        <f t="shared" ref="G4932:G4995" si="1237">-$B$5-K4931*I4931</f>
        <v>-1.7328089185753015E-8</v>
      </c>
      <c r="H4932" s="69">
        <f t="shared" ref="H4932:I4947" si="1238">H4931+$B$4*F4931</f>
        <v>9.3606724635043049E-5</v>
      </c>
      <c r="I4932" s="66">
        <f t="shared" si="1238"/>
        <v>-8.2980196775692345</v>
      </c>
      <c r="J4932" s="73">
        <f t="shared" si="1232"/>
        <v>8.2980196780972051</v>
      </c>
      <c r="K4932" s="66">
        <f t="shared" si="1233"/>
        <v>1.1818060650374265</v>
      </c>
      <c r="L4932" s="69">
        <f t="shared" ref="L4932:M4947" si="1239">L4931+$B$4*H4931</f>
        <v>7.2566909430524538</v>
      </c>
      <c r="M4932" s="66">
        <f t="shared" si="1239"/>
        <v>-74.3909859487825</v>
      </c>
      <c r="N4932" s="69">
        <f t="shared" ref="N4932:N4995" si="1240">IF(M4931&gt;=0,L4932,N4931)</f>
        <v>2.4876639105533438</v>
      </c>
      <c r="O4932" s="69">
        <f t="shared" ref="O4932:O4995" si="1241">IF(M4931&gt;=0,M4932,O4931)</f>
        <v>-5.3120373094152004E-4</v>
      </c>
    </row>
    <row r="4933" spans="4:15" x14ac:dyDescent="0.3">
      <c r="D4933" s="65">
        <f t="shared" si="1234"/>
        <v>4931</v>
      </c>
      <c r="E4933" s="66">
        <f t="shared" si="1235"/>
        <v>9.8619999999999628</v>
      </c>
      <c r="F4933" s="72">
        <f t="shared" si="1236"/>
        <v>-1.1062499490198216E-4</v>
      </c>
      <c r="G4933" s="77">
        <f t="shared" si="1237"/>
        <v>-1.7248767747446436E-8</v>
      </c>
      <c r="H4933" s="69">
        <f t="shared" si="1238"/>
        <v>9.3384949209277245E-5</v>
      </c>
      <c r="I4933" s="66">
        <f t="shared" si="1238"/>
        <v>-8.2980196776038913</v>
      </c>
      <c r="J4933" s="73">
        <f t="shared" si="1232"/>
        <v>8.2980196781293625</v>
      </c>
      <c r="K4933" s="66">
        <f t="shared" si="1233"/>
        <v>1.1818060650420064</v>
      </c>
      <c r="L4933" s="69">
        <f t="shared" si="1239"/>
        <v>7.256691130265903</v>
      </c>
      <c r="M4933" s="66">
        <f t="shared" si="1239"/>
        <v>-74.407581988137636</v>
      </c>
      <c r="N4933" s="69">
        <f t="shared" si="1240"/>
        <v>2.4876639105533438</v>
      </c>
      <c r="O4933" s="69">
        <f t="shared" si="1241"/>
        <v>-5.3120373094152004E-4</v>
      </c>
    </row>
    <row r="4934" spans="4:15" x14ac:dyDescent="0.3">
      <c r="D4934" s="65">
        <f t="shared" si="1234"/>
        <v>4932</v>
      </c>
      <c r="E4934" s="66">
        <f t="shared" si="1235"/>
        <v>9.8639999999999635</v>
      </c>
      <c r="F4934" s="72">
        <f t="shared" si="1236"/>
        <v>-1.1036289935916357E-4</v>
      </c>
      <c r="G4934" s="77">
        <f t="shared" si="1237"/>
        <v>-1.7169806909578256E-8</v>
      </c>
      <c r="H4934" s="69">
        <f t="shared" si="1238"/>
        <v>9.3163699219473285E-5</v>
      </c>
      <c r="I4934" s="66">
        <f t="shared" si="1238"/>
        <v>-8.2980196776383881</v>
      </c>
      <c r="J4934" s="73">
        <f t="shared" si="1232"/>
        <v>8.2980196781613724</v>
      </c>
      <c r="K4934" s="66">
        <f t="shared" si="1233"/>
        <v>1.1818060650465652</v>
      </c>
      <c r="L4934" s="69">
        <f t="shared" si="1239"/>
        <v>7.2566913170358012</v>
      </c>
      <c r="M4934" s="66">
        <f t="shared" si="1239"/>
        <v>-74.424178027492843</v>
      </c>
      <c r="N4934" s="69">
        <f t="shared" si="1240"/>
        <v>2.4876639105533438</v>
      </c>
      <c r="O4934" s="69">
        <f t="shared" si="1241"/>
        <v>-5.3120373094152004E-4</v>
      </c>
    </row>
    <row r="4935" spans="4:15" x14ac:dyDescent="0.3">
      <c r="D4935" s="65">
        <f t="shared" si="1234"/>
        <v>4933</v>
      </c>
      <c r="E4935" s="66">
        <f t="shared" si="1235"/>
        <v>9.8659999999999641</v>
      </c>
      <c r="F4935" s="72">
        <f t="shared" si="1236"/>
        <v>-1.1010142477974748E-4</v>
      </c>
      <c r="G4935" s="77">
        <f t="shared" si="1237"/>
        <v>-1.7091208448505313E-8</v>
      </c>
      <c r="H4935" s="69">
        <f t="shared" si="1238"/>
        <v>9.2942973420754964E-5</v>
      </c>
      <c r="I4935" s="66">
        <f t="shared" si="1238"/>
        <v>-8.2980196776727269</v>
      </c>
      <c r="J4935" s="73">
        <f t="shared" si="1232"/>
        <v>8.2980196781932367</v>
      </c>
      <c r="K4935" s="66">
        <f t="shared" si="1233"/>
        <v>1.1818060650511033</v>
      </c>
      <c r="L4935" s="69">
        <f t="shared" si="1239"/>
        <v>7.2566915033632</v>
      </c>
      <c r="M4935" s="66">
        <f t="shared" si="1239"/>
        <v>-74.440774066848121</v>
      </c>
      <c r="N4935" s="69">
        <f t="shared" si="1240"/>
        <v>2.4876639105533438</v>
      </c>
      <c r="O4935" s="69">
        <f t="shared" si="1241"/>
        <v>-5.3120373094152004E-4</v>
      </c>
    </row>
    <row r="4936" spans="4:15" x14ac:dyDescent="0.3">
      <c r="D4936" s="65">
        <f t="shared" si="1234"/>
        <v>4934</v>
      </c>
      <c r="E4936" s="66">
        <f t="shared" si="1235"/>
        <v>9.8679999999999648</v>
      </c>
      <c r="F4936" s="72">
        <f t="shared" si="1236"/>
        <v>-1.0984056969253171E-4</v>
      </c>
      <c r="G4936" s="77">
        <f t="shared" si="1237"/>
        <v>-1.7012968811513929E-8</v>
      </c>
      <c r="H4936" s="69">
        <f t="shared" si="1238"/>
        <v>9.2722770571195473E-5</v>
      </c>
      <c r="I4936" s="66">
        <f t="shared" si="1238"/>
        <v>-8.2980196777069093</v>
      </c>
      <c r="J4936" s="73">
        <f t="shared" si="1232"/>
        <v>8.2980196782249553</v>
      </c>
      <c r="K4936" s="66">
        <f t="shared" si="1233"/>
        <v>1.1818060650556208</v>
      </c>
      <c r="L4936" s="69">
        <f t="shared" si="1239"/>
        <v>7.2566916892491466</v>
      </c>
      <c r="M4936" s="66">
        <f t="shared" si="1239"/>
        <v>-74.45737010620347</v>
      </c>
      <c r="N4936" s="69">
        <f t="shared" si="1240"/>
        <v>2.4876639105533438</v>
      </c>
      <c r="O4936" s="69">
        <f t="shared" si="1241"/>
        <v>-5.3120373094152004E-4</v>
      </c>
    </row>
    <row r="4937" spans="4:15" x14ac:dyDescent="0.3">
      <c r="D4937" s="65">
        <f t="shared" si="1234"/>
        <v>4935</v>
      </c>
      <c r="E4937" s="66">
        <f t="shared" si="1235"/>
        <v>9.8699999999999655</v>
      </c>
      <c r="F4937" s="72">
        <f t="shared" si="1236"/>
        <v>-1.0958033262979964E-4</v>
      </c>
      <c r="G4937" s="77">
        <f t="shared" si="1237"/>
        <v>-1.6935086222247264E-8</v>
      </c>
      <c r="H4937" s="69">
        <f t="shared" si="1238"/>
        <v>9.2503089431810405E-5</v>
      </c>
      <c r="I4937" s="66">
        <f t="shared" si="1238"/>
        <v>-8.2980196777409354</v>
      </c>
      <c r="J4937" s="73">
        <f t="shared" si="1232"/>
        <v>8.2980196782565301</v>
      </c>
      <c r="K4937" s="66">
        <f t="shared" si="1233"/>
        <v>1.1818060650601176</v>
      </c>
      <c r="L4937" s="69">
        <f t="shared" si="1239"/>
        <v>7.2566918746946873</v>
      </c>
      <c r="M4937" s="66">
        <f t="shared" si="1239"/>
        <v>-74.47396614555889</v>
      </c>
      <c r="N4937" s="69">
        <f t="shared" si="1240"/>
        <v>2.4876639105533438</v>
      </c>
      <c r="O4937" s="69">
        <f t="shared" si="1241"/>
        <v>-5.3120373094152004E-4</v>
      </c>
    </row>
    <row r="4938" spans="4:15" x14ac:dyDescent="0.3">
      <c r="D4938" s="65">
        <f t="shared" si="1234"/>
        <v>4936</v>
      </c>
      <c r="E4938" s="66">
        <f t="shared" si="1235"/>
        <v>9.8719999999999661</v>
      </c>
      <c r="F4938" s="72">
        <f t="shared" si="1236"/>
        <v>-1.0932071212731201E-4</v>
      </c>
      <c r="G4938" s="77">
        <f t="shared" si="1237"/>
        <v>-1.685755890434848E-8</v>
      </c>
      <c r="H4938" s="69">
        <f t="shared" si="1238"/>
        <v>9.2283928766550806E-5</v>
      </c>
      <c r="I4938" s="66">
        <f t="shared" si="1238"/>
        <v>-8.2980196777748052</v>
      </c>
      <c r="J4938" s="73">
        <f t="shared" si="1232"/>
        <v>8.2980196782879592</v>
      </c>
      <c r="K4938" s="66">
        <f t="shared" si="1233"/>
        <v>1.1818060650645936</v>
      </c>
      <c r="L4938" s="69">
        <f t="shared" si="1239"/>
        <v>7.2566920597008666</v>
      </c>
      <c r="M4938" s="66">
        <f t="shared" si="1239"/>
        <v>-74.490562184914367</v>
      </c>
      <c r="N4938" s="69">
        <f t="shared" si="1240"/>
        <v>2.4876639105533438</v>
      </c>
      <c r="O4938" s="69">
        <f t="shared" si="1241"/>
        <v>-5.3120373094152004E-4</v>
      </c>
    </row>
    <row r="4939" spans="4:15" x14ac:dyDescent="0.3">
      <c r="D4939" s="65">
        <f t="shared" si="1234"/>
        <v>4937</v>
      </c>
      <c r="E4939" s="66">
        <f t="shared" si="1235"/>
        <v>9.8739999999999668</v>
      </c>
      <c r="F4939" s="72">
        <f t="shared" si="1236"/>
        <v>-1.0906170672429866E-4</v>
      </c>
      <c r="G4939" s="77">
        <f t="shared" si="1237"/>
        <v>-1.6780390410531254E-8</v>
      </c>
      <c r="H4939" s="69">
        <f t="shared" si="1238"/>
        <v>9.2065287342296177E-5</v>
      </c>
      <c r="I4939" s="66">
        <f t="shared" si="1238"/>
        <v>-8.2980196778085205</v>
      </c>
      <c r="J4939" s="73">
        <f t="shared" si="1232"/>
        <v>8.2980196783192461</v>
      </c>
      <c r="K4939" s="66">
        <f t="shared" si="1233"/>
        <v>1.1818060650690496</v>
      </c>
      <c r="L4939" s="69">
        <f t="shared" si="1239"/>
        <v>7.2566922442687245</v>
      </c>
      <c r="M4939" s="66">
        <f t="shared" si="1239"/>
        <v>-74.507158224269915</v>
      </c>
      <c r="N4939" s="69">
        <f t="shared" si="1240"/>
        <v>2.4876639105533438</v>
      </c>
      <c r="O4939" s="69">
        <f t="shared" si="1241"/>
        <v>-5.3120373094152004E-4</v>
      </c>
    </row>
    <row r="4940" spans="4:15" x14ac:dyDescent="0.3">
      <c r="D4940" s="65">
        <f t="shared" si="1234"/>
        <v>4938</v>
      </c>
      <c r="E4940" s="66">
        <f t="shared" si="1235"/>
        <v>9.8759999999999675</v>
      </c>
      <c r="F4940" s="72">
        <f t="shared" si="1236"/>
        <v>-1.0880331496345043E-4</v>
      </c>
      <c r="G4940" s="77">
        <f t="shared" si="1237"/>
        <v>-1.6703568306297711E-8</v>
      </c>
      <c r="H4940" s="69">
        <f t="shared" si="1238"/>
        <v>9.1847163928847578E-5</v>
      </c>
      <c r="I4940" s="66">
        <f t="shared" si="1238"/>
        <v>-8.2980196778420812</v>
      </c>
      <c r="J4940" s="73">
        <f t="shared" si="1232"/>
        <v>8.2980196783503892</v>
      </c>
      <c r="K4940" s="66">
        <f t="shared" si="1233"/>
        <v>1.181806065073485</v>
      </c>
      <c r="L4940" s="69">
        <f t="shared" si="1239"/>
        <v>7.2566924283992993</v>
      </c>
      <c r="M4940" s="66">
        <f t="shared" si="1239"/>
        <v>-74.523754263625534</v>
      </c>
      <c r="N4940" s="69">
        <f t="shared" si="1240"/>
        <v>2.4876639105533438</v>
      </c>
      <c r="O4940" s="69">
        <f t="shared" si="1241"/>
        <v>-5.3120373094152004E-4</v>
      </c>
    </row>
    <row r="4941" spans="4:15" x14ac:dyDescent="0.3">
      <c r="D4941" s="65">
        <f t="shared" si="1234"/>
        <v>4939</v>
      </c>
      <c r="E4941" s="66">
        <f t="shared" si="1235"/>
        <v>9.8779999999999681</v>
      </c>
      <c r="F4941" s="72">
        <f t="shared" si="1236"/>
        <v>-1.0854553539091068E-4</v>
      </c>
      <c r="G4941" s="77">
        <f t="shared" si="1237"/>
        <v>-1.6627101473432049E-8</v>
      </c>
      <c r="H4941" s="69">
        <f t="shared" si="1238"/>
        <v>9.1629557298920675E-5</v>
      </c>
      <c r="I4941" s="66">
        <f t="shared" si="1238"/>
        <v>-8.2980196778754891</v>
      </c>
      <c r="J4941" s="73">
        <f t="shared" si="1232"/>
        <v>8.298019678381392</v>
      </c>
      <c r="K4941" s="66">
        <f t="shared" si="1233"/>
        <v>1.1818060650779005</v>
      </c>
      <c r="L4941" s="69">
        <f t="shared" si="1239"/>
        <v>7.2566926120936275</v>
      </c>
      <c r="M4941" s="66">
        <f t="shared" si="1239"/>
        <v>-74.540350302981224</v>
      </c>
      <c r="N4941" s="69">
        <f t="shared" si="1240"/>
        <v>2.4876639105533438</v>
      </c>
      <c r="O4941" s="69">
        <f t="shared" si="1241"/>
        <v>-5.3120373094152004E-4</v>
      </c>
    </row>
    <row r="4942" spans="4:15" x14ac:dyDescent="0.3">
      <c r="D4942" s="65">
        <f t="shared" si="1234"/>
        <v>4940</v>
      </c>
      <c r="E4942" s="66">
        <f t="shared" si="1235"/>
        <v>9.8799999999999688</v>
      </c>
      <c r="F4942" s="72">
        <f t="shared" si="1236"/>
        <v>-1.0828836655626747E-4</v>
      </c>
      <c r="G4942" s="77">
        <f t="shared" si="1237"/>
        <v>-1.655097925379323E-8</v>
      </c>
      <c r="H4942" s="69">
        <f t="shared" si="1238"/>
        <v>9.1412466228138858E-5</v>
      </c>
      <c r="I4942" s="66">
        <f t="shared" si="1238"/>
        <v>-8.2980196779087425</v>
      </c>
      <c r="J4942" s="73">
        <f t="shared" si="1232"/>
        <v>8.2980196784122509</v>
      </c>
      <c r="K4942" s="66">
        <f t="shared" si="1233"/>
        <v>1.1818060650822955</v>
      </c>
      <c r="L4942" s="69">
        <f t="shared" si="1239"/>
        <v>7.256692795352742</v>
      </c>
      <c r="M4942" s="66">
        <f t="shared" si="1239"/>
        <v>-74.556946342336971</v>
      </c>
      <c r="N4942" s="69">
        <f t="shared" si="1240"/>
        <v>2.4876639105533438</v>
      </c>
      <c r="O4942" s="69">
        <f t="shared" si="1241"/>
        <v>-5.3120373094152004E-4</v>
      </c>
    </row>
    <row r="4943" spans="4:15" x14ac:dyDescent="0.3">
      <c r="D4943" s="65">
        <f t="shared" si="1234"/>
        <v>4941</v>
      </c>
      <c r="E4943" s="66">
        <f t="shared" si="1235"/>
        <v>9.8819999999999695</v>
      </c>
      <c r="F4943" s="72">
        <f t="shared" si="1236"/>
        <v>-1.08031807012545E-4</v>
      </c>
      <c r="G4943" s="77">
        <f t="shared" si="1237"/>
        <v>-1.6475212305522291E-8</v>
      </c>
      <c r="H4943" s="69">
        <f t="shared" si="1238"/>
        <v>9.1195889495026324E-5</v>
      </c>
      <c r="I4943" s="66">
        <f t="shared" si="1238"/>
        <v>-8.2980196779418449</v>
      </c>
      <c r="J4943" s="73">
        <f t="shared" si="1232"/>
        <v>8.2980196784429694</v>
      </c>
      <c r="K4943" s="66">
        <f t="shared" si="1233"/>
        <v>1.1818060650866704</v>
      </c>
      <c r="L4943" s="69">
        <f t="shared" si="1239"/>
        <v>7.2566929781776741</v>
      </c>
      <c r="M4943" s="66">
        <f t="shared" si="1239"/>
        <v>-74.573542381692789</v>
      </c>
      <c r="N4943" s="69">
        <f t="shared" si="1240"/>
        <v>2.4876639105533438</v>
      </c>
      <c r="O4943" s="69">
        <f t="shared" si="1241"/>
        <v>-5.3120373094152004E-4</v>
      </c>
    </row>
    <row r="4944" spans="4:15" x14ac:dyDescent="0.3">
      <c r="D4944" s="65">
        <f t="shared" si="1234"/>
        <v>4942</v>
      </c>
      <c r="E4944" s="66">
        <f t="shared" si="1235"/>
        <v>9.8839999999999701</v>
      </c>
      <c r="F4944" s="72">
        <f t="shared" si="1236"/>
        <v>-1.0777585531619588E-4</v>
      </c>
      <c r="G4944" s="77">
        <f t="shared" si="1237"/>
        <v>-1.6399788194121356E-8</v>
      </c>
      <c r="H4944" s="69">
        <f t="shared" si="1238"/>
        <v>9.0979825881001239E-5</v>
      </c>
      <c r="I4944" s="66">
        <f t="shared" si="1238"/>
        <v>-8.2980196779747946</v>
      </c>
      <c r="J4944" s="73">
        <f t="shared" si="1232"/>
        <v>8.2980196784735476</v>
      </c>
      <c r="K4944" s="66">
        <f t="shared" si="1233"/>
        <v>1.1818060650910254</v>
      </c>
      <c r="L4944" s="69">
        <f t="shared" si="1239"/>
        <v>7.2566931605694531</v>
      </c>
      <c r="M4944" s="66">
        <f t="shared" si="1239"/>
        <v>-74.590138421048678</v>
      </c>
      <c r="N4944" s="69">
        <f t="shared" si="1240"/>
        <v>2.4876639105533438</v>
      </c>
      <c r="O4944" s="69">
        <f t="shared" si="1241"/>
        <v>-5.3120373094152004E-4</v>
      </c>
    </row>
    <row r="4945" spans="4:15" x14ac:dyDescent="0.3">
      <c r="D4945" s="65">
        <f t="shared" si="1234"/>
        <v>4943</v>
      </c>
      <c r="E4945" s="66">
        <f t="shared" si="1235"/>
        <v>9.8859999999999708</v>
      </c>
      <c r="F4945" s="72">
        <f t="shared" si="1236"/>
        <v>-1.075205100270927E-4</v>
      </c>
      <c r="G4945" s="77">
        <f t="shared" si="1237"/>
        <v>-1.6324710472304105E-8</v>
      </c>
      <c r="H4945" s="69">
        <f t="shared" si="1238"/>
        <v>9.0764274170368849E-5</v>
      </c>
      <c r="I4945" s="66">
        <f t="shared" si="1238"/>
        <v>-8.298019678007595</v>
      </c>
      <c r="J4945" s="73">
        <f t="shared" si="1232"/>
        <v>8.2980196785039873</v>
      </c>
      <c r="K4945" s="66">
        <f t="shared" si="1233"/>
        <v>1.1818060650953606</v>
      </c>
      <c r="L4945" s="69">
        <f t="shared" si="1239"/>
        <v>7.2566933425291049</v>
      </c>
      <c r="M4945" s="66">
        <f t="shared" si="1239"/>
        <v>-74.606734460404624</v>
      </c>
      <c r="N4945" s="69">
        <f t="shared" si="1240"/>
        <v>2.4876639105533438</v>
      </c>
      <c r="O4945" s="69">
        <f t="shared" si="1241"/>
        <v>-5.3120373094152004E-4</v>
      </c>
    </row>
    <row r="4946" spans="4:15" x14ac:dyDescent="0.3">
      <c r="D4946" s="65">
        <f t="shared" si="1234"/>
        <v>4944</v>
      </c>
      <c r="E4946" s="66">
        <f t="shared" si="1235"/>
        <v>9.8879999999999715</v>
      </c>
      <c r="F4946" s="72">
        <f t="shared" si="1236"/>
        <v>-1.0726576970852008E-4</v>
      </c>
      <c r="G4946" s="77">
        <f t="shared" si="1237"/>
        <v>-1.6249972034643179E-8</v>
      </c>
      <c r="H4946" s="69">
        <f t="shared" si="1238"/>
        <v>9.0549233150314664E-5</v>
      </c>
      <c r="I4946" s="66">
        <f t="shared" si="1238"/>
        <v>-8.2980196780402444</v>
      </c>
      <c r="J4946" s="73">
        <f t="shared" si="1232"/>
        <v>8.2980196785342883</v>
      </c>
      <c r="K4946" s="66">
        <f t="shared" si="1233"/>
        <v>1.181806065099676</v>
      </c>
      <c r="L4946" s="69">
        <f t="shared" si="1239"/>
        <v>7.2566935240576536</v>
      </c>
      <c r="M4946" s="66">
        <f t="shared" si="1239"/>
        <v>-74.623330499760641</v>
      </c>
      <c r="N4946" s="69">
        <f t="shared" si="1240"/>
        <v>2.4876639105533438</v>
      </c>
      <c r="O4946" s="69">
        <f t="shared" si="1241"/>
        <v>-5.3120373094152004E-4</v>
      </c>
    </row>
    <row r="4947" spans="4:15" x14ac:dyDescent="0.3">
      <c r="D4947" s="65">
        <f t="shared" si="1234"/>
        <v>4945</v>
      </c>
      <c r="E4947" s="66">
        <f t="shared" si="1235"/>
        <v>9.8899999999999721</v>
      </c>
      <c r="F4947" s="72">
        <f t="shared" si="1236"/>
        <v>-1.0701163292716651E-4</v>
      </c>
      <c r="G4947" s="77">
        <f t="shared" si="1237"/>
        <v>-1.6175578210209096E-8</v>
      </c>
      <c r="H4947" s="69">
        <f t="shared" si="1238"/>
        <v>9.0334701610897628E-5</v>
      </c>
      <c r="I4947" s="66">
        <f t="shared" si="1238"/>
        <v>-8.2980196780727447</v>
      </c>
      <c r="J4947" s="73">
        <f t="shared" si="1232"/>
        <v>8.2980196785644491</v>
      </c>
      <c r="K4947" s="66">
        <f t="shared" si="1233"/>
        <v>1.1818060651039715</v>
      </c>
      <c r="L4947" s="69">
        <f t="shared" si="1239"/>
        <v>7.2566937051561196</v>
      </c>
      <c r="M4947" s="66">
        <f t="shared" si="1239"/>
        <v>-74.639926539116715</v>
      </c>
      <c r="N4947" s="69">
        <f t="shared" si="1240"/>
        <v>2.4876639105533438</v>
      </c>
      <c r="O4947" s="69">
        <f t="shared" si="1241"/>
        <v>-5.3120373094152004E-4</v>
      </c>
    </row>
    <row r="4948" spans="4:15" x14ac:dyDescent="0.3">
      <c r="D4948" s="65">
        <f t="shared" si="1234"/>
        <v>4946</v>
      </c>
      <c r="E4948" s="66">
        <f t="shared" si="1235"/>
        <v>9.8919999999999728</v>
      </c>
      <c r="F4948" s="72">
        <f t="shared" si="1236"/>
        <v>-1.0675809825311632E-4</v>
      </c>
      <c r="G4948" s="77">
        <f t="shared" si="1237"/>
        <v>-1.6101525446288179E-8</v>
      </c>
      <c r="H4948" s="69">
        <f t="shared" ref="H4948:I4963" si="1242">H4947+$B$4*F4947</f>
        <v>9.0120678345043288E-5</v>
      </c>
      <c r="I4948" s="66">
        <f t="shared" si="1242"/>
        <v>-8.2980196781050957</v>
      </c>
      <c r="J4948" s="73">
        <f t="shared" si="1232"/>
        <v>8.2980196785944731</v>
      </c>
      <c r="K4948" s="66">
        <f t="shared" si="1233"/>
        <v>1.1818060651082476</v>
      </c>
      <c r="L4948" s="69">
        <f t="shared" ref="L4948:M4963" si="1243">L4947+$B$4*H4947</f>
        <v>7.2566938858255225</v>
      </c>
      <c r="M4948" s="66">
        <f t="shared" si="1243"/>
        <v>-74.65652257847286</v>
      </c>
      <c r="N4948" s="69">
        <f t="shared" si="1240"/>
        <v>2.4876639105533438</v>
      </c>
      <c r="O4948" s="69">
        <f t="shared" si="1241"/>
        <v>-5.3120373094152004E-4</v>
      </c>
    </row>
    <row r="4949" spans="4:15" x14ac:dyDescent="0.3">
      <c r="D4949" s="65">
        <f t="shared" si="1234"/>
        <v>4947</v>
      </c>
      <c r="E4949" s="66">
        <f t="shared" si="1235"/>
        <v>9.8939999999999735</v>
      </c>
      <c r="F4949" s="72">
        <f t="shared" si="1236"/>
        <v>-1.0650516425984166E-4</v>
      </c>
      <c r="G4949" s="77">
        <f t="shared" si="1237"/>
        <v>-1.6027808413809908E-8</v>
      </c>
      <c r="H4949" s="69">
        <f t="shared" si="1242"/>
        <v>8.9907162148537061E-5</v>
      </c>
      <c r="I4949" s="66">
        <f t="shared" si="1242"/>
        <v>-8.2980196781372992</v>
      </c>
      <c r="J4949" s="73">
        <f t="shared" si="1232"/>
        <v>8.2980196786243621</v>
      </c>
      <c r="K4949" s="66">
        <f t="shared" si="1233"/>
        <v>1.1818060651125044</v>
      </c>
      <c r="L4949" s="69">
        <f t="shared" si="1243"/>
        <v>7.2566940660668795</v>
      </c>
      <c r="M4949" s="66">
        <f t="shared" si="1243"/>
        <v>-74.673118617829076</v>
      </c>
      <c r="N4949" s="69">
        <f t="shared" si="1240"/>
        <v>2.4876639105533438</v>
      </c>
      <c r="O4949" s="69">
        <f t="shared" si="1241"/>
        <v>-5.3120373094152004E-4</v>
      </c>
    </row>
    <row r="4950" spans="4:15" x14ac:dyDescent="0.3">
      <c r="D4950" s="65">
        <f t="shared" si="1234"/>
        <v>4948</v>
      </c>
      <c r="E4950" s="66">
        <f t="shared" si="1235"/>
        <v>9.8959999999999742</v>
      </c>
      <c r="F4950" s="72">
        <f t="shared" si="1236"/>
        <v>-1.0625282952419448E-4</v>
      </c>
      <c r="G4950" s="77">
        <f t="shared" si="1237"/>
        <v>-1.5954427112774283E-8</v>
      </c>
      <c r="H4950" s="69">
        <f t="shared" si="1242"/>
        <v>8.9694151820017372E-5</v>
      </c>
      <c r="I4950" s="66">
        <f t="shared" si="1242"/>
        <v>-8.2980196781693554</v>
      </c>
      <c r="J4950" s="73">
        <f t="shared" si="1232"/>
        <v>8.2980196786541125</v>
      </c>
      <c r="K4950" s="66">
        <f t="shared" si="1233"/>
        <v>1.1818060651167415</v>
      </c>
      <c r="L4950" s="69">
        <f t="shared" si="1243"/>
        <v>7.2566942458812038</v>
      </c>
      <c r="M4950" s="66">
        <f t="shared" si="1243"/>
        <v>-74.689714657185348</v>
      </c>
      <c r="N4950" s="69">
        <f t="shared" si="1240"/>
        <v>2.4876639105533438</v>
      </c>
      <c r="O4950" s="69">
        <f t="shared" si="1241"/>
        <v>-5.3120373094152004E-4</v>
      </c>
    </row>
    <row r="4951" spans="4:15" x14ac:dyDescent="0.3">
      <c r="D4951" s="65">
        <f t="shared" si="1234"/>
        <v>4949</v>
      </c>
      <c r="E4951" s="66">
        <f t="shared" si="1235"/>
        <v>9.8979999999999748</v>
      </c>
      <c r="F4951" s="72">
        <f t="shared" si="1236"/>
        <v>-1.0600109262639835E-4</v>
      </c>
      <c r="G4951" s="77">
        <f t="shared" si="1237"/>
        <v>-1.5881383319538145E-8</v>
      </c>
      <c r="H4951" s="69">
        <f t="shared" si="1242"/>
        <v>8.9481646160968989E-5</v>
      </c>
      <c r="I4951" s="66">
        <f t="shared" si="1242"/>
        <v>-8.2980196782012641</v>
      </c>
      <c r="J4951" s="73">
        <f t="shared" si="1232"/>
        <v>8.2980196786837261</v>
      </c>
      <c r="K4951" s="66">
        <f t="shared" si="1233"/>
        <v>1.181806065120959</v>
      </c>
      <c r="L4951" s="69">
        <f t="shared" si="1243"/>
        <v>7.2566944252695071</v>
      </c>
      <c r="M4951" s="66">
        <f t="shared" si="1243"/>
        <v>-74.706310696541692</v>
      </c>
      <c r="N4951" s="69">
        <f t="shared" si="1240"/>
        <v>2.4876639105533438</v>
      </c>
      <c r="O4951" s="69">
        <f t="shared" si="1241"/>
        <v>-5.3120373094152004E-4</v>
      </c>
    </row>
    <row r="4952" spans="4:15" x14ac:dyDescent="0.3">
      <c r="D4952" s="65">
        <f t="shared" si="1234"/>
        <v>4950</v>
      </c>
      <c r="E4952" s="66">
        <f t="shared" si="1235"/>
        <v>9.8999999999999755</v>
      </c>
      <c r="F4952" s="72">
        <f t="shared" si="1236"/>
        <v>-1.0574995215004073E-4</v>
      </c>
      <c r="G4952" s="77">
        <f t="shared" si="1237"/>
        <v>-1.5808677034101493E-8</v>
      </c>
      <c r="H4952" s="69">
        <f t="shared" si="1242"/>
        <v>8.9269643975716192E-5</v>
      </c>
      <c r="I4952" s="66">
        <f t="shared" si="1242"/>
        <v>-8.2980196782330271</v>
      </c>
      <c r="J4952" s="73">
        <f t="shared" si="1232"/>
        <v>8.2980196787132066</v>
      </c>
      <c r="K4952" s="66">
        <f t="shared" si="1233"/>
        <v>1.1818060651251576</v>
      </c>
      <c r="L4952" s="69">
        <f t="shared" si="1243"/>
        <v>7.2566946042327993</v>
      </c>
      <c r="M4952" s="66">
        <f t="shared" si="1243"/>
        <v>-74.722906735898093</v>
      </c>
      <c r="N4952" s="69">
        <f t="shared" si="1240"/>
        <v>2.4876639105533438</v>
      </c>
      <c r="O4952" s="69">
        <f t="shared" si="1241"/>
        <v>-5.3120373094152004E-4</v>
      </c>
    </row>
    <row r="4953" spans="4:15" x14ac:dyDescent="0.3">
      <c r="D4953" s="65">
        <f t="shared" si="1234"/>
        <v>4951</v>
      </c>
      <c r="E4953" s="66">
        <f t="shared" si="1235"/>
        <v>9.9019999999999762</v>
      </c>
      <c r="F4953" s="72">
        <f t="shared" si="1236"/>
        <v>-1.0549940668206488E-4</v>
      </c>
      <c r="G4953" s="77">
        <f t="shared" si="1237"/>
        <v>-1.5736299374680129E-8</v>
      </c>
      <c r="H4953" s="69">
        <f t="shared" si="1242"/>
        <v>8.9058144071416106E-5</v>
      </c>
      <c r="I4953" s="66">
        <f t="shared" si="1242"/>
        <v>-8.2980196782646445</v>
      </c>
      <c r="J4953" s="73">
        <f t="shared" si="1232"/>
        <v>8.2980196787425502</v>
      </c>
      <c r="K4953" s="66">
        <f t="shared" si="1233"/>
        <v>1.1818060651293367</v>
      </c>
      <c r="L4953" s="69">
        <f t="shared" si="1243"/>
        <v>7.2566947827720876</v>
      </c>
      <c r="M4953" s="66">
        <f t="shared" si="1243"/>
        <v>-74.739502775254564</v>
      </c>
      <c r="N4953" s="69">
        <f t="shared" si="1240"/>
        <v>2.4876639105533438</v>
      </c>
      <c r="O4953" s="69">
        <f t="shared" si="1241"/>
        <v>-5.3120373094152004E-4</v>
      </c>
    </row>
    <row r="4954" spans="4:15" x14ac:dyDescent="0.3">
      <c r="D4954" s="65">
        <f t="shared" si="1234"/>
        <v>4952</v>
      </c>
      <c r="E4954" s="66">
        <f t="shared" si="1235"/>
        <v>9.9039999999999768</v>
      </c>
      <c r="F4954" s="72">
        <f t="shared" si="1236"/>
        <v>-1.0524945481276184E-4</v>
      </c>
      <c r="G4954" s="77">
        <f t="shared" si="1237"/>
        <v>-1.5664255670344573E-8</v>
      </c>
      <c r="H4954" s="69">
        <f t="shared" si="1242"/>
        <v>8.8847145258051977E-5</v>
      </c>
      <c r="I4954" s="66">
        <f t="shared" si="1242"/>
        <v>-8.2980196782961162</v>
      </c>
      <c r="J4954" s="73">
        <f t="shared" si="1232"/>
        <v>8.2980196787717606</v>
      </c>
      <c r="K4954" s="66">
        <f t="shared" si="1233"/>
        <v>1.1818060651334967</v>
      </c>
      <c r="L4954" s="69">
        <f t="shared" si="1243"/>
        <v>7.2566949608883755</v>
      </c>
      <c r="M4954" s="66">
        <f t="shared" si="1243"/>
        <v>-74.756098814611093</v>
      </c>
      <c r="N4954" s="69">
        <f t="shared" si="1240"/>
        <v>2.4876639105533438</v>
      </c>
      <c r="O4954" s="69">
        <f t="shared" si="1241"/>
        <v>-5.3120373094152004E-4</v>
      </c>
    </row>
    <row r="4955" spans="4:15" x14ac:dyDescent="0.3">
      <c r="D4955" s="65">
        <f t="shared" si="1234"/>
        <v>4953</v>
      </c>
      <c r="E4955" s="66">
        <f t="shared" si="1235"/>
        <v>9.9059999999999775</v>
      </c>
      <c r="F4955" s="72">
        <f t="shared" si="1236"/>
        <v>-1.0500009513576262E-4</v>
      </c>
      <c r="G4955" s="77">
        <f t="shared" si="1237"/>
        <v>-1.5592542368381146E-8</v>
      </c>
      <c r="H4955" s="69">
        <f t="shared" si="1242"/>
        <v>8.8636646348426451E-5</v>
      </c>
      <c r="I4955" s="66">
        <f t="shared" si="1242"/>
        <v>-8.298019678327444</v>
      </c>
      <c r="J4955" s="73">
        <f t="shared" si="1232"/>
        <v>8.2980196788008378</v>
      </c>
      <c r="K4955" s="66">
        <f t="shared" si="1233"/>
        <v>1.1818060651376381</v>
      </c>
      <c r="L4955" s="69">
        <f t="shared" si="1243"/>
        <v>7.2566951385826659</v>
      </c>
      <c r="M4955" s="66">
        <f t="shared" si="1243"/>
        <v>-74.772694853967678</v>
      </c>
      <c r="N4955" s="69">
        <f t="shared" si="1240"/>
        <v>2.4876639105533438</v>
      </c>
      <c r="O4955" s="69">
        <f t="shared" si="1241"/>
        <v>-5.3120373094152004E-4</v>
      </c>
    </row>
    <row r="4956" spans="4:15" x14ac:dyDescent="0.3">
      <c r="D4956" s="65">
        <f t="shared" si="1234"/>
        <v>4954</v>
      </c>
      <c r="E4956" s="66">
        <f t="shared" si="1235"/>
        <v>9.9079999999999782</v>
      </c>
      <c r="F4956" s="72">
        <f t="shared" si="1236"/>
        <v>-1.0475132624803026E-4</v>
      </c>
      <c r="G4956" s="77">
        <f t="shared" si="1237"/>
        <v>-1.5521154139719329E-8</v>
      </c>
      <c r="H4956" s="69">
        <f t="shared" si="1242"/>
        <v>8.8426646158154919E-5</v>
      </c>
      <c r="I4956" s="66">
        <f t="shared" si="1242"/>
        <v>-8.2980196783586297</v>
      </c>
      <c r="J4956" s="73">
        <f t="shared" si="1232"/>
        <v>8.2980196788297818</v>
      </c>
      <c r="K4956" s="66">
        <f t="shared" si="1233"/>
        <v>1.1818060651417601</v>
      </c>
      <c r="L4956" s="69">
        <f t="shared" si="1243"/>
        <v>7.2566953158559588</v>
      </c>
      <c r="M4956" s="66">
        <f t="shared" si="1243"/>
        <v>-74.789290893324335</v>
      </c>
      <c r="N4956" s="69">
        <f t="shared" si="1240"/>
        <v>2.4876639105533438</v>
      </c>
      <c r="O4956" s="69">
        <f t="shared" si="1241"/>
        <v>-5.3120373094152004E-4</v>
      </c>
    </row>
    <row r="4957" spans="4:15" x14ac:dyDescent="0.3">
      <c r="D4957" s="65">
        <f t="shared" si="1234"/>
        <v>4955</v>
      </c>
      <c r="E4957" s="66">
        <f t="shared" si="1235"/>
        <v>9.9099999999999788</v>
      </c>
      <c r="F4957" s="72">
        <f t="shared" si="1236"/>
        <v>-1.045031467498518E-4</v>
      </c>
      <c r="G4957" s="77">
        <f t="shared" si="1237"/>
        <v>-1.5450092760715961E-8</v>
      </c>
      <c r="H4957" s="69">
        <f t="shared" si="1242"/>
        <v>8.8217143505658853E-5</v>
      </c>
      <c r="I4957" s="66">
        <f t="shared" si="1242"/>
        <v>-8.2980196783896716</v>
      </c>
      <c r="J4957" s="73">
        <f t="shared" si="1232"/>
        <v>8.2980196788585943</v>
      </c>
      <c r="K4957" s="66">
        <f t="shared" si="1233"/>
        <v>1.1818060651458637</v>
      </c>
      <c r="L4957" s="69">
        <f t="shared" si="1243"/>
        <v>7.2566954927092508</v>
      </c>
      <c r="M4957" s="66">
        <f t="shared" si="1243"/>
        <v>-74.805886932681048</v>
      </c>
      <c r="N4957" s="69">
        <f t="shared" si="1240"/>
        <v>2.4876639105533438</v>
      </c>
      <c r="O4957" s="69">
        <f t="shared" si="1241"/>
        <v>-5.3120373094152004E-4</v>
      </c>
    </row>
    <row r="4958" spans="4:15" x14ac:dyDescent="0.3">
      <c r="D4958" s="65">
        <f t="shared" si="1234"/>
        <v>4956</v>
      </c>
      <c r="E4958" s="66">
        <f t="shared" si="1235"/>
        <v>9.9119999999999795</v>
      </c>
      <c r="F4958" s="72">
        <f t="shared" si="1236"/>
        <v>-1.0425555524483067E-4</v>
      </c>
      <c r="G4958" s="77">
        <f t="shared" si="1237"/>
        <v>-1.5379356455014204E-8</v>
      </c>
      <c r="H4958" s="69">
        <f t="shared" si="1242"/>
        <v>8.8008137212159144E-5</v>
      </c>
      <c r="I4958" s="66">
        <f t="shared" si="1242"/>
        <v>-8.2980196784205713</v>
      </c>
      <c r="J4958" s="73">
        <f t="shared" si="1232"/>
        <v>8.2980196788872753</v>
      </c>
      <c r="K4958" s="66">
        <f t="shared" si="1233"/>
        <v>1.1818060651499485</v>
      </c>
      <c r="L4958" s="69">
        <f t="shared" si="1243"/>
        <v>7.2566956691435376</v>
      </c>
      <c r="M4958" s="66">
        <f t="shared" si="1243"/>
        <v>-74.822482972037832</v>
      </c>
      <c r="N4958" s="69">
        <f t="shared" si="1240"/>
        <v>2.4876639105533438</v>
      </c>
      <c r="O4958" s="69">
        <f t="shared" si="1241"/>
        <v>-5.3120373094152004E-4</v>
      </c>
    </row>
    <row r="4959" spans="4:15" x14ac:dyDescent="0.3">
      <c r="D4959" s="65">
        <f t="shared" si="1234"/>
        <v>4957</v>
      </c>
      <c r="E4959" s="66">
        <f t="shared" si="1235"/>
        <v>9.9139999999999802</v>
      </c>
      <c r="F4959" s="72">
        <f t="shared" si="1236"/>
        <v>-1.0400855033987855E-4</v>
      </c>
      <c r="G4959" s="77">
        <f t="shared" si="1237"/>
        <v>-1.5308943446257217E-8</v>
      </c>
      <c r="H4959" s="69">
        <f t="shared" si="1242"/>
        <v>8.7799626101669483E-5</v>
      </c>
      <c r="I4959" s="66">
        <f t="shared" si="1242"/>
        <v>-8.2980196784513307</v>
      </c>
      <c r="J4959" s="73">
        <f t="shared" si="1232"/>
        <v>8.2980196789158267</v>
      </c>
      <c r="K4959" s="66">
        <f t="shared" si="1233"/>
        <v>1.1818060651540148</v>
      </c>
      <c r="L4959" s="69">
        <f t="shared" si="1243"/>
        <v>7.256695845159812</v>
      </c>
      <c r="M4959" s="66">
        <f t="shared" si="1243"/>
        <v>-74.839079011394674</v>
      </c>
      <c r="N4959" s="69">
        <f t="shared" si="1240"/>
        <v>2.4876639105533438</v>
      </c>
      <c r="O4959" s="69">
        <f t="shared" si="1241"/>
        <v>-5.3120373094152004E-4</v>
      </c>
    </row>
    <row r="4960" spans="4:15" x14ac:dyDescent="0.3">
      <c r="D4960" s="65">
        <f t="shared" si="1234"/>
        <v>4958</v>
      </c>
      <c r="E4960" s="66">
        <f t="shared" si="1235"/>
        <v>9.9159999999999808</v>
      </c>
      <c r="F4960" s="72">
        <f t="shared" si="1236"/>
        <v>-1.0376213064520775E-4</v>
      </c>
      <c r="G4960" s="77">
        <f t="shared" si="1237"/>
        <v>-1.5238850181731323E-8</v>
      </c>
      <c r="H4960" s="69">
        <f t="shared" si="1242"/>
        <v>8.7591609000989729E-5</v>
      </c>
      <c r="I4960" s="66">
        <f t="shared" si="1242"/>
        <v>-8.298019678481948</v>
      </c>
      <c r="J4960" s="73">
        <f t="shared" si="1232"/>
        <v>8.2980196789442449</v>
      </c>
      <c r="K4960" s="66">
        <f t="shared" si="1233"/>
        <v>1.1818060651580622</v>
      </c>
      <c r="L4960" s="69">
        <f t="shared" si="1243"/>
        <v>7.2566960207590645</v>
      </c>
      <c r="M4960" s="66">
        <f t="shared" si="1243"/>
        <v>-74.855675050751572</v>
      </c>
      <c r="N4960" s="69">
        <f t="shared" si="1240"/>
        <v>2.4876639105533438</v>
      </c>
      <c r="O4960" s="69">
        <f t="shared" si="1241"/>
        <v>-5.3120373094152004E-4</v>
      </c>
    </row>
    <row r="4961" spans="4:15" x14ac:dyDescent="0.3">
      <c r="D4961" s="65">
        <f t="shared" si="1234"/>
        <v>4959</v>
      </c>
      <c r="E4961" s="66">
        <f t="shared" si="1235"/>
        <v>9.9179999999999815</v>
      </c>
      <c r="F4961" s="72">
        <f t="shared" si="1236"/>
        <v>-1.0351629477432317E-4</v>
      </c>
      <c r="G4961" s="77">
        <f t="shared" si="1237"/>
        <v>-1.5169080214150199E-8</v>
      </c>
      <c r="H4961" s="69">
        <f t="shared" si="1242"/>
        <v>8.7384084739699309E-5</v>
      </c>
      <c r="I4961" s="66">
        <f t="shared" si="1242"/>
        <v>-8.2980196785124249</v>
      </c>
      <c r="J4961" s="73">
        <f t="shared" si="1232"/>
        <v>8.2980196789725333</v>
      </c>
      <c r="K4961" s="66">
        <f t="shared" si="1233"/>
        <v>1.181806065162091</v>
      </c>
      <c r="L4961" s="69">
        <f t="shared" si="1243"/>
        <v>7.2566961959422827</v>
      </c>
      <c r="M4961" s="66">
        <f t="shared" si="1243"/>
        <v>-74.872271090108541</v>
      </c>
      <c r="N4961" s="69">
        <f t="shared" si="1240"/>
        <v>2.4876639105533438</v>
      </c>
      <c r="O4961" s="69">
        <f t="shared" si="1241"/>
        <v>-5.3120373094152004E-4</v>
      </c>
    </row>
    <row r="4962" spans="4:15" x14ac:dyDescent="0.3">
      <c r="D4962" s="65">
        <f t="shared" si="1234"/>
        <v>4960</v>
      </c>
      <c r="E4962" s="66">
        <f t="shared" si="1235"/>
        <v>9.9199999999999822</v>
      </c>
      <c r="F4962" s="72">
        <f t="shared" si="1236"/>
        <v>-1.0327104134401477E-4</v>
      </c>
      <c r="G4962" s="77">
        <f t="shared" si="1237"/>
        <v>-1.5099631767157007E-8</v>
      </c>
      <c r="H4962" s="69">
        <f t="shared" si="1242"/>
        <v>8.7177052150150662E-5</v>
      </c>
      <c r="I4962" s="66">
        <f t="shared" si="1242"/>
        <v>-8.2980196785427633</v>
      </c>
      <c r="J4962" s="73">
        <f t="shared" si="1232"/>
        <v>8.2980196790006939</v>
      </c>
      <c r="K4962" s="66">
        <f t="shared" si="1233"/>
        <v>1.1818060651661015</v>
      </c>
      <c r="L4962" s="69">
        <f t="shared" si="1243"/>
        <v>7.2566963707104524</v>
      </c>
      <c r="M4962" s="66">
        <f t="shared" si="1243"/>
        <v>-74.888867129465567</v>
      </c>
      <c r="N4962" s="69">
        <f t="shared" si="1240"/>
        <v>2.4876639105533438</v>
      </c>
      <c r="O4962" s="69">
        <f t="shared" si="1241"/>
        <v>-5.3120373094152004E-4</v>
      </c>
    </row>
    <row r="4963" spans="4:15" x14ac:dyDescent="0.3">
      <c r="D4963" s="65">
        <f t="shared" si="1234"/>
        <v>4961</v>
      </c>
      <c r="E4963" s="66">
        <f t="shared" si="1235"/>
        <v>9.9219999999999828</v>
      </c>
      <c r="F4963" s="72">
        <f t="shared" si="1236"/>
        <v>-1.0302636897434958E-4</v>
      </c>
      <c r="G4963" s="77">
        <f t="shared" si="1237"/>
        <v>-1.5030497735324388E-8</v>
      </c>
      <c r="H4963" s="69">
        <f t="shared" si="1242"/>
        <v>8.6970510067462635E-5</v>
      </c>
      <c r="I4963" s="66">
        <f t="shared" si="1242"/>
        <v>-8.2980196785729632</v>
      </c>
      <c r="J4963" s="73">
        <f t="shared" si="1232"/>
        <v>8.2980196790287266</v>
      </c>
      <c r="K4963" s="66">
        <f t="shared" si="1233"/>
        <v>1.1818060651700939</v>
      </c>
      <c r="L4963" s="69">
        <f t="shared" si="1243"/>
        <v>7.2566965450645569</v>
      </c>
      <c r="M4963" s="66">
        <f t="shared" si="1243"/>
        <v>-74.905463168822649</v>
      </c>
      <c r="N4963" s="69">
        <f t="shared" si="1240"/>
        <v>2.4876639105533438</v>
      </c>
      <c r="O4963" s="69">
        <f t="shared" si="1241"/>
        <v>-5.3120373094152004E-4</v>
      </c>
    </row>
    <row r="4964" spans="4:15" x14ac:dyDescent="0.3">
      <c r="D4964" s="65">
        <f t="shared" si="1234"/>
        <v>4962</v>
      </c>
      <c r="E4964" s="66">
        <f t="shared" si="1235"/>
        <v>9.9239999999999835</v>
      </c>
      <c r="F4964" s="72">
        <f t="shared" si="1236"/>
        <v>-1.0278227628866406E-4</v>
      </c>
      <c r="G4964" s="77">
        <f t="shared" si="1237"/>
        <v>-1.4961678118652344E-8</v>
      </c>
      <c r="H4964" s="69">
        <f t="shared" ref="H4964:I4979" si="1244">H4963+$B$4*F4963</f>
        <v>8.6764457329513938E-5</v>
      </c>
      <c r="I4964" s="66">
        <f t="shared" si="1244"/>
        <v>-8.2980196786030245</v>
      </c>
      <c r="J4964" s="73">
        <f t="shared" si="1232"/>
        <v>8.2980196790566314</v>
      </c>
      <c r="K4964" s="66">
        <f t="shared" si="1233"/>
        <v>1.1818060651740683</v>
      </c>
      <c r="L4964" s="69">
        <f t="shared" ref="L4964:M4979" si="1245">L4963+$B$4*H4963</f>
        <v>7.2566967190055767</v>
      </c>
      <c r="M4964" s="66">
        <f t="shared" si="1245"/>
        <v>-74.922059208179789</v>
      </c>
      <c r="N4964" s="69">
        <f t="shared" si="1240"/>
        <v>2.4876639105533438</v>
      </c>
      <c r="O4964" s="69">
        <f t="shared" si="1241"/>
        <v>-5.3120373094152004E-4</v>
      </c>
    </row>
    <row r="4965" spans="4:15" x14ac:dyDescent="0.3">
      <c r="D4965" s="65">
        <f t="shared" si="1234"/>
        <v>4963</v>
      </c>
      <c r="E4965" s="66">
        <f t="shared" si="1235"/>
        <v>9.9259999999999842</v>
      </c>
      <c r="F4965" s="72">
        <f t="shared" si="1236"/>
        <v>-1.0253876191355621E-4</v>
      </c>
      <c r="G4965" s="77">
        <f t="shared" si="1237"/>
        <v>-1.4893172917140873E-8</v>
      </c>
      <c r="H4965" s="69">
        <f t="shared" si="1244"/>
        <v>8.6558892776936614E-5</v>
      </c>
      <c r="I4965" s="66">
        <f t="shared" si="1244"/>
        <v>-8.2980196786329472</v>
      </c>
      <c r="J4965" s="73">
        <f t="shared" si="1232"/>
        <v>8.2980196790844065</v>
      </c>
      <c r="K4965" s="66">
        <f t="shared" si="1233"/>
        <v>1.181806065178024</v>
      </c>
      <c r="L4965" s="69">
        <f t="shared" si="1245"/>
        <v>7.2566968925344915</v>
      </c>
      <c r="M4965" s="66">
        <f t="shared" si="1245"/>
        <v>-74.938655247537</v>
      </c>
      <c r="N4965" s="69">
        <f t="shared" si="1240"/>
        <v>2.4876639105533438</v>
      </c>
      <c r="O4965" s="69">
        <f t="shared" si="1241"/>
        <v>-5.3120373094152004E-4</v>
      </c>
    </row>
    <row r="4966" spans="4:15" x14ac:dyDescent="0.3">
      <c r="D4966" s="65">
        <f t="shared" si="1234"/>
        <v>4964</v>
      </c>
      <c r="E4966" s="66">
        <f t="shared" si="1235"/>
        <v>9.9279999999999848</v>
      </c>
      <c r="F4966" s="72">
        <f t="shared" si="1236"/>
        <v>-1.0229582447887795E-4</v>
      </c>
      <c r="G4966" s="77">
        <f t="shared" si="1237"/>
        <v>-1.4824985683503655E-8</v>
      </c>
      <c r="H4966" s="69">
        <f t="shared" si="1244"/>
        <v>8.6353815253109505E-5</v>
      </c>
      <c r="I4966" s="66">
        <f t="shared" si="1244"/>
        <v>-8.2980196786627332</v>
      </c>
      <c r="J4966" s="73">
        <f t="shared" si="1232"/>
        <v>8.2980196791120555</v>
      </c>
      <c r="K4966" s="66">
        <f t="shared" si="1233"/>
        <v>1.1818060651819617</v>
      </c>
      <c r="L4966" s="69">
        <f t="shared" si="1245"/>
        <v>7.2566970656522773</v>
      </c>
      <c r="M4966" s="66">
        <f t="shared" si="1245"/>
        <v>-74.955251286894267</v>
      </c>
      <c r="N4966" s="69">
        <f t="shared" si="1240"/>
        <v>2.4876639105533438</v>
      </c>
      <c r="O4966" s="69">
        <f t="shared" si="1241"/>
        <v>-5.3120373094152004E-4</v>
      </c>
    </row>
    <row r="4967" spans="4:15" x14ac:dyDescent="0.3">
      <c r="D4967" s="65">
        <f t="shared" si="1234"/>
        <v>4965</v>
      </c>
      <c r="E4967" s="66">
        <f t="shared" si="1235"/>
        <v>9.9299999999999855</v>
      </c>
      <c r="F4967" s="72">
        <f t="shared" si="1236"/>
        <v>-1.0205346261772742E-4</v>
      </c>
      <c r="G4967" s="77">
        <f t="shared" si="1237"/>
        <v>-1.4757107535956493E-8</v>
      </c>
      <c r="H4967" s="69">
        <f t="shared" si="1244"/>
        <v>8.6149223604151747E-5</v>
      </c>
      <c r="I4967" s="66">
        <f t="shared" si="1244"/>
        <v>-8.2980196786923823</v>
      </c>
      <c r="J4967" s="73">
        <f t="shared" si="1232"/>
        <v>8.2980196791395784</v>
      </c>
      <c r="K4967" s="66">
        <f t="shared" si="1233"/>
        <v>1.1818060651858815</v>
      </c>
      <c r="L4967" s="69">
        <f t="shared" si="1245"/>
        <v>7.2566972383599078</v>
      </c>
      <c r="M4967" s="66">
        <f t="shared" si="1245"/>
        <v>-74.971847326251591</v>
      </c>
      <c r="N4967" s="69">
        <f t="shared" si="1240"/>
        <v>2.4876639105533438</v>
      </c>
      <c r="O4967" s="69">
        <f t="shared" si="1241"/>
        <v>-5.3120373094152004E-4</v>
      </c>
    </row>
    <row r="4968" spans="4:15" x14ac:dyDescent="0.3">
      <c r="D4968" s="65">
        <f t="shared" si="1234"/>
        <v>4966</v>
      </c>
      <c r="E4968" s="66">
        <f t="shared" si="1235"/>
        <v>9.9319999999999862</v>
      </c>
      <c r="F4968" s="72">
        <f t="shared" si="1236"/>
        <v>-1.0181167496644124E-4</v>
      </c>
      <c r="G4968" s="77">
        <f t="shared" si="1237"/>
        <v>-1.4689542027213065E-8</v>
      </c>
      <c r="H4968" s="69">
        <f t="shared" si="1244"/>
        <v>8.5945116678916289E-5</v>
      </c>
      <c r="I4968" s="66">
        <f t="shared" si="1244"/>
        <v>-8.2980196787218965</v>
      </c>
      <c r="J4968" s="73">
        <f t="shared" si="1232"/>
        <v>8.2980196791669769</v>
      </c>
      <c r="K4968" s="66">
        <f t="shared" si="1233"/>
        <v>1.1818060651897837</v>
      </c>
      <c r="L4968" s="69">
        <f t="shared" si="1245"/>
        <v>7.2566974106583553</v>
      </c>
      <c r="M4968" s="66">
        <f t="shared" si="1245"/>
        <v>-74.988443365608973</v>
      </c>
      <c r="N4968" s="69">
        <f t="shared" si="1240"/>
        <v>2.4876639105533438</v>
      </c>
      <c r="O4968" s="69">
        <f t="shared" si="1241"/>
        <v>-5.3120373094152004E-4</v>
      </c>
    </row>
    <row r="4969" spans="4:15" x14ac:dyDescent="0.3">
      <c r="D4969" s="65">
        <f t="shared" si="1234"/>
        <v>4967</v>
      </c>
      <c r="E4969" s="66">
        <f t="shared" si="1235"/>
        <v>9.9339999999999868</v>
      </c>
      <c r="F4969" s="72">
        <f t="shared" si="1236"/>
        <v>-1.0157046016458691E-4</v>
      </c>
      <c r="G4969" s="77">
        <f t="shared" si="1237"/>
        <v>-1.4622282051846014E-8</v>
      </c>
      <c r="H4969" s="69">
        <f t="shared" si="1244"/>
        <v>8.5741493328983409E-5</v>
      </c>
      <c r="I4969" s="66">
        <f t="shared" si="1244"/>
        <v>-8.2980196787512757</v>
      </c>
      <c r="J4969" s="73">
        <f t="shared" si="1232"/>
        <v>8.2980196791942493</v>
      </c>
      <c r="K4969" s="66">
        <f t="shared" si="1233"/>
        <v>1.1818060651936677</v>
      </c>
      <c r="L4969" s="69">
        <f t="shared" si="1245"/>
        <v>7.2566975825485889</v>
      </c>
      <c r="M4969" s="66">
        <f t="shared" si="1245"/>
        <v>-75.005039404966411</v>
      </c>
      <c r="N4969" s="69">
        <f t="shared" si="1240"/>
        <v>2.4876639105533438</v>
      </c>
      <c r="O4969" s="69">
        <f t="shared" si="1241"/>
        <v>-5.3120373094152004E-4</v>
      </c>
    </row>
    <row r="4970" spans="4:15" x14ac:dyDescent="0.3">
      <c r="D4970" s="65">
        <f t="shared" si="1234"/>
        <v>4968</v>
      </c>
      <c r="E4970" s="66">
        <f t="shared" si="1235"/>
        <v>9.9359999999999875</v>
      </c>
      <c r="F4970" s="72">
        <f t="shared" si="1236"/>
        <v>-1.0132981685495499E-4</v>
      </c>
      <c r="G4970" s="77">
        <f t="shared" si="1237"/>
        <v>-1.4555331162569018E-8</v>
      </c>
      <c r="H4970" s="69">
        <f t="shared" si="1244"/>
        <v>8.553835240865424E-5</v>
      </c>
      <c r="I4970" s="66">
        <f t="shared" si="1244"/>
        <v>-8.2980196787805198</v>
      </c>
      <c r="J4970" s="73">
        <f t="shared" si="1232"/>
        <v>8.2980196792213974</v>
      </c>
      <c r="K4970" s="66">
        <f t="shared" si="1233"/>
        <v>1.1818060651975342</v>
      </c>
      <c r="L4970" s="69">
        <f t="shared" si="1245"/>
        <v>7.2566977540315758</v>
      </c>
      <c r="M4970" s="66">
        <f t="shared" si="1245"/>
        <v>-75.02163544432392</v>
      </c>
      <c r="N4970" s="69">
        <f t="shared" si="1240"/>
        <v>2.4876639105533438</v>
      </c>
      <c r="O4970" s="69">
        <f t="shared" si="1241"/>
        <v>-5.3120373094152004E-4</v>
      </c>
    </row>
    <row r="4971" spans="4:15" x14ac:dyDescent="0.3">
      <c r="D4971" s="65">
        <f t="shared" si="1234"/>
        <v>4969</v>
      </c>
      <c r="E4971" s="66">
        <f t="shared" si="1235"/>
        <v>9.9379999999999882</v>
      </c>
      <c r="F4971" s="72">
        <f t="shared" si="1236"/>
        <v>-1.0108974368355169E-4</v>
      </c>
      <c r="G4971" s="77">
        <f t="shared" si="1237"/>
        <v>-1.4488687583025239E-8</v>
      </c>
      <c r="H4971" s="69">
        <f t="shared" si="1244"/>
        <v>8.5335692774944326E-5</v>
      </c>
      <c r="I4971" s="66">
        <f t="shared" si="1244"/>
        <v>-8.2980196788096308</v>
      </c>
      <c r="J4971" s="73">
        <f t="shared" si="1232"/>
        <v>8.2980196792484211</v>
      </c>
      <c r="K4971" s="66">
        <f t="shared" si="1233"/>
        <v>1.1818060652013829</v>
      </c>
      <c r="L4971" s="69">
        <f t="shared" si="1245"/>
        <v>7.2566979251082806</v>
      </c>
      <c r="M4971" s="66">
        <f t="shared" si="1245"/>
        <v>-75.038231483681486</v>
      </c>
      <c r="N4971" s="69">
        <f t="shared" si="1240"/>
        <v>2.4876639105533438</v>
      </c>
      <c r="O4971" s="69">
        <f t="shared" si="1241"/>
        <v>-5.3120373094152004E-4</v>
      </c>
    </row>
    <row r="4972" spans="4:15" x14ac:dyDescent="0.3">
      <c r="D4972" s="65">
        <f t="shared" si="1234"/>
        <v>4970</v>
      </c>
      <c r="E4972" s="66">
        <f t="shared" si="1235"/>
        <v>9.9399999999999888</v>
      </c>
      <c r="F4972" s="72">
        <f t="shared" si="1236"/>
        <v>-1.0085023929959103E-4</v>
      </c>
      <c r="G4972" s="77">
        <f t="shared" si="1237"/>
        <v>-1.4422345984144158E-8</v>
      </c>
      <c r="H4972" s="69">
        <f t="shared" si="1244"/>
        <v>8.5133513287577223E-5</v>
      </c>
      <c r="I4972" s="66">
        <f t="shared" si="1244"/>
        <v>-8.2980196788386085</v>
      </c>
      <c r="J4972" s="73">
        <f t="shared" si="1232"/>
        <v>8.2980196792753222</v>
      </c>
      <c r="K4972" s="66">
        <f t="shared" si="1233"/>
        <v>1.1818060652052143</v>
      </c>
      <c r="L4972" s="69">
        <f t="shared" si="1245"/>
        <v>7.2566980957796661</v>
      </c>
      <c r="M4972" s="66">
        <f t="shared" si="1245"/>
        <v>-75.054827523039108</v>
      </c>
      <c r="N4972" s="69">
        <f t="shared" si="1240"/>
        <v>2.4876639105533438</v>
      </c>
      <c r="O4972" s="69">
        <f t="shared" si="1241"/>
        <v>-5.3120373094152004E-4</v>
      </c>
    </row>
    <row r="4973" spans="4:15" x14ac:dyDescent="0.3">
      <c r="D4973" s="65">
        <f t="shared" si="1234"/>
        <v>4971</v>
      </c>
      <c r="E4973" s="66">
        <f t="shared" si="1235"/>
        <v>9.9419999999999895</v>
      </c>
      <c r="F4973" s="72">
        <f t="shared" si="1236"/>
        <v>-1.0061130235548747E-4</v>
      </c>
      <c r="G4973" s="77">
        <f t="shared" si="1237"/>
        <v>-1.4356308142282614E-8</v>
      </c>
      <c r="H4973" s="69">
        <f t="shared" si="1244"/>
        <v>8.4931812808978046E-5</v>
      </c>
      <c r="I4973" s="66">
        <f t="shared" si="1244"/>
        <v>-8.298019678867453</v>
      </c>
      <c r="J4973" s="73">
        <f t="shared" si="1232"/>
        <v>8.298019679302099</v>
      </c>
      <c r="K4973" s="66">
        <f t="shared" si="1233"/>
        <v>1.1818060652090279</v>
      </c>
      <c r="L4973" s="69">
        <f t="shared" si="1245"/>
        <v>7.2566982660466923</v>
      </c>
      <c r="M4973" s="66">
        <f t="shared" si="1245"/>
        <v>-75.071423562396788</v>
      </c>
      <c r="N4973" s="69">
        <f t="shared" si="1240"/>
        <v>2.4876639105533438</v>
      </c>
      <c r="O4973" s="69">
        <f t="shared" si="1241"/>
        <v>-5.3120373094152004E-4</v>
      </c>
    </row>
    <row r="4974" spans="4:15" x14ac:dyDescent="0.3">
      <c r="D4974" s="65">
        <f t="shared" si="1234"/>
        <v>4972</v>
      </c>
      <c r="E4974" s="66">
        <f t="shared" si="1235"/>
        <v>9.9439999999999902</v>
      </c>
      <c r="F4974" s="72">
        <f t="shared" si="1236"/>
        <v>-1.0037293150684805E-4</v>
      </c>
      <c r="G4974" s="77">
        <f t="shared" si="1237"/>
        <v>-1.4290574057440608E-8</v>
      </c>
      <c r="H4974" s="69">
        <f t="shared" si="1244"/>
        <v>8.4730590204267075E-5</v>
      </c>
      <c r="I4974" s="66">
        <f t="shared" si="1244"/>
        <v>-8.298019678896166</v>
      </c>
      <c r="J4974" s="73">
        <f t="shared" si="1232"/>
        <v>8.2980196793287551</v>
      </c>
      <c r="K4974" s="66">
        <f t="shared" si="1233"/>
        <v>1.1818060652128242</v>
      </c>
      <c r="L4974" s="69">
        <f t="shared" si="1245"/>
        <v>7.2566984359103177</v>
      </c>
      <c r="M4974" s="66">
        <f t="shared" si="1245"/>
        <v>-75.088019601754525</v>
      </c>
      <c r="N4974" s="69">
        <f t="shared" si="1240"/>
        <v>2.4876639105533438</v>
      </c>
      <c r="O4974" s="69">
        <f t="shared" si="1241"/>
        <v>-5.3120373094152004E-4</v>
      </c>
    </row>
    <row r="4975" spans="4:15" x14ac:dyDescent="0.3">
      <c r="D4975" s="65">
        <f t="shared" si="1234"/>
        <v>4973</v>
      </c>
      <c r="E4975" s="66">
        <f t="shared" si="1235"/>
        <v>9.9459999999999908</v>
      </c>
      <c r="F4975" s="72">
        <f t="shared" si="1236"/>
        <v>-1.0013512541246514E-4</v>
      </c>
      <c r="G4975" s="77">
        <f t="shared" si="1237"/>
        <v>-1.4225138400547621E-8</v>
      </c>
      <c r="H4975" s="69">
        <f t="shared" si="1244"/>
        <v>8.4529844341253385E-5</v>
      </c>
      <c r="I4975" s="66">
        <f t="shared" si="1244"/>
        <v>-8.2980196789247476</v>
      </c>
      <c r="J4975" s="73">
        <f t="shared" si="1232"/>
        <v>8.2980196793552885</v>
      </c>
      <c r="K4975" s="66">
        <f t="shared" si="1233"/>
        <v>1.1818060652166029</v>
      </c>
      <c r="L4975" s="69">
        <f t="shared" si="1245"/>
        <v>7.2566986053714979</v>
      </c>
      <c r="M4975" s="66">
        <f t="shared" si="1245"/>
        <v>-75.104615641112318</v>
      </c>
      <c r="N4975" s="69">
        <f t="shared" si="1240"/>
        <v>2.4876639105533438</v>
      </c>
      <c r="O4975" s="69">
        <f t="shared" si="1241"/>
        <v>-5.3120373094152004E-4</v>
      </c>
    </row>
    <row r="4976" spans="4:15" x14ac:dyDescent="0.3">
      <c r="D4976" s="65">
        <f t="shared" si="1234"/>
        <v>4974</v>
      </c>
      <c r="E4976" s="66">
        <f t="shared" si="1235"/>
        <v>9.9479999999999915</v>
      </c>
      <c r="F4976" s="72">
        <f t="shared" si="1236"/>
        <v>-9.9897882734308592E-5</v>
      </c>
      <c r="G4976" s="77">
        <f t="shared" si="1237"/>
        <v>-1.4160004724317332E-8</v>
      </c>
      <c r="H4976" s="69">
        <f t="shared" si="1244"/>
        <v>8.432957409042846E-5</v>
      </c>
      <c r="I4976" s="66">
        <f t="shared" si="1244"/>
        <v>-8.2980196789531977</v>
      </c>
      <c r="J4976" s="73">
        <f t="shared" si="1232"/>
        <v>8.2980196793817029</v>
      </c>
      <c r="K4976" s="66">
        <f t="shared" si="1233"/>
        <v>1.181806065220365</v>
      </c>
      <c r="L4976" s="69">
        <f t="shared" si="1245"/>
        <v>7.2566987744311868</v>
      </c>
      <c r="M4976" s="66">
        <f t="shared" si="1245"/>
        <v>-75.121211680470168</v>
      </c>
      <c r="N4976" s="69">
        <f t="shared" si="1240"/>
        <v>2.4876639105533438</v>
      </c>
      <c r="O4976" s="69">
        <f t="shared" si="1241"/>
        <v>-5.3120373094152004E-4</v>
      </c>
    </row>
    <row r="4977" spans="4:15" x14ac:dyDescent="0.3">
      <c r="D4977" s="65">
        <f t="shared" si="1234"/>
        <v>4975</v>
      </c>
      <c r="E4977" s="66">
        <f t="shared" si="1235"/>
        <v>9.9499999999999922</v>
      </c>
      <c r="F4977" s="72">
        <f t="shared" si="1236"/>
        <v>-9.9661202137518495E-5</v>
      </c>
      <c r="G4977" s="77">
        <f t="shared" si="1237"/>
        <v>-1.4095164146965544E-8</v>
      </c>
      <c r="H4977" s="69">
        <f t="shared" si="1244"/>
        <v>8.4129778324959842E-5</v>
      </c>
      <c r="I4977" s="66">
        <f t="shared" si="1244"/>
        <v>-8.2980196789815182</v>
      </c>
      <c r="J4977" s="73">
        <f t="shared" si="1232"/>
        <v>8.2980196794079948</v>
      </c>
      <c r="K4977" s="66">
        <f t="shared" si="1233"/>
        <v>1.1818060652241096</v>
      </c>
      <c r="L4977" s="69">
        <f t="shared" si="1245"/>
        <v>7.2566989430903348</v>
      </c>
      <c r="M4977" s="66">
        <f t="shared" si="1245"/>
        <v>-75.137807719828075</v>
      </c>
      <c r="N4977" s="69">
        <f t="shared" si="1240"/>
        <v>2.4876639105533438</v>
      </c>
      <c r="O4977" s="69">
        <f t="shared" si="1241"/>
        <v>-5.3120373094152004E-4</v>
      </c>
    </row>
    <row r="4978" spans="4:15" x14ac:dyDescent="0.3">
      <c r="D4978" s="65">
        <f t="shared" si="1234"/>
        <v>4976</v>
      </c>
      <c r="E4978" s="66">
        <f t="shared" si="1235"/>
        <v>9.9519999999999929</v>
      </c>
      <c r="F4978" s="72">
        <f t="shared" si="1236"/>
        <v>-9.9425082290397374E-5</v>
      </c>
      <c r="G4978" s="77">
        <f t="shared" si="1237"/>
        <v>-1.4030621997562776E-8</v>
      </c>
      <c r="H4978" s="69">
        <f t="shared" si="1244"/>
        <v>8.3930455920684809E-5</v>
      </c>
      <c r="I4978" s="66">
        <f t="shared" si="1244"/>
        <v>-8.2980196790097089</v>
      </c>
      <c r="J4978" s="73">
        <f t="shared" si="1232"/>
        <v>8.2980196794341676</v>
      </c>
      <c r="K4978" s="66">
        <f t="shared" si="1233"/>
        <v>1.181806065227837</v>
      </c>
      <c r="L4978" s="69">
        <f t="shared" si="1245"/>
        <v>7.2566991113498913</v>
      </c>
      <c r="M4978" s="66">
        <f t="shared" si="1245"/>
        <v>-75.154403759186039</v>
      </c>
      <c r="N4978" s="69">
        <f t="shared" si="1240"/>
        <v>2.4876639105533438</v>
      </c>
      <c r="O4978" s="69">
        <f t="shared" si="1241"/>
        <v>-5.3120373094152004E-4</v>
      </c>
    </row>
    <row r="4979" spans="4:15" x14ac:dyDescent="0.3">
      <c r="D4979" s="65">
        <f t="shared" si="1234"/>
        <v>4977</v>
      </c>
      <c r="E4979" s="66">
        <f t="shared" si="1235"/>
        <v>9.9539999999999935</v>
      </c>
      <c r="F4979" s="72">
        <f t="shared" si="1236"/>
        <v>-9.918952186440293E-5</v>
      </c>
      <c r="G4979" s="77">
        <f t="shared" si="1237"/>
        <v>-1.3966376499752187E-8</v>
      </c>
      <c r="H4979" s="69">
        <f t="shared" si="1244"/>
        <v>8.3731605756104011E-5</v>
      </c>
      <c r="I4979" s="66">
        <f t="shared" si="1244"/>
        <v>-8.29801967903777</v>
      </c>
      <c r="J4979" s="73">
        <f t="shared" si="1232"/>
        <v>8.2980196794602197</v>
      </c>
      <c r="K4979" s="66">
        <f t="shared" si="1233"/>
        <v>1.1818060652315474</v>
      </c>
      <c r="L4979" s="69">
        <f t="shared" si="1245"/>
        <v>7.2566992792108032</v>
      </c>
      <c r="M4979" s="66">
        <f t="shared" si="1245"/>
        <v>-75.170999798544059</v>
      </c>
      <c r="N4979" s="69">
        <f t="shared" si="1240"/>
        <v>2.4876639105533438</v>
      </c>
      <c r="O4979" s="69">
        <f t="shared" si="1241"/>
        <v>-5.3120373094152004E-4</v>
      </c>
    </row>
    <row r="4980" spans="4:15" x14ac:dyDescent="0.3">
      <c r="D4980" s="65">
        <f t="shared" si="1234"/>
        <v>4978</v>
      </c>
      <c r="E4980" s="66">
        <f t="shared" si="1235"/>
        <v>9.9559999999999942</v>
      </c>
      <c r="F4980" s="72">
        <f t="shared" si="1236"/>
        <v>-9.8954519534140469E-5</v>
      </c>
      <c r="G4980" s="77">
        <f t="shared" si="1237"/>
        <v>-1.3902424100820099E-8</v>
      </c>
      <c r="H4980" s="69">
        <f t="shared" ref="H4980:I4995" si="1246">H4979+$B$4*F4979</f>
        <v>8.3533226712375206E-5</v>
      </c>
      <c r="I4980" s="66">
        <f t="shared" si="1246"/>
        <v>-8.2980196790657033</v>
      </c>
      <c r="J4980" s="73">
        <f t="shared" si="1232"/>
        <v>8.2980196794861527</v>
      </c>
      <c r="K4980" s="66">
        <f t="shared" si="1233"/>
        <v>1.1818060652352407</v>
      </c>
      <c r="L4980" s="69">
        <f t="shared" ref="L4980:M4995" si="1247">L4979+$B$4*H4979</f>
        <v>7.2566994466740145</v>
      </c>
      <c r="M4980" s="66">
        <f t="shared" si="1247"/>
        <v>-75.187595837902137</v>
      </c>
      <c r="N4980" s="69">
        <f t="shared" si="1240"/>
        <v>2.4876639105533438</v>
      </c>
      <c r="O4980" s="69">
        <f t="shared" si="1241"/>
        <v>-5.3120373094152004E-4</v>
      </c>
    </row>
    <row r="4981" spans="4:15" x14ac:dyDescent="0.3">
      <c r="D4981" s="65">
        <f t="shared" si="1234"/>
        <v>4979</v>
      </c>
      <c r="E4981" s="66">
        <f t="shared" si="1235"/>
        <v>9.9579999999999949</v>
      </c>
      <c r="F4981" s="72">
        <f t="shared" si="1236"/>
        <v>-9.8720073977355441E-5</v>
      </c>
      <c r="G4981" s="77">
        <f t="shared" si="1237"/>
        <v>-1.3838766577123351E-8</v>
      </c>
      <c r="H4981" s="69">
        <f t="shared" si="1246"/>
        <v>8.3335317673306932E-5</v>
      </c>
      <c r="I4981" s="66">
        <f t="shared" si="1246"/>
        <v>-8.2980196790935086</v>
      </c>
      <c r="J4981" s="73">
        <f t="shared" si="1232"/>
        <v>8.2980196795119685</v>
      </c>
      <c r="K4981" s="66">
        <f t="shared" si="1233"/>
        <v>1.1818060652389175</v>
      </c>
      <c r="L4981" s="69">
        <f t="shared" si="1247"/>
        <v>7.2566996137404676</v>
      </c>
      <c r="M4981" s="66">
        <f t="shared" si="1247"/>
        <v>-75.204191877260271</v>
      </c>
      <c r="N4981" s="69">
        <f t="shared" si="1240"/>
        <v>2.4876639105533438</v>
      </c>
      <c r="O4981" s="69">
        <f t="shared" si="1241"/>
        <v>-5.3120373094152004E-4</v>
      </c>
    </row>
    <row r="4982" spans="4:15" x14ac:dyDescent="0.3">
      <c r="D4982" s="65">
        <f t="shared" si="1234"/>
        <v>4980</v>
      </c>
      <c r="E4982" s="66">
        <f t="shared" si="1235"/>
        <v>9.9599999999999955</v>
      </c>
      <c r="F4982" s="72">
        <f t="shared" si="1236"/>
        <v>-9.8486183874926087E-5</v>
      </c>
      <c r="G4982" s="77">
        <f t="shared" si="1237"/>
        <v>-1.3775395046877748E-8</v>
      </c>
      <c r="H4982" s="69">
        <f t="shared" si="1246"/>
        <v>8.3137877525352215E-5</v>
      </c>
      <c r="I4982" s="66">
        <f t="shared" si="1246"/>
        <v>-8.298019679121186</v>
      </c>
      <c r="J4982" s="73">
        <f t="shared" si="1232"/>
        <v>8.2980196795376653</v>
      </c>
      <c r="K4982" s="66">
        <f t="shared" si="1233"/>
        <v>1.1818060652425773</v>
      </c>
      <c r="L4982" s="69">
        <f t="shared" si="1247"/>
        <v>7.2566997804111031</v>
      </c>
      <c r="M4982" s="66">
        <f t="shared" si="1247"/>
        <v>-75.220787916618463</v>
      </c>
      <c r="N4982" s="69">
        <f t="shared" si="1240"/>
        <v>2.4876639105533438</v>
      </c>
      <c r="O4982" s="69">
        <f t="shared" si="1241"/>
        <v>-5.3120373094152004E-4</v>
      </c>
    </row>
    <row r="4983" spans="4:15" x14ac:dyDescent="0.3">
      <c r="D4983" s="65">
        <f t="shared" si="1234"/>
        <v>4981</v>
      </c>
      <c r="E4983" s="66">
        <f t="shared" si="1235"/>
        <v>9.9619999999999962</v>
      </c>
      <c r="F4983" s="72">
        <f t="shared" si="1236"/>
        <v>-9.8252847910855793E-5</v>
      </c>
      <c r="G4983" s="77">
        <f t="shared" si="1237"/>
        <v>-1.3712316615510645E-8</v>
      </c>
      <c r="H4983" s="69">
        <f t="shared" si="1246"/>
        <v>8.294090515760237E-5</v>
      </c>
      <c r="I4983" s="66">
        <f t="shared" si="1246"/>
        <v>-8.2980196791487373</v>
      </c>
      <c r="J4983" s="73">
        <f t="shared" si="1232"/>
        <v>8.2980196795632448</v>
      </c>
      <c r="K4983" s="66">
        <f t="shared" si="1233"/>
        <v>1.1818060652462201</v>
      </c>
      <c r="L4983" s="69">
        <f t="shared" si="1247"/>
        <v>7.256699946686858</v>
      </c>
      <c r="M4983" s="66">
        <f t="shared" si="1247"/>
        <v>-75.237383955976711</v>
      </c>
      <c r="N4983" s="69">
        <f t="shared" si="1240"/>
        <v>2.4876639105533438</v>
      </c>
      <c r="O4983" s="69">
        <f t="shared" si="1241"/>
        <v>-5.3120373094152004E-4</v>
      </c>
    </row>
    <row r="4984" spans="4:15" x14ac:dyDescent="0.3">
      <c r="D4984" s="65">
        <f t="shared" si="1234"/>
        <v>4982</v>
      </c>
      <c r="E4984" s="66">
        <f t="shared" si="1235"/>
        <v>9.9639999999999969</v>
      </c>
      <c r="F4984" s="72">
        <f t="shared" si="1236"/>
        <v>-9.8020064772265974E-5</v>
      </c>
      <c r="G4984" s="77">
        <f t="shared" si="1237"/>
        <v>-1.3649527730308364E-8</v>
      </c>
      <c r="H4984" s="69">
        <f t="shared" si="1246"/>
        <v>8.2744399461780663E-5</v>
      </c>
      <c r="I4984" s="66">
        <f t="shared" si="1246"/>
        <v>-8.2980196791761625</v>
      </c>
      <c r="J4984" s="73">
        <f t="shared" si="1232"/>
        <v>8.2980196795887089</v>
      </c>
      <c r="K4984" s="66">
        <f t="shared" si="1233"/>
        <v>1.1818060652498468</v>
      </c>
      <c r="L4984" s="69">
        <f t="shared" si="1247"/>
        <v>7.2567001125686685</v>
      </c>
      <c r="M4984" s="66">
        <f t="shared" si="1247"/>
        <v>-75.253979995335001</v>
      </c>
      <c r="N4984" s="69">
        <f t="shared" si="1240"/>
        <v>2.4876639105533438</v>
      </c>
      <c r="O4984" s="69">
        <f t="shared" si="1241"/>
        <v>-5.3120373094152004E-4</v>
      </c>
    </row>
    <row r="4985" spans="4:15" x14ac:dyDescent="0.3">
      <c r="D4985" s="65">
        <f t="shared" si="1234"/>
        <v>4983</v>
      </c>
      <c r="E4985" s="66">
        <f t="shared" si="1235"/>
        <v>9.9659999999999975</v>
      </c>
      <c r="F4985" s="72">
        <f t="shared" si="1236"/>
        <v>-9.7787833149388541E-5</v>
      </c>
      <c r="G4985" s="77">
        <f t="shared" si="1237"/>
        <v>-1.3587023062200387E-8</v>
      </c>
      <c r="H4985" s="69">
        <f t="shared" si="1246"/>
        <v>8.2548359332236136E-5</v>
      </c>
      <c r="I4985" s="66">
        <f t="shared" si="1246"/>
        <v>-8.2980196792034615</v>
      </c>
      <c r="J4985" s="73">
        <f t="shared" si="1232"/>
        <v>8.2980196796140557</v>
      </c>
      <c r="K4985" s="66">
        <f t="shared" si="1233"/>
        <v>1.1818060652534568</v>
      </c>
      <c r="L4985" s="69">
        <f t="shared" si="1247"/>
        <v>7.2567002780574672</v>
      </c>
      <c r="M4985" s="66">
        <f t="shared" si="1247"/>
        <v>-75.270576034693349</v>
      </c>
      <c r="N4985" s="69">
        <f t="shared" si="1240"/>
        <v>2.4876639105533438</v>
      </c>
      <c r="O4985" s="69">
        <f t="shared" si="1241"/>
        <v>-5.3120373094152004E-4</v>
      </c>
    </row>
    <row r="4986" spans="4:15" x14ac:dyDescent="0.3">
      <c r="D4986" s="65">
        <f t="shared" si="1234"/>
        <v>4984</v>
      </c>
      <c r="E4986" s="66">
        <f t="shared" si="1235"/>
        <v>9.9679999999999982</v>
      </c>
      <c r="F4986" s="72">
        <f t="shared" si="1236"/>
        <v>-9.7556151735558457E-5</v>
      </c>
      <c r="G4986" s="77">
        <f t="shared" si="1237"/>
        <v>-1.3524804387543554E-8</v>
      </c>
      <c r="H4986" s="69">
        <f t="shared" si="1246"/>
        <v>8.235278366593736E-5</v>
      </c>
      <c r="I4986" s="66">
        <f t="shared" si="1246"/>
        <v>-8.2980196792306362</v>
      </c>
      <c r="J4986" s="73">
        <f t="shared" si="1232"/>
        <v>8.2980196796392871</v>
      </c>
      <c r="K4986" s="66">
        <f t="shared" si="1233"/>
        <v>1.1818060652570501</v>
      </c>
      <c r="L4986" s="69">
        <f t="shared" si="1247"/>
        <v>7.2567004431541857</v>
      </c>
      <c r="M4986" s="66">
        <f t="shared" si="1247"/>
        <v>-75.287172074051753</v>
      </c>
      <c r="N4986" s="69">
        <f t="shared" si="1240"/>
        <v>2.4876639105533438</v>
      </c>
      <c r="O4986" s="69">
        <f t="shared" si="1241"/>
        <v>-5.3120373094152004E-4</v>
      </c>
    </row>
    <row r="4987" spans="4:15" x14ac:dyDescent="0.3">
      <c r="D4987" s="65">
        <f t="shared" si="1234"/>
        <v>4985</v>
      </c>
      <c r="E4987" s="66">
        <f t="shared" si="1235"/>
        <v>9.9699999999999989</v>
      </c>
      <c r="F4987" s="72">
        <f t="shared" si="1236"/>
        <v>-9.7325019227206504E-5</v>
      </c>
      <c r="G4987" s="77">
        <f t="shared" si="1237"/>
        <v>-1.3462871706337864E-8</v>
      </c>
      <c r="H4987" s="69">
        <f t="shared" si="1246"/>
        <v>8.2157671362466237E-5</v>
      </c>
      <c r="I4987" s="66">
        <f t="shared" si="1246"/>
        <v>-8.2980196792576866</v>
      </c>
      <c r="J4987" s="73">
        <f t="shared" si="1232"/>
        <v>8.298019679664403</v>
      </c>
      <c r="K4987" s="66">
        <f t="shared" si="1233"/>
        <v>1.1818060652606273</v>
      </c>
      <c r="L4987" s="69">
        <f t="shared" si="1247"/>
        <v>7.2567006078597531</v>
      </c>
      <c r="M4987" s="66">
        <f t="shared" si="1247"/>
        <v>-75.303768113410214</v>
      </c>
      <c r="N4987" s="69">
        <f t="shared" si="1240"/>
        <v>2.4876639105533438</v>
      </c>
      <c r="O4987" s="69">
        <f t="shared" si="1241"/>
        <v>-5.3120373094152004E-4</v>
      </c>
    </row>
    <row r="4988" spans="4:15" x14ac:dyDescent="0.3">
      <c r="D4988" s="65">
        <f t="shared" si="1234"/>
        <v>4986</v>
      </c>
      <c r="E4988" s="66">
        <f t="shared" si="1235"/>
        <v>9.9719999999999995</v>
      </c>
      <c r="F4988" s="72">
        <f t="shared" si="1236"/>
        <v>-9.7094434323851937E-5</v>
      </c>
      <c r="G4988" s="77">
        <f t="shared" si="1237"/>
        <v>-1.3401221465869639E-8</v>
      </c>
      <c r="H4988" s="69">
        <f t="shared" si="1246"/>
        <v>8.1963021324011826E-5</v>
      </c>
      <c r="I4988" s="66">
        <f t="shared" si="1246"/>
        <v>-8.2980196792846126</v>
      </c>
      <c r="J4988" s="73">
        <f t="shared" si="1232"/>
        <v>8.2980196796894052</v>
      </c>
      <c r="K4988" s="66">
        <f t="shared" si="1233"/>
        <v>1.181806065264188</v>
      </c>
      <c r="L4988" s="69">
        <f t="shared" si="1247"/>
        <v>7.2567007721750958</v>
      </c>
      <c r="M4988" s="66">
        <f t="shared" si="1247"/>
        <v>-75.320364152768732</v>
      </c>
      <c r="N4988" s="69">
        <f t="shared" si="1240"/>
        <v>2.4876639105533438</v>
      </c>
      <c r="O4988" s="69">
        <f t="shared" si="1241"/>
        <v>-5.3120373094152004E-4</v>
      </c>
    </row>
    <row r="4989" spans="4:15" x14ac:dyDescent="0.3">
      <c r="D4989" s="65">
        <f t="shared" si="1234"/>
        <v>4987</v>
      </c>
      <c r="E4989" s="66">
        <f t="shared" si="1235"/>
        <v>9.9740000000000002</v>
      </c>
      <c r="F4989" s="72">
        <f t="shared" si="1236"/>
        <v>-9.6864395728095149E-5</v>
      </c>
      <c r="G4989" s="77">
        <f t="shared" si="1237"/>
        <v>-1.333985188978204E-8</v>
      </c>
      <c r="H4989" s="69">
        <f t="shared" si="1246"/>
        <v>8.1768832455364116E-5</v>
      </c>
      <c r="I4989" s="66">
        <f t="shared" si="1246"/>
        <v>-8.2980196793114143</v>
      </c>
      <c r="J4989" s="73">
        <f t="shared" si="1232"/>
        <v>8.2980196797142902</v>
      </c>
      <c r="K4989" s="66">
        <f t="shared" si="1233"/>
        <v>1.1818060652677322</v>
      </c>
      <c r="L4989" s="69">
        <f t="shared" si="1247"/>
        <v>7.2567009361011383</v>
      </c>
      <c r="M4989" s="66">
        <f t="shared" si="1247"/>
        <v>-75.336960192127307</v>
      </c>
      <c r="N4989" s="69">
        <f t="shared" si="1240"/>
        <v>2.4876639105533438</v>
      </c>
      <c r="O4989" s="69">
        <f t="shared" si="1241"/>
        <v>-5.3120373094152004E-4</v>
      </c>
    </row>
    <row r="4990" spans="4:15" x14ac:dyDescent="0.3">
      <c r="D4990" s="65">
        <f t="shared" si="1234"/>
        <v>4988</v>
      </c>
      <c r="E4990" s="66">
        <f t="shared" si="1235"/>
        <v>9.9760000000000009</v>
      </c>
      <c r="F4990" s="72">
        <f t="shared" si="1236"/>
        <v>-9.6634902145610301E-5</v>
      </c>
      <c r="G4990" s="77">
        <f t="shared" si="1237"/>
        <v>-1.3278768307145583E-8</v>
      </c>
      <c r="H4990" s="69">
        <f t="shared" si="1246"/>
        <v>8.157510366390792E-5</v>
      </c>
      <c r="I4990" s="66">
        <f t="shared" si="1246"/>
        <v>-8.2980196793380934</v>
      </c>
      <c r="J4990" s="73">
        <f t="shared" si="1232"/>
        <v>8.2980196797390633</v>
      </c>
      <c r="K4990" s="66">
        <f t="shared" si="1233"/>
        <v>1.1818060652712603</v>
      </c>
      <c r="L4990" s="69">
        <f t="shared" si="1247"/>
        <v>7.2567010996388035</v>
      </c>
      <c r="M4990" s="66">
        <f t="shared" si="1247"/>
        <v>-75.353556231485925</v>
      </c>
      <c r="N4990" s="69">
        <f t="shared" si="1240"/>
        <v>2.4876639105533438</v>
      </c>
      <c r="O4990" s="69">
        <f t="shared" si="1241"/>
        <v>-5.3120373094152004E-4</v>
      </c>
    </row>
    <row r="4991" spans="4:15" x14ac:dyDescent="0.3">
      <c r="D4991" s="65">
        <f t="shared" si="1234"/>
        <v>4989</v>
      </c>
      <c r="E4991" s="66">
        <f t="shared" si="1235"/>
        <v>9.9780000000000015</v>
      </c>
      <c r="F4991" s="72">
        <f t="shared" si="1236"/>
        <v>-9.6405952285138192E-5</v>
      </c>
      <c r="G4991" s="77">
        <f t="shared" si="1237"/>
        <v>-1.3217961836176073E-8</v>
      </c>
      <c r="H4991" s="69">
        <f t="shared" si="1246"/>
        <v>8.1381833859616703E-5</v>
      </c>
      <c r="I4991" s="66">
        <f t="shared" si="1246"/>
        <v>-8.2980196793646517</v>
      </c>
      <c r="J4991" s="73">
        <f t="shared" si="1232"/>
        <v>8.2980196797637227</v>
      </c>
      <c r="K4991" s="66">
        <f t="shared" si="1233"/>
        <v>1.1818060652747724</v>
      </c>
      <c r="L4991" s="69">
        <f t="shared" si="1247"/>
        <v>7.2567012627890106</v>
      </c>
      <c r="M4991" s="66">
        <f t="shared" si="1247"/>
        <v>-75.370152270844599</v>
      </c>
      <c r="N4991" s="69">
        <f t="shared" si="1240"/>
        <v>2.4876639105533438</v>
      </c>
      <c r="O4991" s="69">
        <f t="shared" si="1241"/>
        <v>-5.3120373094152004E-4</v>
      </c>
    </row>
    <row r="4992" spans="4:15" x14ac:dyDescent="0.3">
      <c r="D4992" s="65">
        <f t="shared" si="1234"/>
        <v>4990</v>
      </c>
      <c r="E4992" s="66">
        <f t="shared" si="1235"/>
        <v>9.9800000000000022</v>
      </c>
      <c r="F4992" s="72">
        <f t="shared" si="1236"/>
        <v>-9.6177544858478862E-5</v>
      </c>
      <c r="G4992" s="77">
        <f t="shared" si="1237"/>
        <v>-1.315743247687351E-8</v>
      </c>
      <c r="H4992" s="69">
        <f t="shared" si="1246"/>
        <v>8.1189021955046422E-5</v>
      </c>
      <c r="I4992" s="66">
        <f t="shared" si="1246"/>
        <v>-8.2980196793910874</v>
      </c>
      <c r="J4992" s="73">
        <f t="shared" si="1232"/>
        <v>8.2980196797882702</v>
      </c>
      <c r="K4992" s="66">
        <f t="shared" si="1233"/>
        <v>1.1818060652782685</v>
      </c>
      <c r="L4992" s="69">
        <f t="shared" si="1247"/>
        <v>7.2567014255526781</v>
      </c>
      <c r="M4992" s="66">
        <f t="shared" si="1247"/>
        <v>-75.38674831020333</v>
      </c>
      <c r="N4992" s="69">
        <f t="shared" si="1240"/>
        <v>2.4876639105533438</v>
      </c>
      <c r="O4992" s="69">
        <f t="shared" si="1241"/>
        <v>-5.3120373094152004E-4</v>
      </c>
    </row>
    <row r="4993" spans="4:15" x14ac:dyDescent="0.3">
      <c r="D4993" s="65">
        <f t="shared" si="1234"/>
        <v>4991</v>
      </c>
      <c r="E4993" s="66">
        <f t="shared" si="1235"/>
        <v>9.9820000000000029</v>
      </c>
      <c r="F4993" s="72">
        <f t="shared" si="1236"/>
        <v>-9.5949678580484364E-5</v>
      </c>
      <c r="G4993" s="77">
        <f t="shared" si="1237"/>
        <v>-1.3097180229237892E-8</v>
      </c>
      <c r="H4993" s="69">
        <f t="shared" si="1246"/>
        <v>8.0996666865329459E-5</v>
      </c>
      <c r="I4993" s="66">
        <f t="shared" si="1246"/>
        <v>-8.2980196794174024</v>
      </c>
      <c r="J4993" s="73">
        <f t="shared" si="1232"/>
        <v>8.2980196798127039</v>
      </c>
      <c r="K4993" s="66">
        <f t="shared" si="1233"/>
        <v>1.1818060652817481</v>
      </c>
      <c r="L4993" s="69">
        <f t="shared" si="1247"/>
        <v>7.2567015879307224</v>
      </c>
      <c r="M4993" s="66">
        <f t="shared" si="1247"/>
        <v>-75.403344349562119</v>
      </c>
      <c r="N4993" s="69">
        <f t="shared" si="1240"/>
        <v>2.4876639105533438</v>
      </c>
      <c r="O4993" s="69">
        <f t="shared" si="1241"/>
        <v>-5.3120373094152004E-4</v>
      </c>
    </row>
    <row r="4994" spans="4:15" x14ac:dyDescent="0.3">
      <c r="D4994" s="65">
        <f t="shared" si="1234"/>
        <v>4992</v>
      </c>
      <c r="E4994" s="66">
        <f t="shared" si="1235"/>
        <v>9.9840000000000035</v>
      </c>
      <c r="F4994" s="72">
        <f t="shared" si="1236"/>
        <v>-9.572235216905156E-5</v>
      </c>
      <c r="G4994" s="77">
        <f t="shared" si="1237"/>
        <v>-1.3037206869626061E-8</v>
      </c>
      <c r="H4994" s="69">
        <f t="shared" si="1246"/>
        <v>8.0804767508168491E-5</v>
      </c>
      <c r="I4994" s="66">
        <f t="shared" si="1246"/>
        <v>-8.2980196794435965</v>
      </c>
      <c r="J4994" s="73">
        <f t="shared" si="1232"/>
        <v>8.2980196798370276</v>
      </c>
      <c r="K4994" s="66">
        <f t="shared" si="1233"/>
        <v>1.1818060652852125</v>
      </c>
      <c r="L4994" s="69">
        <f t="shared" si="1247"/>
        <v>7.2567017499240558</v>
      </c>
      <c r="M4994" s="66">
        <f t="shared" si="1247"/>
        <v>-75.419940388920949</v>
      </c>
      <c r="N4994" s="69">
        <f t="shared" si="1240"/>
        <v>2.4876639105533438</v>
      </c>
      <c r="O4994" s="69">
        <f t="shared" si="1241"/>
        <v>-5.3120373094152004E-4</v>
      </c>
    </row>
    <row r="4995" spans="4:15" x14ac:dyDescent="0.3">
      <c r="D4995" s="65">
        <f t="shared" si="1234"/>
        <v>4993</v>
      </c>
      <c r="E4995" s="66">
        <f t="shared" si="1235"/>
        <v>9.9860000000000042</v>
      </c>
      <c r="F4995" s="72">
        <f t="shared" si="1236"/>
        <v>-9.5495564345114985E-5</v>
      </c>
      <c r="G4995" s="77">
        <f t="shared" si="1237"/>
        <v>-1.2977501739896979E-8</v>
      </c>
      <c r="H4995" s="69">
        <f t="shared" si="1246"/>
        <v>8.0613322803830387E-5</v>
      </c>
      <c r="I4995" s="66">
        <f t="shared" si="1246"/>
        <v>-8.2980196794696717</v>
      </c>
      <c r="J4995" s="73">
        <f t="shared" ref="J4995:J5009" si="1248">SQRT(H4995^2+I4995^2)</f>
        <v>8.2980196798612411</v>
      </c>
      <c r="K4995" s="66">
        <f t="shared" ref="K4995:K5009" si="1249">$B$12+$B$13*J4995</f>
        <v>1.1818060652886608</v>
      </c>
      <c r="L4995" s="69">
        <f t="shared" si="1247"/>
        <v>7.2567019115335905</v>
      </c>
      <c r="M4995" s="66">
        <f t="shared" si="1247"/>
        <v>-75.436536428279837</v>
      </c>
      <c r="N4995" s="69">
        <f t="shared" si="1240"/>
        <v>2.4876639105533438</v>
      </c>
      <c r="O4995" s="69">
        <f t="shared" si="1241"/>
        <v>-5.3120373094152004E-4</v>
      </c>
    </row>
    <row r="4996" spans="4:15" x14ac:dyDescent="0.3">
      <c r="D4996" s="65">
        <f t="shared" ref="D4996:D5009" si="1250">D4995+1</f>
        <v>4994</v>
      </c>
      <c r="E4996" s="66">
        <f t="shared" ref="E4996:E5009" si="1251">E4995+$B$4</f>
        <v>9.9880000000000049</v>
      </c>
      <c r="F4996" s="72">
        <f t="shared" ref="F4996:F5009" si="1252">-K4995*H4995</f>
        <v>-9.5269313832639467E-5</v>
      </c>
      <c r="G4996" s="77">
        <f t="shared" ref="G4996:G5009" si="1253">-$B$5-K4995*I4995</f>
        <v>-1.2918071945478005E-8</v>
      </c>
      <c r="H4996" s="69">
        <f t="shared" ref="H4996:I5009" si="1254">H4995+$B$4*F4995</f>
        <v>8.0422331675140163E-5</v>
      </c>
      <c r="I4996" s="66">
        <f t="shared" si="1254"/>
        <v>-8.298019679495626</v>
      </c>
      <c r="J4996" s="73">
        <f t="shared" si="1248"/>
        <v>8.2980196798853427</v>
      </c>
      <c r="K4996" s="66">
        <f t="shared" si="1249"/>
        <v>1.1818060652920934</v>
      </c>
      <c r="L4996" s="69">
        <f t="shared" ref="L4996:M5009" si="1255">L4995+$B$4*H4995</f>
        <v>7.2567020727602358</v>
      </c>
      <c r="M4996" s="66">
        <f t="shared" si="1255"/>
        <v>-75.453132467638781</v>
      </c>
      <c r="N4996" s="69">
        <f t="shared" ref="N4996:N5009" si="1256">IF(M4995&gt;=0,L4996,N4995)</f>
        <v>2.4876639105533438</v>
      </c>
      <c r="O4996" s="69">
        <f t="shared" ref="O4996:O5009" si="1257">IF(M4995&gt;=0,M4996,O4995)</f>
        <v>-5.3120373094152004E-4</v>
      </c>
    </row>
    <row r="4997" spans="4:15" x14ac:dyDescent="0.3">
      <c r="D4997" s="65">
        <f t="shared" si="1250"/>
        <v>4995</v>
      </c>
      <c r="E4997" s="66">
        <f t="shared" si="1251"/>
        <v>9.9900000000000055</v>
      </c>
      <c r="F4997" s="72">
        <f t="shared" si="1252"/>
        <v>-9.5043599358613092E-5</v>
      </c>
      <c r="G4997" s="77">
        <f t="shared" si="1253"/>
        <v>-1.2858915710012297E-8</v>
      </c>
      <c r="H4997" s="69">
        <f t="shared" si="1254"/>
        <v>8.0231793047474883E-5</v>
      </c>
      <c r="I4997" s="66">
        <f t="shared" si="1254"/>
        <v>-8.2980196795214614</v>
      </c>
      <c r="J4997" s="73">
        <f t="shared" si="1248"/>
        <v>8.2980196799093342</v>
      </c>
      <c r="K4997" s="66">
        <f t="shared" si="1249"/>
        <v>1.1818060652955105</v>
      </c>
      <c r="L4997" s="69">
        <f t="shared" si="1255"/>
        <v>7.2567022336048987</v>
      </c>
      <c r="M4997" s="66">
        <f t="shared" si="1255"/>
        <v>-75.469728506997768</v>
      </c>
      <c r="N4997" s="69">
        <f t="shared" si="1256"/>
        <v>2.4876639105533438</v>
      </c>
      <c r="O4997" s="69">
        <f t="shared" si="1257"/>
        <v>-5.3120373094152004E-4</v>
      </c>
    </row>
    <row r="4998" spans="4:15" x14ac:dyDescent="0.3">
      <c r="D4998" s="65">
        <f t="shared" si="1250"/>
        <v>4996</v>
      </c>
      <c r="E4998" s="66">
        <f t="shared" si="1251"/>
        <v>9.9920000000000062</v>
      </c>
      <c r="F4998" s="72">
        <f t="shared" si="1252"/>
        <v>-9.4818419653039978E-5</v>
      </c>
      <c r="G4998" s="77">
        <f t="shared" si="1253"/>
        <v>-1.280002770442934E-8</v>
      </c>
      <c r="H4998" s="69">
        <f t="shared" si="1254"/>
        <v>8.0041705848757659E-5</v>
      </c>
      <c r="I4998" s="66">
        <f t="shared" si="1254"/>
        <v>-8.2980196795471795</v>
      </c>
      <c r="J4998" s="73">
        <f t="shared" si="1248"/>
        <v>8.2980196799332173</v>
      </c>
      <c r="K4998" s="66">
        <f t="shared" si="1249"/>
        <v>1.1818060652989117</v>
      </c>
      <c r="L4998" s="69">
        <f t="shared" si="1255"/>
        <v>7.2567023940684852</v>
      </c>
      <c r="M4998" s="66">
        <f t="shared" si="1255"/>
        <v>-75.486324546356812</v>
      </c>
      <c r="N4998" s="69">
        <f t="shared" si="1256"/>
        <v>2.4876639105533438</v>
      </c>
      <c r="O4998" s="69">
        <f t="shared" si="1257"/>
        <v>-5.3120373094152004E-4</v>
      </c>
    </row>
    <row r="4999" spans="4:15" x14ac:dyDescent="0.3">
      <c r="D4999" s="65">
        <f t="shared" si="1250"/>
        <v>4997</v>
      </c>
      <c r="E4999" s="66">
        <f t="shared" si="1251"/>
        <v>9.9940000000000069</v>
      </c>
      <c r="F4999" s="72">
        <f t="shared" si="1252"/>
        <v>-9.4593773448933176E-5</v>
      </c>
      <c r="G4999" s="77">
        <f t="shared" si="1253"/>
        <v>-1.274141148144281E-8</v>
      </c>
      <c r="H4999" s="69">
        <f t="shared" si="1254"/>
        <v>7.9852069009451576E-5</v>
      </c>
      <c r="I4999" s="66">
        <f t="shared" si="1254"/>
        <v>-8.2980196795727803</v>
      </c>
      <c r="J4999" s="73">
        <f t="shared" si="1248"/>
        <v>8.2980196799569903</v>
      </c>
      <c r="K4999" s="66">
        <f t="shared" si="1249"/>
        <v>1.1818060653022975</v>
      </c>
      <c r="L4999" s="69">
        <f t="shared" si="1255"/>
        <v>7.2567025541518966</v>
      </c>
      <c r="M4999" s="66">
        <f t="shared" si="1255"/>
        <v>-75.502920585715913</v>
      </c>
      <c r="N4999" s="69">
        <f t="shared" si="1256"/>
        <v>2.4876639105533438</v>
      </c>
      <c r="O4999" s="69">
        <f t="shared" si="1257"/>
        <v>-5.3120373094152004E-4</v>
      </c>
    </row>
    <row r="5000" spans="4:15" x14ac:dyDescent="0.3">
      <c r="D5000" s="65">
        <f t="shared" si="1250"/>
        <v>4998</v>
      </c>
      <c r="E5000" s="66">
        <f t="shared" si="1251"/>
        <v>9.9960000000000075</v>
      </c>
      <c r="F5000" s="72">
        <f t="shared" si="1252"/>
        <v>-9.4369659482307499E-5</v>
      </c>
      <c r="G5000" s="77">
        <f t="shared" si="1253"/>
        <v>-1.2683059935625351E-8</v>
      </c>
      <c r="H5000" s="69">
        <f t="shared" si="1254"/>
        <v>7.9662881462553716E-5</v>
      </c>
      <c r="I5000" s="66">
        <f t="shared" si="1254"/>
        <v>-8.2980196795982639</v>
      </c>
      <c r="J5000" s="73">
        <f t="shared" si="1248"/>
        <v>8.2980196799806549</v>
      </c>
      <c r="K5000" s="66">
        <f t="shared" si="1249"/>
        <v>1.1818060653056679</v>
      </c>
      <c r="L5000" s="69">
        <f t="shared" si="1255"/>
        <v>7.2567027138560345</v>
      </c>
      <c r="M5000" s="66">
        <f t="shared" si="1255"/>
        <v>-75.519516625075056</v>
      </c>
      <c r="N5000" s="69">
        <f t="shared" si="1256"/>
        <v>2.4876639105533438</v>
      </c>
      <c r="O5000" s="69">
        <f t="shared" si="1257"/>
        <v>-5.3120373094152004E-4</v>
      </c>
    </row>
    <row r="5001" spans="4:15" x14ac:dyDescent="0.3">
      <c r="D5001" s="65">
        <f t="shared" si="1250"/>
        <v>4999</v>
      </c>
      <c r="E5001" s="66">
        <f t="shared" si="1251"/>
        <v>9.9980000000000082</v>
      </c>
      <c r="F5001" s="72">
        <f t="shared" si="1252"/>
        <v>-9.4146076492172435E-5</v>
      </c>
      <c r="G5001" s="77">
        <f t="shared" si="1253"/>
        <v>-1.2624976619690642E-8</v>
      </c>
      <c r="H5001" s="69">
        <f t="shared" si="1254"/>
        <v>7.94741421435891E-5</v>
      </c>
      <c r="I5001" s="66">
        <f t="shared" si="1254"/>
        <v>-8.2980196796236303</v>
      </c>
      <c r="J5001" s="73">
        <f t="shared" si="1248"/>
        <v>8.2980196800042112</v>
      </c>
      <c r="K5001" s="66">
        <f t="shared" si="1249"/>
        <v>1.1818060653090228</v>
      </c>
      <c r="L5001" s="69">
        <f t="shared" si="1255"/>
        <v>7.2567028731817977</v>
      </c>
      <c r="M5001" s="66">
        <f t="shared" si="1255"/>
        <v>-75.536112664434256</v>
      </c>
      <c r="N5001" s="69">
        <f t="shared" si="1256"/>
        <v>2.4876639105533438</v>
      </c>
      <c r="O5001" s="69">
        <f t="shared" si="1257"/>
        <v>-5.3120373094152004E-4</v>
      </c>
    </row>
    <row r="5002" spans="4:15" x14ac:dyDescent="0.3">
      <c r="D5002" s="65">
        <f t="shared" si="1250"/>
        <v>5000</v>
      </c>
      <c r="E5002" s="66">
        <f t="shared" si="1251"/>
        <v>10.000000000000009</v>
      </c>
      <c r="F5002" s="72">
        <f t="shared" si="1252"/>
        <v>-9.3923023220525019E-5</v>
      </c>
      <c r="G5002" s="77">
        <f t="shared" si="1253"/>
        <v>-1.2567159757281843E-8</v>
      </c>
      <c r="H5002" s="69">
        <f t="shared" si="1254"/>
        <v>7.9285849990604754E-5</v>
      </c>
      <c r="I5002" s="66">
        <f t="shared" si="1254"/>
        <v>-8.2980196796488794</v>
      </c>
      <c r="J5002" s="73">
        <f t="shared" si="1248"/>
        <v>8.2980196800276591</v>
      </c>
      <c r="K5002" s="66">
        <f t="shared" si="1249"/>
        <v>1.1818060653123623</v>
      </c>
      <c r="L5002" s="69">
        <f t="shared" si="1255"/>
        <v>7.2567030321300816</v>
      </c>
      <c r="M5002" s="66">
        <f t="shared" si="1255"/>
        <v>-75.552708703793499</v>
      </c>
      <c r="N5002" s="69">
        <f t="shared" si="1256"/>
        <v>2.4876639105533438</v>
      </c>
      <c r="O5002" s="69">
        <f t="shared" si="1257"/>
        <v>-5.3120373094152004E-4</v>
      </c>
    </row>
    <row r="5003" spans="4:15" x14ac:dyDescent="0.3">
      <c r="D5003" s="65">
        <f t="shared" si="1250"/>
        <v>5001</v>
      </c>
      <c r="E5003" s="66">
        <f t="shared" si="1251"/>
        <v>10.00200000000001</v>
      </c>
      <c r="F5003" s="72">
        <f t="shared" si="1252"/>
        <v>-9.3700498412342798E-5</v>
      </c>
      <c r="G5003" s="77">
        <f t="shared" si="1253"/>
        <v>-1.2509607572042114E-8</v>
      </c>
      <c r="H5003" s="69">
        <f t="shared" si="1254"/>
        <v>7.9098003944163701E-5</v>
      </c>
      <c r="I5003" s="66">
        <f t="shared" si="1254"/>
        <v>-8.2980196796740131</v>
      </c>
      <c r="J5003" s="73">
        <f t="shared" si="1248"/>
        <v>8.2980196800510004</v>
      </c>
      <c r="K5003" s="66">
        <f t="shared" si="1249"/>
        <v>1.1818060653156865</v>
      </c>
      <c r="L5003" s="69">
        <f t="shared" si="1255"/>
        <v>7.2567031907017814</v>
      </c>
      <c r="M5003" s="66">
        <f t="shared" si="1255"/>
        <v>-75.569304743152799</v>
      </c>
      <c r="N5003" s="69">
        <f t="shared" si="1256"/>
        <v>2.4876639105533438</v>
      </c>
      <c r="O5003" s="69">
        <f t="shared" si="1257"/>
        <v>-5.3120373094152004E-4</v>
      </c>
    </row>
    <row r="5004" spans="4:15" x14ac:dyDescent="0.3">
      <c r="D5004" s="65">
        <f t="shared" si="1250"/>
        <v>5002</v>
      </c>
      <c r="E5004" s="66">
        <f t="shared" si="1251"/>
        <v>10.00400000000001</v>
      </c>
      <c r="F5004" s="72">
        <f t="shared" si="1252"/>
        <v>-9.3478500815576755E-5</v>
      </c>
      <c r="G5004" s="77">
        <f t="shared" si="1253"/>
        <v>-1.2452320063971456E-8</v>
      </c>
      <c r="H5004" s="69">
        <f t="shared" si="1254"/>
        <v>7.8910602947339018E-5</v>
      </c>
      <c r="I5004" s="66">
        <f t="shared" si="1254"/>
        <v>-8.2980196796990331</v>
      </c>
      <c r="J5004" s="73">
        <f t="shared" si="1248"/>
        <v>8.298019680074237</v>
      </c>
      <c r="K5004" s="66">
        <f t="shared" si="1249"/>
        <v>1.1818060653189959</v>
      </c>
      <c r="L5004" s="69">
        <f t="shared" si="1255"/>
        <v>7.2567033488977897</v>
      </c>
      <c r="M5004" s="66">
        <f t="shared" si="1255"/>
        <v>-75.585900782512141</v>
      </c>
      <c r="N5004" s="69">
        <f t="shared" si="1256"/>
        <v>2.4876639105533438</v>
      </c>
      <c r="O5004" s="69">
        <f t="shared" si="1257"/>
        <v>-5.3120373094152004E-4</v>
      </c>
    </row>
    <row r="5005" spans="4:15" x14ac:dyDescent="0.3">
      <c r="D5005" s="65">
        <f t="shared" si="1250"/>
        <v>5003</v>
      </c>
      <c r="E5005" s="66">
        <f t="shared" si="1251"/>
        <v>10.006000000000011</v>
      </c>
      <c r="F5005" s="72">
        <f t="shared" si="1252"/>
        <v>-9.3257029181144282E-5</v>
      </c>
      <c r="G5005" s="77">
        <f t="shared" si="1253"/>
        <v>-1.2395290127642511E-8</v>
      </c>
      <c r="H5005" s="69">
        <f t="shared" si="1254"/>
        <v>7.8723645945707863E-5</v>
      </c>
      <c r="I5005" s="66">
        <f t="shared" si="1254"/>
        <v>-8.2980196797239376</v>
      </c>
      <c r="J5005" s="73">
        <f t="shared" si="1248"/>
        <v>8.2980196800973651</v>
      </c>
      <c r="K5005" s="66">
        <f t="shared" si="1249"/>
        <v>1.1818060653222897</v>
      </c>
      <c r="L5005" s="69">
        <f t="shared" si="1255"/>
        <v>7.2567035067189956</v>
      </c>
      <c r="M5005" s="66">
        <f t="shared" si="1255"/>
        <v>-75.60249682187154</v>
      </c>
      <c r="N5005" s="69">
        <f t="shared" si="1256"/>
        <v>2.4876639105533438</v>
      </c>
      <c r="O5005" s="69">
        <f t="shared" si="1257"/>
        <v>-5.3120373094152004E-4</v>
      </c>
    </row>
    <row r="5006" spans="4:15" x14ac:dyDescent="0.3">
      <c r="D5006" s="65">
        <f t="shared" si="1250"/>
        <v>5004</v>
      </c>
      <c r="E5006" s="66">
        <f t="shared" si="1251"/>
        <v>10.008000000000012</v>
      </c>
      <c r="F5006" s="72">
        <f t="shared" si="1252"/>
        <v>-9.3036082262922042E-5</v>
      </c>
      <c r="G5006" s="77">
        <f t="shared" si="1253"/>
        <v>-1.2338526644839476E-8</v>
      </c>
      <c r="H5006" s="69">
        <f t="shared" si="1254"/>
        <v>7.8537131887345578E-5</v>
      </c>
      <c r="I5006" s="66">
        <f t="shared" si="1254"/>
        <v>-8.2980196797487284</v>
      </c>
      <c r="J5006" s="73">
        <f t="shared" si="1248"/>
        <v>8.2980196801203885</v>
      </c>
      <c r="K5006" s="66">
        <f t="shared" si="1249"/>
        <v>1.1818060653255689</v>
      </c>
      <c r="L5006" s="69">
        <f t="shared" si="1255"/>
        <v>7.2567036641662872</v>
      </c>
      <c r="M5006" s="66">
        <f t="shared" si="1255"/>
        <v>-75.619092861230982</v>
      </c>
      <c r="N5006" s="69">
        <f t="shared" si="1256"/>
        <v>2.4876639105533438</v>
      </c>
      <c r="O5006" s="69">
        <f t="shared" si="1257"/>
        <v>-5.3120373094152004E-4</v>
      </c>
    </row>
    <row r="5007" spans="4:15" x14ac:dyDescent="0.3">
      <c r="D5007" s="65">
        <f t="shared" si="1250"/>
        <v>5005</v>
      </c>
      <c r="E5007" s="66">
        <f t="shared" si="1251"/>
        <v>10.010000000000012</v>
      </c>
      <c r="F5007" s="72">
        <f t="shared" si="1252"/>
        <v>-9.2815658817739144E-5</v>
      </c>
      <c r="G5007" s="77">
        <f t="shared" si="1253"/>
        <v>-1.2282017181064475E-8</v>
      </c>
      <c r="H5007" s="69">
        <f t="shared" si="1254"/>
        <v>7.835105972281973E-5</v>
      </c>
      <c r="I5007" s="66">
        <f t="shared" si="1254"/>
        <v>-8.2980196797734056</v>
      </c>
      <c r="J5007" s="73">
        <f t="shared" si="1248"/>
        <v>8.298019680143307</v>
      </c>
      <c r="K5007" s="66">
        <f t="shared" si="1249"/>
        <v>1.1818060653288329</v>
      </c>
      <c r="L5007" s="69">
        <f t="shared" si="1255"/>
        <v>7.256703821240551</v>
      </c>
      <c r="M5007" s="66">
        <f t="shared" si="1255"/>
        <v>-75.63568890059048</v>
      </c>
      <c r="N5007" s="69">
        <f t="shared" si="1256"/>
        <v>2.4876639105533438</v>
      </c>
      <c r="O5007" s="69">
        <f t="shared" si="1257"/>
        <v>-5.3120373094152004E-4</v>
      </c>
    </row>
    <row r="5008" spans="4:15" x14ac:dyDescent="0.3">
      <c r="D5008" s="65">
        <f t="shared" si="1250"/>
        <v>5006</v>
      </c>
      <c r="E5008" s="66">
        <f t="shared" si="1251"/>
        <v>10.012000000000013</v>
      </c>
      <c r="F5008" s="72">
        <f t="shared" si="1252"/>
        <v>-9.259575760536999E-5</v>
      </c>
      <c r="G5008" s="77">
        <f t="shared" si="1253"/>
        <v>-1.2225768841744866E-8</v>
      </c>
      <c r="H5008" s="69">
        <f t="shared" si="1254"/>
        <v>7.8165428405184247E-5</v>
      </c>
      <c r="I5008" s="66">
        <f t="shared" si="1254"/>
        <v>-8.2980196797979691</v>
      </c>
      <c r="J5008" s="73">
        <f t="shared" si="1248"/>
        <v>8.298019680166119</v>
      </c>
      <c r="K5008" s="66">
        <f t="shared" si="1249"/>
        <v>1.1818060653320817</v>
      </c>
      <c r="L5008" s="69">
        <f t="shared" si="1255"/>
        <v>7.2567039779426707</v>
      </c>
      <c r="M5008" s="66">
        <f t="shared" si="1255"/>
        <v>-75.652284939950022</v>
      </c>
      <c r="N5008" s="69">
        <f t="shared" si="1256"/>
        <v>2.4876639105533438</v>
      </c>
      <c r="O5008" s="69">
        <f t="shared" si="1257"/>
        <v>-5.3120373094152004E-4</v>
      </c>
    </row>
    <row r="5009" spans="4:15" x14ac:dyDescent="0.3">
      <c r="D5009" s="65">
        <f t="shared" si="1250"/>
        <v>5007</v>
      </c>
      <c r="E5009" s="66">
        <f t="shared" si="1251"/>
        <v>10.014000000000014</v>
      </c>
      <c r="F5009" s="72">
        <f t="shared" si="1252"/>
        <v>-9.2376377388527327E-5</v>
      </c>
      <c r="G5009" s="77">
        <f t="shared" si="1253"/>
        <v>-1.2169781626880649E-8</v>
      </c>
      <c r="H5009" s="69">
        <f t="shared" si="1254"/>
        <v>7.7980236889973507E-5</v>
      </c>
      <c r="I5009" s="66">
        <f t="shared" si="1254"/>
        <v>-8.2980196798224206</v>
      </c>
      <c r="J5009" s="73">
        <f t="shared" si="1248"/>
        <v>8.2980196801888297</v>
      </c>
      <c r="K5009" s="66">
        <f t="shared" si="1249"/>
        <v>1.1818060653353162</v>
      </c>
      <c r="L5009" s="69">
        <f t="shared" si="1255"/>
        <v>7.2567041342735275</v>
      </c>
      <c r="M5009" s="66">
        <f t="shared" si="1255"/>
        <v>-75.66888097930962</v>
      </c>
      <c r="N5009" s="69">
        <f t="shared" si="1256"/>
        <v>2.4876639105533438</v>
      </c>
      <c r="O5009" s="69">
        <f t="shared" si="1257"/>
        <v>-5.3120373094152004E-4</v>
      </c>
    </row>
  </sheetData>
  <mergeCells count="2">
    <mergeCell ref="A1:B1"/>
    <mergeCell ref="A15:B15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09"/>
  <sheetViews>
    <sheetView zoomScaleNormal="100" workbookViewId="0">
      <pane ySplit="1" topLeftCell="A2" activePane="bottomLeft" state="frozen"/>
      <selection pane="bottomLeft" activeCell="B4" sqref="B4"/>
    </sheetView>
  </sheetViews>
  <sheetFormatPr defaultRowHeight="14.4" x14ac:dyDescent="0.3"/>
  <cols>
    <col min="1" max="1" width="14.6640625" customWidth="1"/>
    <col min="2" max="2" width="10.44140625" customWidth="1"/>
    <col min="3" max="3" width="2.6640625" customWidth="1"/>
    <col min="4" max="4" width="3.88671875" style="2" customWidth="1"/>
    <col min="5" max="5" width="4.6640625" style="3" customWidth="1"/>
    <col min="6" max="6" width="8.109375" customWidth="1"/>
    <col min="7" max="7" width="7.88671875" style="3" customWidth="1"/>
    <col min="8" max="8" width="9.44140625" customWidth="1"/>
    <col min="9" max="9" width="9.33203125" style="3" customWidth="1"/>
    <col min="10" max="10" width="8.5546875" style="19" customWidth="1"/>
    <col min="11" max="11" width="10.5546875" style="5" customWidth="1"/>
    <col min="12" max="12" width="4.6640625" customWidth="1"/>
    <col min="13" max="13" width="4.6640625" style="3" customWidth="1"/>
    <col min="14" max="14" width="6" style="5" customWidth="1"/>
    <col min="15" max="15" width="6.44140625" style="3" customWidth="1"/>
  </cols>
  <sheetData>
    <row r="1" spans="1:15" ht="19.2" x14ac:dyDescent="0.6">
      <c r="A1" s="137" t="s">
        <v>15</v>
      </c>
      <c r="B1" s="137"/>
      <c r="D1" s="6" t="s">
        <v>26</v>
      </c>
      <c r="E1" s="7" t="s">
        <v>0</v>
      </c>
      <c r="F1" s="8" t="s">
        <v>1</v>
      </c>
      <c r="G1" s="7" t="s">
        <v>2</v>
      </c>
      <c r="H1" s="8" t="s">
        <v>3</v>
      </c>
      <c r="I1" s="7" t="s">
        <v>4</v>
      </c>
      <c r="J1" s="60" t="s">
        <v>33</v>
      </c>
      <c r="K1" s="38" t="s">
        <v>34</v>
      </c>
      <c r="L1" s="6" t="s">
        <v>5</v>
      </c>
      <c r="M1" s="7" t="str">
        <f>"ϕ="&amp;TEXT(B3,"0")&amp;"°"</f>
        <v>ϕ=10°</v>
      </c>
      <c r="N1" s="9" t="s">
        <v>8</v>
      </c>
      <c r="O1" s="10" t="s">
        <v>7</v>
      </c>
    </row>
    <row r="2" spans="1:15" x14ac:dyDescent="0.3">
      <c r="A2" s="13" t="s">
        <v>21</v>
      </c>
      <c r="B2" s="12">
        <f>manager!$B$10</f>
        <v>7</v>
      </c>
      <c r="D2" s="63">
        <v>0</v>
      </c>
      <c r="E2" s="64">
        <v>0</v>
      </c>
      <c r="F2" s="74">
        <f>-K2*H2</f>
        <v>-6.8725719156111653</v>
      </c>
      <c r="G2" s="76">
        <f>-$B$5-K2*I2</f>
        <v>-11.018469855581507</v>
      </c>
      <c r="H2" s="67">
        <f>$B$2*COS(RADIANS($B$3))</f>
        <v>6.893654271085456</v>
      </c>
      <c r="I2" s="68">
        <f>$B$2*SIN(RADIANS($B$3))</f>
        <v>1.2155372436685123</v>
      </c>
      <c r="J2" s="75">
        <f>SQRT(H2^2+I2^2)</f>
        <v>6.9999999999999991</v>
      </c>
      <c r="K2" s="78">
        <f>$B$12+$B$13*J2</f>
        <v>0.99694177360145286</v>
      </c>
      <c r="L2" s="70">
        <f>$B$6</f>
        <v>0</v>
      </c>
      <c r="M2" s="64">
        <f>$B$7</f>
        <v>0</v>
      </c>
      <c r="N2" s="71">
        <f>0</f>
        <v>0</v>
      </c>
      <c r="O2" s="68">
        <v>0</v>
      </c>
    </row>
    <row r="3" spans="1:15" x14ac:dyDescent="0.3">
      <c r="A3" s="13" t="s">
        <v>13</v>
      </c>
      <c r="B3" s="12">
        <f>manager!A15</f>
        <v>10</v>
      </c>
      <c r="D3" s="65">
        <f>D2+1</f>
        <v>1</v>
      </c>
      <c r="E3" s="66">
        <f>E2+$B$4</f>
        <v>2E-3</v>
      </c>
      <c r="F3" s="72">
        <f>-K2*H2</f>
        <v>-6.8725719156111653</v>
      </c>
      <c r="G3" s="77">
        <f>-$B$5-K2*I2</f>
        <v>-11.018469855581507</v>
      </c>
      <c r="H3" s="69">
        <f>H2+$B$4*F2</f>
        <v>6.8799091272542334</v>
      </c>
      <c r="I3" s="66">
        <f>I2+$B$4*G2</f>
        <v>1.1935003039573493</v>
      </c>
      <c r="J3" s="73">
        <f t="shared" ref="J3:J66" si="0">SQRT(H3^2+I3^2)</f>
        <v>6.9826637162921132</v>
      </c>
      <c r="K3" s="66">
        <f t="shared" ref="K3:K66" si="1">$B$12+$B$13*J3</f>
        <v>0.99447273568325312</v>
      </c>
      <c r="L3" s="69">
        <f>L2+$B$4*H2</f>
        <v>1.3787308542170912E-2</v>
      </c>
      <c r="M3" s="66">
        <f>M2+$B$4*I2</f>
        <v>2.4310744873370245E-3</v>
      </c>
      <c r="N3" s="69">
        <f>IF(M2&gt;=0,L3,N2)</f>
        <v>1.3787308542170912E-2</v>
      </c>
      <c r="O3" s="69">
        <f>IF(M2&gt;=0,M3,O2)</f>
        <v>2.4310744873370245E-3</v>
      </c>
    </row>
    <row r="4" spans="1:15" x14ac:dyDescent="0.3">
      <c r="A4" s="13" t="s">
        <v>22</v>
      </c>
      <c r="B4" s="12">
        <v>2E-3</v>
      </c>
      <c r="D4" s="65">
        <f t="shared" ref="D4:D67" si="2">D3+1</f>
        <v>2</v>
      </c>
      <c r="E4" s="66">
        <f t="shared" ref="E4:E67" si="3">E3+$B$4</f>
        <v>4.0000000000000001E-3</v>
      </c>
      <c r="F4" s="72">
        <f t="shared" ref="F4:F67" si="4">-K3*H3</f>
        <v>-6.8418820510326999</v>
      </c>
      <c r="G4" s="77">
        <f t="shared" ref="G4:G67" si="5">-$B$5-K3*I3</f>
        <v>-10.993553512315259</v>
      </c>
      <c r="H4" s="69">
        <f t="shared" ref="H4:I19" si="6">H3+$B$4*F3</f>
        <v>6.8661639834230108</v>
      </c>
      <c r="I4" s="66">
        <f t="shared" si="6"/>
        <v>1.1714633642461862</v>
      </c>
      <c r="J4" s="73">
        <f t="shared" si="0"/>
        <v>6.9653811281958102</v>
      </c>
      <c r="K4" s="66">
        <f t="shared" si="1"/>
        <v>0.99201134510766009</v>
      </c>
      <c r="L4" s="69">
        <f t="shared" ref="L4:M19" si="7">L3+$B$4*H3</f>
        <v>2.754712679667938E-2</v>
      </c>
      <c r="M4" s="66">
        <f t="shared" si="7"/>
        <v>4.818075095251723E-3</v>
      </c>
      <c r="N4" s="69">
        <f t="shared" ref="N4:N67" si="8">IF(M3&gt;=0,L4,N3)</f>
        <v>2.754712679667938E-2</v>
      </c>
      <c r="O4" s="69">
        <f t="shared" ref="O4:O67" si="9">IF(M3&gt;=0,M4,O3)</f>
        <v>4.818075095251723E-3</v>
      </c>
    </row>
    <row r="5" spans="1:15" ht="16.2" x14ac:dyDescent="0.3">
      <c r="A5" s="13" t="s">
        <v>23</v>
      </c>
      <c r="B5" s="81">
        <v>9.8066499999999994</v>
      </c>
      <c r="D5" s="65">
        <f t="shared" si="2"/>
        <v>3</v>
      </c>
      <c r="E5" s="66">
        <f t="shared" si="3"/>
        <v>6.0000000000000001E-3</v>
      </c>
      <c r="F5" s="72">
        <f t="shared" si="4"/>
        <v>-6.8113125689252305</v>
      </c>
      <c r="G5" s="77">
        <f t="shared" si="5"/>
        <v>-10.968754947710202</v>
      </c>
      <c r="H5" s="69">
        <f t="shared" si="6"/>
        <v>6.8524802193209453</v>
      </c>
      <c r="I5" s="66">
        <f t="shared" si="6"/>
        <v>1.1494762572215558</v>
      </c>
      <c r="J5" s="73">
        <f t="shared" si="0"/>
        <v>6.9482214142973966</v>
      </c>
      <c r="K5" s="66">
        <f t="shared" si="1"/>
        <v>0.9895674543064632</v>
      </c>
      <c r="L5" s="69">
        <f t="shared" si="7"/>
        <v>4.1279454763525403E-2</v>
      </c>
      <c r="M5" s="66">
        <f t="shared" si="7"/>
        <v>7.1610018237440957E-3</v>
      </c>
      <c r="N5" s="69">
        <f t="shared" si="8"/>
        <v>4.1279454763525403E-2</v>
      </c>
      <c r="O5" s="69">
        <f t="shared" si="9"/>
        <v>7.1610018237440957E-3</v>
      </c>
    </row>
    <row r="6" spans="1:15" x14ac:dyDescent="0.3">
      <c r="A6" s="13" t="s">
        <v>24</v>
      </c>
      <c r="B6" s="12">
        <v>0</v>
      </c>
      <c r="D6" s="65">
        <f t="shared" si="2"/>
        <v>4</v>
      </c>
      <c r="E6" s="66">
        <f t="shared" si="3"/>
        <v>8.0000000000000002E-3</v>
      </c>
      <c r="F6" s="72">
        <f t="shared" si="4"/>
        <v>-6.7809914063188224</v>
      </c>
      <c r="G6" s="77">
        <f t="shared" si="5"/>
        <v>-10.944134293644456</v>
      </c>
      <c r="H6" s="69">
        <f t="shared" si="6"/>
        <v>6.8388575941830947</v>
      </c>
      <c r="I6" s="66">
        <f t="shared" si="6"/>
        <v>1.1275387473261353</v>
      </c>
      <c r="J6" s="73">
        <f t="shared" si="0"/>
        <v>6.9311843735567713</v>
      </c>
      <c r="K6" s="66">
        <f t="shared" si="1"/>
        <v>0.98714103464748049</v>
      </c>
      <c r="L6" s="69">
        <f t="shared" si="7"/>
        <v>5.4984415202167292E-2</v>
      </c>
      <c r="M6" s="66">
        <f t="shared" si="7"/>
        <v>9.459954338187207E-3</v>
      </c>
      <c r="N6" s="69">
        <f t="shared" si="8"/>
        <v>5.4984415202167292E-2</v>
      </c>
      <c r="O6" s="69">
        <f t="shared" si="9"/>
        <v>9.459954338187207E-3</v>
      </c>
    </row>
    <row r="7" spans="1:15" x14ac:dyDescent="0.3">
      <c r="A7" s="13" t="s">
        <v>25</v>
      </c>
      <c r="B7" s="12">
        <v>0</v>
      </c>
      <c r="D7" s="65">
        <f t="shared" si="2"/>
        <v>5</v>
      </c>
      <c r="E7" s="66">
        <f t="shared" si="3"/>
        <v>0.01</v>
      </c>
      <c r="F7" s="72">
        <f t="shared" si="4"/>
        <v>-6.750916961328679</v>
      </c>
      <c r="G7" s="77">
        <f t="shared" si="5"/>
        <v>-10.919689765640644</v>
      </c>
      <c r="H7" s="69">
        <f t="shared" si="6"/>
        <v>6.825295611370457</v>
      </c>
      <c r="I7" s="66">
        <f t="shared" si="6"/>
        <v>1.1056504787388464</v>
      </c>
      <c r="J7" s="73">
        <f t="shared" si="0"/>
        <v>6.914269532186915</v>
      </c>
      <c r="K7" s="66">
        <f t="shared" si="1"/>
        <v>0.98473201865384452</v>
      </c>
      <c r="L7" s="69">
        <f t="shared" si="7"/>
        <v>6.8662130390533482E-2</v>
      </c>
      <c r="M7" s="66">
        <f t="shared" si="7"/>
        <v>1.1715031832839479E-2</v>
      </c>
      <c r="N7" s="69">
        <f t="shared" si="8"/>
        <v>6.8662130390533482E-2</v>
      </c>
      <c r="O7" s="69">
        <f t="shared" si="9"/>
        <v>1.1715031832839479E-2</v>
      </c>
    </row>
    <row r="8" spans="1:15" x14ac:dyDescent="0.3">
      <c r="A8" s="13" t="s">
        <v>36</v>
      </c>
      <c r="B8" s="79">
        <f>manager!B1</f>
        <v>0</v>
      </c>
      <c r="D8" s="65">
        <f t="shared" si="2"/>
        <v>6</v>
      </c>
      <c r="E8" s="66">
        <f t="shared" si="3"/>
        <v>1.2E-2</v>
      </c>
      <c r="F8" s="72">
        <f t="shared" si="4"/>
        <v>-6.7210871252940558</v>
      </c>
      <c r="G8" s="77">
        <f t="shared" si="5"/>
        <v>-10.895419427854094</v>
      </c>
      <c r="H8" s="69">
        <f t="shared" si="6"/>
        <v>6.8117937774478001</v>
      </c>
      <c r="I8" s="66">
        <f t="shared" si="6"/>
        <v>1.0838110992075651</v>
      </c>
      <c r="J8" s="73">
        <f t="shared" si="0"/>
        <v>6.8974764200569822</v>
      </c>
      <c r="K8" s="66">
        <f t="shared" si="1"/>
        <v>0.98234033936940113</v>
      </c>
      <c r="L8" s="69">
        <f t="shared" si="7"/>
        <v>8.2312721613274395E-2</v>
      </c>
      <c r="M8" s="66">
        <f t="shared" si="7"/>
        <v>1.3926332790317172E-2</v>
      </c>
      <c r="N8" s="69">
        <f t="shared" si="8"/>
        <v>8.2312721613274395E-2</v>
      </c>
      <c r="O8" s="69">
        <f t="shared" si="9"/>
        <v>1.3926332790317172E-2</v>
      </c>
    </row>
    <row r="9" spans="1:15" x14ac:dyDescent="0.3">
      <c r="A9" s="13" t="s">
        <v>37</v>
      </c>
      <c r="B9" s="79">
        <f>manager!B2</f>
        <v>3.8453468410341759E-4</v>
      </c>
      <c r="D9" s="65">
        <f t="shared" si="2"/>
        <v>7</v>
      </c>
      <c r="E9" s="66">
        <f t="shared" si="3"/>
        <v>1.4E-2</v>
      </c>
      <c r="F9" s="72">
        <f t="shared" si="4"/>
        <v>-6.6914998110524468</v>
      </c>
      <c r="G9" s="77">
        <f t="shared" si="5"/>
        <v>-10.871321363007883</v>
      </c>
      <c r="H9" s="69">
        <f t="shared" si="6"/>
        <v>6.7983516031972124</v>
      </c>
      <c r="I9" s="66">
        <f t="shared" si="6"/>
        <v>1.0620202603518569</v>
      </c>
      <c r="J9" s="73">
        <f t="shared" si="0"/>
        <v>6.8808045717119404</v>
      </c>
      <c r="K9" s="66">
        <f t="shared" si="1"/>
        <v>0.97996593050392677</v>
      </c>
      <c r="L9" s="69">
        <f t="shared" si="7"/>
        <v>9.5936309168170003E-2</v>
      </c>
      <c r="M9" s="66">
        <f t="shared" si="7"/>
        <v>1.6093954988732301E-2</v>
      </c>
      <c r="N9" s="69">
        <f t="shared" si="8"/>
        <v>9.5936309168170003E-2</v>
      </c>
      <c r="O9" s="69">
        <f t="shared" si="9"/>
        <v>1.6093954988732301E-2</v>
      </c>
    </row>
    <row r="10" spans="1:15" x14ac:dyDescent="0.3">
      <c r="A10" s="13" t="s">
        <v>35</v>
      </c>
      <c r="B10" s="79">
        <f>manager!B3</f>
        <v>2.7000000000000001E-3</v>
      </c>
      <c r="D10" s="65">
        <f t="shared" si="2"/>
        <v>8</v>
      </c>
      <c r="E10" s="66">
        <f t="shared" si="3"/>
        <v>1.6E-2</v>
      </c>
      <c r="F10" s="72">
        <f t="shared" si="4"/>
        <v>-6.6621529547200184</v>
      </c>
      <c r="G10" s="77">
        <f t="shared" si="5"/>
        <v>-10.84739367264973</v>
      </c>
      <c r="H10" s="69">
        <f t="shared" si="6"/>
        <v>6.7849686035751073</v>
      </c>
      <c r="I10" s="66">
        <f t="shared" si="6"/>
        <v>1.0402776176258413</v>
      </c>
      <c r="J10" s="73">
        <f t="shared" si="0"/>
        <v>6.8642535262935356</v>
      </c>
      <c r="K10" s="66">
        <f t="shared" si="1"/>
        <v>0.97760872642187213</v>
      </c>
      <c r="L10" s="69">
        <f t="shared" si="7"/>
        <v>0.10953301237456443</v>
      </c>
      <c r="M10" s="66">
        <f t="shared" si="7"/>
        <v>1.8217995509436015E-2</v>
      </c>
      <c r="N10" s="69">
        <f t="shared" si="8"/>
        <v>0.10953301237456443</v>
      </c>
      <c r="O10" s="69">
        <f t="shared" si="9"/>
        <v>1.8217995509436015E-2</v>
      </c>
    </row>
    <row r="11" spans="1:15" x14ac:dyDescent="0.3">
      <c r="A11" s="13"/>
      <c r="C11" s="62"/>
      <c r="D11" s="65">
        <f t="shared" si="2"/>
        <v>9</v>
      </c>
      <c r="E11" s="66">
        <f t="shared" si="3"/>
        <v>1.8000000000000002E-2</v>
      </c>
      <c r="F11" s="72">
        <f t="shared" si="4"/>
        <v>-6.6330445153534487</v>
      </c>
      <c r="G11" s="77">
        <f t="shared" si="5"/>
        <v>-10.823634476892376</v>
      </c>
      <c r="H11" s="69">
        <f t="shared" si="6"/>
        <v>6.7716442976656674</v>
      </c>
      <c r="I11" s="66">
        <f t="shared" si="6"/>
        <v>1.0185828302805418</v>
      </c>
      <c r="J11" s="73">
        <f t="shared" si="0"/>
        <v>6.847822827457664</v>
      </c>
      <c r="K11" s="66">
        <f t="shared" si="1"/>
        <v>0.97526866213059427</v>
      </c>
      <c r="L11" s="69">
        <f t="shared" si="7"/>
        <v>0.12310294958171465</v>
      </c>
      <c r="M11" s="66">
        <f t="shared" si="7"/>
        <v>2.0298550744687699E-2</v>
      </c>
      <c r="N11" s="69">
        <f t="shared" si="8"/>
        <v>0.12310294958171465</v>
      </c>
      <c r="O11" s="69">
        <f t="shared" si="9"/>
        <v>2.0298550744687699E-2</v>
      </c>
    </row>
    <row r="12" spans="1:15" x14ac:dyDescent="0.3">
      <c r="A12" s="61" t="s">
        <v>31</v>
      </c>
      <c r="B12" s="11">
        <f>B8/B10</f>
        <v>0</v>
      </c>
      <c r="C12" s="62"/>
      <c r="D12" s="65">
        <f t="shared" si="2"/>
        <v>10</v>
      </c>
      <c r="E12" s="66">
        <f t="shared" si="3"/>
        <v>2.0000000000000004E-2</v>
      </c>
      <c r="F12" s="72">
        <f t="shared" si="4"/>
        <v>-6.6041724746086627</v>
      </c>
      <c r="G12" s="77">
        <f t="shared" si="5"/>
        <v>-10.800041914156898</v>
      </c>
      <c r="H12" s="69">
        <f t="shared" si="6"/>
        <v>6.7583782086349604</v>
      </c>
      <c r="I12" s="66">
        <f t="shared" si="6"/>
        <v>0.99693556132675698</v>
      </c>
      <c r="J12" s="73">
        <f t="shared" si="0"/>
        <v>6.8315120232924853</v>
      </c>
      <c r="K12" s="66">
        <f t="shared" si="1"/>
        <v>0.97294567326869441</v>
      </c>
      <c r="L12" s="69">
        <f t="shared" si="7"/>
        <v>0.13664623817704599</v>
      </c>
      <c r="M12" s="66">
        <f t="shared" si="7"/>
        <v>2.2335716405248781E-2</v>
      </c>
      <c r="N12" s="69">
        <f t="shared" si="8"/>
        <v>0.13664623817704599</v>
      </c>
      <c r="O12" s="69">
        <f t="shared" si="9"/>
        <v>2.2335716405248781E-2</v>
      </c>
    </row>
    <row r="13" spans="1:15" x14ac:dyDescent="0.3">
      <c r="A13" s="61" t="s">
        <v>32</v>
      </c>
      <c r="B13" s="80">
        <f>B9/B10</f>
        <v>0.14242025337163614</v>
      </c>
      <c r="C13" s="62"/>
      <c r="D13" s="65">
        <f t="shared" si="2"/>
        <v>11</v>
      </c>
      <c r="E13" s="66">
        <f t="shared" si="3"/>
        <v>2.2000000000000006E-2</v>
      </c>
      <c r="F13" s="72">
        <f t="shared" si="4"/>
        <v>-6.5755348364048141</v>
      </c>
      <c r="G13" s="77">
        <f t="shared" si="5"/>
        <v>-10.776614140920564</v>
      </c>
      <c r="H13" s="69">
        <f t="shared" si="6"/>
        <v>6.7451698636857431</v>
      </c>
      <c r="I13" s="66">
        <f t="shared" si="6"/>
        <v>0.97533547749844318</v>
      </c>
      <c r="J13" s="73">
        <f t="shared" si="0"/>
        <v>6.8153206662373167</v>
      </c>
      <c r="K13" s="66">
        <f t="shared" si="1"/>
        <v>0.97063969609446665</v>
      </c>
      <c r="L13" s="69">
        <f t="shared" si="7"/>
        <v>0.15016299459431592</v>
      </c>
      <c r="M13" s="66">
        <f t="shared" si="7"/>
        <v>2.4329587527902295E-2</v>
      </c>
      <c r="N13" s="69">
        <f t="shared" si="8"/>
        <v>0.15016299459431592</v>
      </c>
      <c r="O13" s="69">
        <f t="shared" si="9"/>
        <v>2.4329587527902295E-2</v>
      </c>
    </row>
    <row r="14" spans="1:15" x14ac:dyDescent="0.3">
      <c r="C14" s="62"/>
      <c r="D14" s="65">
        <f t="shared" si="2"/>
        <v>12</v>
      </c>
      <c r="E14" s="66">
        <f t="shared" si="3"/>
        <v>2.4000000000000007E-2</v>
      </c>
      <c r="F14" s="72">
        <f t="shared" si="4"/>
        <v>-6.5471296265934846</v>
      </c>
      <c r="G14" s="77">
        <f t="shared" si="5"/>
        <v>-10.75334933146924</v>
      </c>
      <c r="H14" s="69">
        <f t="shared" si="6"/>
        <v>6.7320187940129337</v>
      </c>
      <c r="I14" s="66">
        <f t="shared" si="6"/>
        <v>0.95378224921660204</v>
      </c>
      <c r="J14" s="73">
        <f t="shared" si="0"/>
        <v>6.7992483130022565</v>
      </c>
      <c r="K14" s="66">
        <f t="shared" si="1"/>
        <v>0.96835066747445098</v>
      </c>
      <c r="L14" s="69">
        <f t="shared" si="7"/>
        <v>0.16365333432168741</v>
      </c>
      <c r="M14" s="66">
        <f t="shared" si="7"/>
        <v>2.628025848289918E-2</v>
      </c>
      <c r="N14" s="69">
        <f t="shared" si="8"/>
        <v>0.16365333432168741</v>
      </c>
      <c r="O14" s="69">
        <f t="shared" si="9"/>
        <v>2.628025848289918E-2</v>
      </c>
    </row>
    <row r="15" spans="1:15" ht="18" x14ac:dyDescent="0.55000000000000004">
      <c r="A15" s="138" t="s">
        <v>38</v>
      </c>
      <c r="B15" s="138"/>
      <c r="C15" s="62"/>
      <c r="D15" s="65">
        <f t="shared" si="2"/>
        <v>13</v>
      </c>
      <c r="E15" s="66">
        <f t="shared" si="3"/>
        <v>2.6000000000000009E-2</v>
      </c>
      <c r="F15" s="72">
        <f t="shared" si="4"/>
        <v>-6.5189548926329728</v>
      </c>
      <c r="G15" s="77">
        <f t="shared" si="5"/>
        <v>-10.73024567765418</v>
      </c>
      <c r="H15" s="69">
        <f t="shared" si="6"/>
        <v>6.718924534759747</v>
      </c>
      <c r="I15" s="66">
        <f t="shared" si="6"/>
        <v>0.93227555055366351</v>
      </c>
      <c r="J15" s="73">
        <f t="shared" si="0"/>
        <v>6.7832945244885705</v>
      </c>
      <c r="K15" s="66">
        <f t="shared" si="1"/>
        <v>0.96607852487209422</v>
      </c>
      <c r="L15" s="69">
        <f t="shared" si="7"/>
        <v>0.17711737190971327</v>
      </c>
      <c r="M15" s="66">
        <f t="shared" si="7"/>
        <v>2.8187822981332385E-2</v>
      </c>
      <c r="N15" s="69">
        <f t="shared" si="8"/>
        <v>0.17711737190971327</v>
      </c>
      <c r="O15" s="69">
        <f t="shared" si="9"/>
        <v>2.8187822981332385E-2</v>
      </c>
    </row>
    <row r="16" spans="1:15" x14ac:dyDescent="0.3">
      <c r="A16" t="s">
        <v>39</v>
      </c>
      <c r="B16" t="s">
        <v>42</v>
      </c>
      <c r="C16" s="62"/>
      <c r="D16" s="65">
        <f t="shared" si="2"/>
        <v>14</v>
      </c>
      <c r="E16" s="66">
        <f t="shared" si="3"/>
        <v>2.8000000000000011E-2</v>
      </c>
      <c r="F16" s="72">
        <f t="shared" si="4"/>
        <v>-6.4910087032676183</v>
      </c>
      <c r="G16" s="77">
        <f t="shared" si="5"/>
        <v>-10.707301388653201</v>
      </c>
      <c r="H16" s="69">
        <f t="shared" si="6"/>
        <v>6.7058866249744815</v>
      </c>
      <c r="I16" s="66">
        <f t="shared" si="6"/>
        <v>0.91081505919835515</v>
      </c>
      <c r="J16" s="73">
        <f t="shared" si="0"/>
        <v>6.7674588657097985</v>
      </c>
      <c r="K16" s="66">
        <f t="shared" si="1"/>
        <v>0.96382320633651475</v>
      </c>
      <c r="L16" s="69">
        <f t="shared" si="7"/>
        <v>0.19055522097923278</v>
      </c>
      <c r="M16" s="66">
        <f t="shared" si="7"/>
        <v>3.0052374082439711E-2</v>
      </c>
      <c r="N16" s="69">
        <f t="shared" si="8"/>
        <v>0.19055522097923278</v>
      </c>
      <c r="O16" s="69">
        <f t="shared" si="9"/>
        <v>3.0052374082439711E-2</v>
      </c>
    </row>
    <row r="17" spans="1:15" x14ac:dyDescent="0.3">
      <c r="A17" t="s">
        <v>40</v>
      </c>
      <c r="B17" t="s">
        <v>41</v>
      </c>
      <c r="C17" s="62"/>
      <c r="D17" s="65">
        <f t="shared" si="2"/>
        <v>15</v>
      </c>
      <c r="E17" s="66">
        <f t="shared" si="3"/>
        <v>3.0000000000000013E-2</v>
      </c>
      <c r="F17" s="72">
        <f t="shared" si="4"/>
        <v>-6.4632891482120538</v>
      </c>
      <c r="G17" s="77">
        <f t="shared" si="5"/>
        <v>-10.68451469073614</v>
      </c>
      <c r="H17" s="69">
        <f t="shared" si="6"/>
        <v>6.6929046075679466</v>
      </c>
      <c r="I17" s="66">
        <f t="shared" si="6"/>
        <v>0.8894004564210487</v>
      </c>
      <c r="J17" s="73">
        <f t="shared" si="0"/>
        <v>6.7517409057135938</v>
      </c>
      <c r="K17" s="66">
        <f t="shared" si="1"/>
        <v>0.9615846504913701</v>
      </c>
      <c r="L17" s="69">
        <f t="shared" si="7"/>
        <v>0.20396699422918174</v>
      </c>
      <c r="M17" s="66">
        <f t="shared" si="7"/>
        <v>3.1874004200836421E-2</v>
      </c>
      <c r="N17" s="69">
        <f t="shared" si="8"/>
        <v>0.20396699422918174</v>
      </c>
      <c r="O17" s="69">
        <f t="shared" si="9"/>
        <v>3.1874004200836421E-2</v>
      </c>
    </row>
    <row r="18" spans="1:15" x14ac:dyDescent="0.3">
      <c r="C18" s="62"/>
      <c r="D18" s="65">
        <f t="shared" si="2"/>
        <v>16</v>
      </c>
      <c r="E18" s="66">
        <f t="shared" si="3"/>
        <v>3.2000000000000015E-2</v>
      </c>
      <c r="F18" s="72">
        <f t="shared" si="4"/>
        <v>-6.4357943378403046</v>
      </c>
      <c r="G18" s="77">
        <f t="shared" si="5"/>
        <v>-10.661883827034499</v>
      </c>
      <c r="H18" s="69">
        <f t="shared" si="6"/>
        <v>6.6799780292715223</v>
      </c>
      <c r="I18" s="66">
        <f t="shared" si="6"/>
        <v>0.86803142703957636</v>
      </c>
      <c r="J18" s="73">
        <f t="shared" si="0"/>
        <v>6.7361402175042802</v>
      </c>
      <c r="K18" s="66">
        <f t="shared" si="1"/>
        <v>0.95936279652382772</v>
      </c>
      <c r="L18" s="69">
        <f t="shared" si="7"/>
        <v>0.21735280344431762</v>
      </c>
      <c r="M18" s="66">
        <f t="shared" si="7"/>
        <v>3.3652805113678519E-2</v>
      </c>
      <c r="N18" s="69">
        <f t="shared" si="8"/>
        <v>0.21735280344431762</v>
      </c>
      <c r="O18" s="69">
        <f t="shared" si="9"/>
        <v>3.3652805113678519E-2</v>
      </c>
    </row>
    <row r="19" spans="1:15" x14ac:dyDescent="0.3">
      <c r="A19" s="82" t="s">
        <v>43</v>
      </c>
      <c r="B19" s="82">
        <f>L5009</f>
        <v>7.3181611730003935</v>
      </c>
      <c r="C19" s="62"/>
      <c r="D19" s="65">
        <f t="shared" si="2"/>
        <v>17</v>
      </c>
      <c r="E19" s="66">
        <f t="shared" si="3"/>
        <v>3.4000000000000016E-2</v>
      </c>
      <c r="F19" s="72">
        <f t="shared" si="4"/>
        <v>-6.4085224028796555</v>
      </c>
      <c r="G19" s="77">
        <f t="shared" si="5"/>
        <v>-10.639407057315257</v>
      </c>
      <c r="H19" s="69">
        <f t="shared" si="6"/>
        <v>6.667106440595842</v>
      </c>
      <c r="I19" s="66">
        <f t="shared" si="6"/>
        <v>0.84670765938550741</v>
      </c>
      <c r="J19" s="73">
        <f t="shared" si="0"/>
        <v>6.720656377966117</v>
      </c>
      <c r="K19" s="66">
        <f t="shared" si="1"/>
        <v>0.95715758417363672</v>
      </c>
      <c r="L19" s="69">
        <f t="shared" si="7"/>
        <v>0.23071275950286066</v>
      </c>
      <c r="M19" s="66">
        <f t="shared" si="7"/>
        <v>3.538886796775767E-2</v>
      </c>
      <c r="N19" s="69">
        <f t="shared" si="8"/>
        <v>0.23071275950286066</v>
      </c>
      <c r="O19" s="69">
        <f t="shared" si="9"/>
        <v>3.538886796775767E-2</v>
      </c>
    </row>
    <row r="20" spans="1:15" ht="15.6" x14ac:dyDescent="0.35">
      <c r="A20" s="82" t="s">
        <v>44</v>
      </c>
      <c r="B20" s="82">
        <f>J5009</f>
        <v>8.2980196806585749</v>
      </c>
      <c r="C20" s="62"/>
      <c r="D20" s="65">
        <f t="shared" si="2"/>
        <v>18</v>
      </c>
      <c r="E20" s="66">
        <f t="shared" si="3"/>
        <v>3.6000000000000018E-2</v>
      </c>
      <c r="F20" s="72">
        <f t="shared" si="4"/>
        <v>-6.3814714941092099</v>
      </c>
      <c r="G20" s="77">
        <f t="shared" si="5"/>
        <v>-10.617082657758747</v>
      </c>
      <c r="H20" s="69">
        <f t="shared" ref="H20:I35" si="10">H19+$B$4*F19</f>
        <v>6.6542893957900828</v>
      </c>
      <c r="I20" s="66">
        <f t="shared" si="10"/>
        <v>0.8254288452708769</v>
      </c>
      <c r="J20" s="73">
        <f t="shared" si="0"/>
        <v>6.7052889677872614</v>
      </c>
      <c r="K20" s="66">
        <f t="shared" si="1"/>
        <v>0.95496895372229829</v>
      </c>
      <c r="L20" s="69">
        <f t="shared" ref="L20:M35" si="11">L19+$B$4*H19</f>
        <v>0.24404697238405235</v>
      </c>
      <c r="M20" s="66">
        <f t="shared" si="11"/>
        <v>3.7082283286528683E-2</v>
      </c>
      <c r="N20" s="69">
        <f t="shared" si="8"/>
        <v>0.24404697238405235</v>
      </c>
      <c r="O20" s="69">
        <f t="shared" si="9"/>
        <v>3.7082283286528683E-2</v>
      </c>
    </row>
    <row r="21" spans="1:15" x14ac:dyDescent="0.3">
      <c r="C21" s="62"/>
      <c r="D21" s="65">
        <f t="shared" si="2"/>
        <v>19</v>
      </c>
      <c r="E21" s="66">
        <f t="shared" si="3"/>
        <v>3.800000000000002E-2</v>
      </c>
      <c r="F21" s="72">
        <f t="shared" si="4"/>
        <v>-6.3546397820630398</v>
      </c>
      <c r="G21" s="77">
        <f t="shared" si="5"/>
        <v>-10.594908920740533</v>
      </c>
      <c r="H21" s="69">
        <f t="shared" si="10"/>
        <v>6.6415264528018643</v>
      </c>
      <c r="I21" s="66">
        <f t="shared" si="10"/>
        <v>0.80419467995535943</v>
      </c>
      <c r="J21" s="73">
        <f t="shared" si="0"/>
        <v>6.6900375713844404</v>
      </c>
      <c r="K21" s="66">
        <f t="shared" si="1"/>
        <v>0.95279684598233727</v>
      </c>
      <c r="L21" s="69">
        <f t="shared" si="11"/>
        <v>0.25735555117563252</v>
      </c>
      <c r="M21" s="66">
        <f t="shared" si="11"/>
        <v>3.8733140977070438E-2</v>
      </c>
      <c r="N21" s="69">
        <f t="shared" si="8"/>
        <v>0.25735555117563252</v>
      </c>
      <c r="O21" s="69">
        <f t="shared" si="9"/>
        <v>3.8733140977070438E-2</v>
      </c>
    </row>
    <row r="22" spans="1:15" x14ac:dyDescent="0.3">
      <c r="C22" s="62"/>
      <c r="D22" s="65">
        <f t="shared" si="2"/>
        <v>20</v>
      </c>
      <c r="E22" s="66">
        <f t="shared" si="3"/>
        <v>4.0000000000000022E-2</v>
      </c>
      <c r="F22" s="72">
        <f t="shared" si="4"/>
        <v>-6.3280254567378771</v>
      </c>
      <c r="G22" s="77">
        <f t="shared" si="5"/>
        <v>-10.572884154617242</v>
      </c>
      <c r="H22" s="69">
        <f t="shared" si="10"/>
        <v>6.6288171732377386</v>
      </c>
      <c r="I22" s="66">
        <f t="shared" si="10"/>
        <v>0.78300486211387832</v>
      </c>
      <c r="J22" s="73">
        <f t="shared" si="0"/>
        <v>6.6749017768282952</v>
      </c>
      <c r="K22" s="66">
        <f t="shared" si="1"/>
        <v>0.95064120228667004</v>
      </c>
      <c r="L22" s="69">
        <f t="shared" si="11"/>
        <v>0.27063860408123624</v>
      </c>
      <c r="M22" s="66">
        <f t="shared" si="11"/>
        <v>4.0341530336981159E-2</v>
      </c>
      <c r="N22" s="69">
        <f t="shared" si="8"/>
        <v>0.27063860408123624</v>
      </c>
      <c r="O22" s="69">
        <f t="shared" si="9"/>
        <v>4.0341530336981159E-2</v>
      </c>
    </row>
    <row r="23" spans="1:15" x14ac:dyDescent="0.3">
      <c r="C23" s="62"/>
      <c r="D23" s="65">
        <f t="shared" si="2"/>
        <v>21</v>
      </c>
      <c r="E23" s="66">
        <f t="shared" si="3"/>
        <v>4.2000000000000023E-2</v>
      </c>
      <c r="F23" s="72">
        <f t="shared" si="4"/>
        <v>-6.3016267273052495</v>
      </c>
      <c r="G23" s="77">
        <f t="shared" si="5"/>
        <v>-10.551006683516245</v>
      </c>
      <c r="H23" s="69">
        <f t="shared" si="10"/>
        <v>6.6161611223242627</v>
      </c>
      <c r="I23" s="66">
        <f t="shared" si="10"/>
        <v>0.76185909380464378</v>
      </c>
      <c r="J23" s="73">
        <f t="shared" si="0"/>
        <v>6.6598811757694207</v>
      </c>
      <c r="K23" s="66">
        <f t="shared" si="1"/>
        <v>0.94850196447807089</v>
      </c>
      <c r="L23" s="69">
        <f t="shared" si="11"/>
        <v>0.28389623842771172</v>
      </c>
      <c r="M23" s="66">
        <f t="shared" si="11"/>
        <v>4.1907540061208913E-2</v>
      </c>
      <c r="N23" s="69">
        <f t="shared" si="8"/>
        <v>0.28389623842771172</v>
      </c>
      <c r="O23" s="69">
        <f t="shared" si="9"/>
        <v>4.1907540061208913E-2</v>
      </c>
    </row>
    <row r="24" spans="1:15" x14ac:dyDescent="0.3">
      <c r="C24" s="62"/>
      <c r="D24" s="65">
        <f t="shared" si="2"/>
        <v>22</v>
      </c>
      <c r="E24" s="66">
        <f t="shared" si="3"/>
        <v>4.4000000000000025E-2</v>
      </c>
      <c r="F24" s="72">
        <f t="shared" si="4"/>
        <v>-6.275441821828001</v>
      </c>
      <c r="G24" s="77">
        <f t="shared" si="5"/>
        <v>-10.529274847129187</v>
      </c>
      <c r="H24" s="69">
        <f t="shared" si="10"/>
        <v>6.6035578688696521</v>
      </c>
      <c r="I24" s="66">
        <f t="shared" si="10"/>
        <v>0.74075708043761135</v>
      </c>
      <c r="J24" s="73">
        <f t="shared" si="0"/>
        <v>6.644975363365071</v>
      </c>
      <c r="K24" s="66">
        <f t="shared" si="1"/>
        <v>0.9463790748987333</v>
      </c>
      <c r="L24" s="69">
        <f t="shared" si="11"/>
        <v>0.29712856067236026</v>
      </c>
      <c r="M24" s="66">
        <f t="shared" si="11"/>
        <v>4.3431258248818203E-2</v>
      </c>
      <c r="N24" s="69">
        <f t="shared" si="8"/>
        <v>0.29712856067236026</v>
      </c>
      <c r="O24" s="69">
        <f t="shared" si="9"/>
        <v>4.3431258248818203E-2</v>
      </c>
    </row>
    <row r="25" spans="1:15" x14ac:dyDescent="0.3">
      <c r="C25" s="62"/>
      <c r="D25" s="65">
        <f t="shared" si="2"/>
        <v>23</v>
      </c>
      <c r="E25" s="66">
        <f t="shared" si="3"/>
        <v>4.6000000000000027E-2</v>
      </c>
      <c r="F25" s="72">
        <f t="shared" si="4"/>
        <v>-6.2494689869811122</v>
      </c>
      <c r="G25" s="77">
        <f t="shared" si="5"/>
        <v>-10.507687000509232</v>
      </c>
      <c r="H25" s="69">
        <f t="shared" si="10"/>
        <v>6.591006985225996</v>
      </c>
      <c r="I25" s="66">
        <f t="shared" si="10"/>
        <v>0.71969853074335299</v>
      </c>
      <c r="J25" s="73">
        <f t="shared" si="0"/>
        <v>6.6301839382065424</v>
      </c>
      <c r="K25" s="66">
        <f t="shared" si="1"/>
        <v>0.94427247637992806</v>
      </c>
      <c r="L25" s="69">
        <f t="shared" si="11"/>
        <v>0.31033567641009957</v>
      </c>
      <c r="M25" s="66">
        <f t="shared" si="11"/>
        <v>4.4912772409693429E-2</v>
      </c>
      <c r="N25" s="69">
        <f t="shared" si="8"/>
        <v>0.31033567641009957</v>
      </c>
      <c r="O25" s="69">
        <f t="shared" si="9"/>
        <v>4.4912772409693429E-2</v>
      </c>
    </row>
    <row r="26" spans="1:15" x14ac:dyDescent="0.3">
      <c r="C26" s="62"/>
      <c r="D26" s="65">
        <f t="shared" si="2"/>
        <v>24</v>
      </c>
      <c r="E26" s="66">
        <f t="shared" si="3"/>
        <v>4.8000000000000029E-2</v>
      </c>
      <c r="F26" s="72">
        <f t="shared" si="4"/>
        <v>-6.2237064877767549</v>
      </c>
      <c r="G26" s="77">
        <f t="shared" si="5"/>
        <v>-10.486241513872022</v>
      </c>
      <c r="H26" s="69">
        <f t="shared" si="10"/>
        <v>6.5785080472520336</v>
      </c>
      <c r="I26" s="66">
        <f t="shared" si="10"/>
        <v>0.6986831567423345</v>
      </c>
      <c r="J26" s="73">
        <f t="shared" si="0"/>
        <v>6.6155065022472161</v>
      </c>
      <c r="K26" s="66">
        <f t="shared" si="1"/>
        <v>0.94218211223175485</v>
      </c>
      <c r="L26" s="69">
        <f t="shared" si="11"/>
        <v>0.32351769038055156</v>
      </c>
      <c r="M26" s="66">
        <f t="shared" si="11"/>
        <v>4.6352169471180135E-2</v>
      </c>
      <c r="N26" s="69">
        <f t="shared" si="8"/>
        <v>0.32351769038055156</v>
      </c>
      <c r="O26" s="69">
        <f t="shared" si="9"/>
        <v>4.6352169471180135E-2</v>
      </c>
    </row>
    <row r="27" spans="1:15" x14ac:dyDescent="0.3">
      <c r="C27" s="62"/>
      <c r="D27" s="65">
        <f t="shared" si="2"/>
        <v>25</v>
      </c>
      <c r="E27" s="66">
        <f t="shared" si="3"/>
        <v>5.0000000000000031E-2</v>
      </c>
      <c r="F27" s="72">
        <f t="shared" si="4"/>
        <v>-6.198152607293518</v>
      </c>
      <c r="G27" s="77">
        <f t="shared" si="5"/>
        <v>-10.464936772400243</v>
      </c>
      <c r="H27" s="69">
        <f t="shared" si="10"/>
        <v>6.5660606342764805</v>
      </c>
      <c r="I27" s="66">
        <f t="shared" si="10"/>
        <v>0.67771067371459048</v>
      </c>
      <c r="J27" s="73">
        <f t="shared" si="0"/>
        <v>6.6009426607312642</v>
      </c>
      <c r="K27" s="66">
        <f t="shared" si="1"/>
        <v>0.94010792623298867</v>
      </c>
      <c r="L27" s="69">
        <f t="shared" si="11"/>
        <v>0.33667470647505565</v>
      </c>
      <c r="M27" s="66">
        <f t="shared" si="11"/>
        <v>4.7749535784664801E-2</v>
      </c>
      <c r="N27" s="69">
        <f t="shared" si="8"/>
        <v>0.33667470647505565</v>
      </c>
      <c r="O27" s="69">
        <f t="shared" si="9"/>
        <v>4.7749535784664801E-2</v>
      </c>
    </row>
    <row r="28" spans="1:15" x14ac:dyDescent="0.3">
      <c r="C28" s="62"/>
      <c r="D28" s="65">
        <f t="shared" si="2"/>
        <v>26</v>
      </c>
      <c r="E28" s="66">
        <f t="shared" si="3"/>
        <v>5.2000000000000032E-2</v>
      </c>
      <c r="F28" s="72">
        <f t="shared" si="4"/>
        <v>-6.1728056464097243</v>
      </c>
      <c r="G28" s="77">
        <f t="shared" si="5"/>
        <v>-10.443771176051785</v>
      </c>
      <c r="H28" s="69">
        <f t="shared" si="10"/>
        <v>6.5536643290618937</v>
      </c>
      <c r="I28" s="66">
        <f t="shared" si="10"/>
        <v>0.65678080016979001</v>
      </c>
      <c r="J28" s="73">
        <f t="shared" si="0"/>
        <v>6.5864920221230019</v>
      </c>
      <c r="K28" s="66">
        <f t="shared" si="1"/>
        <v>0.93804986262101797</v>
      </c>
      <c r="L28" s="69">
        <f t="shared" si="11"/>
        <v>0.34980682774360861</v>
      </c>
      <c r="M28" s="66">
        <f t="shared" si="11"/>
        <v>4.9104957132093979E-2</v>
      </c>
      <c r="N28" s="69">
        <f t="shared" si="8"/>
        <v>0.34980682774360861</v>
      </c>
      <c r="O28" s="69">
        <f t="shared" si="9"/>
        <v>4.9104957132093979E-2</v>
      </c>
    </row>
    <row r="29" spans="1:15" x14ac:dyDescent="0.3">
      <c r="C29" s="62"/>
      <c r="D29" s="65">
        <f t="shared" si="2"/>
        <v>27</v>
      </c>
      <c r="E29" s="66">
        <f t="shared" si="3"/>
        <v>5.4000000000000034E-2</v>
      </c>
      <c r="F29" s="72">
        <f t="shared" si="4"/>
        <v>-6.1476639235407751</v>
      </c>
      <c r="G29" s="77">
        <f t="shared" si="5"/>
        <v>-10.422743139371393</v>
      </c>
      <c r="H29" s="69">
        <f t="shared" si="10"/>
        <v>6.5413187177690739</v>
      </c>
      <c r="I29" s="66">
        <f t="shared" si="10"/>
        <v>0.63589325781768646</v>
      </c>
      <c r="J29" s="73">
        <f t="shared" si="0"/>
        <v>6.5721541980368992</v>
      </c>
      <c r="K29" s="66">
        <f t="shared" si="1"/>
        <v>0.93600786608187725</v>
      </c>
      <c r="L29" s="69">
        <f t="shared" si="11"/>
        <v>0.36291415640173241</v>
      </c>
      <c r="M29" s="66">
        <f t="shared" si="11"/>
        <v>5.0418518732433561E-2</v>
      </c>
      <c r="N29" s="69">
        <f t="shared" si="8"/>
        <v>0.36291415640173241</v>
      </c>
      <c r="O29" s="69">
        <f t="shared" si="9"/>
        <v>5.0418518732433561E-2</v>
      </c>
    </row>
    <row r="30" spans="1:15" x14ac:dyDescent="0.3">
      <c r="D30" s="65">
        <f t="shared" si="2"/>
        <v>28</v>
      </c>
      <c r="E30" s="66">
        <f t="shared" si="3"/>
        <v>5.6000000000000036E-2</v>
      </c>
      <c r="F30" s="72">
        <f t="shared" si="4"/>
        <v>-6.1227257743804726</v>
      </c>
      <c r="G30" s="77">
        <f t="shared" si="5"/>
        <v>-10.401851091305785</v>
      </c>
      <c r="H30" s="69">
        <f t="shared" si="10"/>
        <v>6.529023389921992</v>
      </c>
      <c r="I30" s="66">
        <f t="shared" si="10"/>
        <v>0.61504777153894363</v>
      </c>
      <c r="J30" s="73">
        <f t="shared" si="0"/>
        <v>6.5579288031682292</v>
      </c>
      <c r="K30" s="66">
        <f t="shared" si="1"/>
        <v>0.93398188174036978</v>
      </c>
      <c r="L30" s="69">
        <f t="shared" si="11"/>
        <v>0.37599679383727058</v>
      </c>
      <c r="M30" s="66">
        <f t="shared" si="11"/>
        <v>5.1690305248068932E-2</v>
      </c>
      <c r="N30" s="69">
        <f t="shared" si="8"/>
        <v>0.37599679383727058</v>
      </c>
      <c r="O30" s="69">
        <f t="shared" si="9"/>
        <v>5.1690305248068932E-2</v>
      </c>
    </row>
    <row r="31" spans="1:15" x14ac:dyDescent="0.3">
      <c r="D31" s="65">
        <f t="shared" si="2"/>
        <v>29</v>
      </c>
      <c r="E31" s="66">
        <f t="shared" si="3"/>
        <v>5.8000000000000038E-2</v>
      </c>
      <c r="F31" s="72">
        <f t="shared" si="4"/>
        <v>-6.0979895516462301</v>
      </c>
      <c r="G31" s="77">
        <f t="shared" si="5"/>
        <v>-10.381093475022164</v>
      </c>
      <c r="H31" s="69">
        <f t="shared" si="10"/>
        <v>6.5167779383732309</v>
      </c>
      <c r="I31" s="66">
        <f t="shared" si="10"/>
        <v>0.59424406935633212</v>
      </c>
      <c r="J31" s="73">
        <f t="shared" si="0"/>
        <v>6.5438154552243626</v>
      </c>
      <c r="K31" s="66">
        <f t="shared" si="1"/>
        <v>0.93197185515028214</v>
      </c>
      <c r="L31" s="69">
        <f t="shared" si="11"/>
        <v>0.38905484061711459</v>
      </c>
      <c r="M31" s="66">
        <f t="shared" si="11"/>
        <v>5.2920400791146821E-2</v>
      </c>
      <c r="N31" s="69">
        <f t="shared" si="8"/>
        <v>0.38905484061711459</v>
      </c>
      <c r="O31" s="69">
        <f t="shared" si="9"/>
        <v>5.2920400791146821E-2</v>
      </c>
    </row>
    <row r="32" spans="1:15" x14ac:dyDescent="0.3">
      <c r="D32" s="65">
        <f t="shared" si="2"/>
        <v>30</v>
      </c>
      <c r="E32" s="66">
        <f t="shared" si="3"/>
        <v>6.0000000000000039E-2</v>
      </c>
      <c r="F32" s="72">
        <f t="shared" si="4"/>
        <v>-6.0734536248281312</v>
      </c>
      <c r="G32" s="77">
        <f t="shared" si="5"/>
        <v>-10.360468747730073</v>
      </c>
      <c r="H32" s="69">
        <f t="shared" si="10"/>
        <v>6.5045819592699381</v>
      </c>
      <c r="I32" s="66">
        <f t="shared" si="10"/>
        <v>0.57348188240628784</v>
      </c>
      <c r="J32" s="73">
        <f t="shared" si="0"/>
        <v>6.5298137748566925</v>
      </c>
      <c r="K32" s="66">
        <f t="shared" si="1"/>
        <v>0.92997773228468994</v>
      </c>
      <c r="L32" s="69">
        <f t="shared" si="11"/>
        <v>0.40208839649386108</v>
      </c>
      <c r="M32" s="66">
        <f t="shared" si="11"/>
        <v>5.4108888929859489E-2</v>
      </c>
      <c r="N32" s="69">
        <f t="shared" si="8"/>
        <v>0.40208839649386108</v>
      </c>
      <c r="O32" s="69">
        <f t="shared" si="9"/>
        <v>5.4108888929859489E-2</v>
      </c>
    </row>
    <row r="33" spans="4:15" x14ac:dyDescent="0.3">
      <c r="D33" s="65">
        <f t="shared" si="2"/>
        <v>31</v>
      </c>
      <c r="E33" s="66">
        <f t="shared" si="3"/>
        <v>6.2000000000000041E-2</v>
      </c>
      <c r="F33" s="72">
        <f t="shared" si="4"/>
        <v>-6.0491163799417622</v>
      </c>
      <c r="G33" s="77">
        <f t="shared" si="5"/>
        <v>-10.339975380506555</v>
      </c>
      <c r="H33" s="69">
        <f t="shared" si="10"/>
        <v>6.4924350520202818</v>
      </c>
      <c r="I33" s="66">
        <f t="shared" si="10"/>
        <v>0.55276094491082772</v>
      </c>
      <c r="J33" s="73">
        <f t="shared" si="0"/>
        <v>6.5159233855931964</v>
      </c>
      <c r="K33" s="66">
        <f t="shared" si="1"/>
        <v>0.92799945952635221</v>
      </c>
      <c r="L33" s="69">
        <f t="shared" si="11"/>
        <v>0.41509756041240098</v>
      </c>
      <c r="M33" s="66">
        <f t="shared" si="11"/>
        <v>5.5255852694672064E-2</v>
      </c>
      <c r="N33" s="69">
        <f t="shared" si="8"/>
        <v>0.41509756041240098</v>
      </c>
      <c r="O33" s="69">
        <f t="shared" si="9"/>
        <v>5.5255852694672064E-2</v>
      </c>
    </row>
    <row r="34" spans="4:15" x14ac:dyDescent="0.3">
      <c r="D34" s="65">
        <f t="shared" si="2"/>
        <v>32</v>
      </c>
      <c r="E34" s="66">
        <f t="shared" si="3"/>
        <v>6.4000000000000043E-2</v>
      </c>
      <c r="F34" s="72">
        <f t="shared" si="4"/>
        <v>-6.024976219284766</v>
      </c>
      <c r="G34" s="77">
        <f t="shared" si="5"/>
        <v>-10.319611858124523</v>
      </c>
      <c r="H34" s="69">
        <f t="shared" si="10"/>
        <v>6.4803368192603985</v>
      </c>
      <c r="I34" s="66">
        <f t="shared" si="10"/>
        <v>0.53208099414981458</v>
      </c>
      <c r="J34" s="73">
        <f t="shared" si="0"/>
        <v>6.5021439137716293</v>
      </c>
      <c r="K34" s="66">
        <f t="shared" si="1"/>
        <v>0.92603698365819731</v>
      </c>
      <c r="L34" s="69">
        <f t="shared" si="11"/>
        <v>0.42808243051644157</v>
      </c>
      <c r="M34" s="66">
        <f t="shared" si="11"/>
        <v>5.6361374584493723E-2</v>
      </c>
      <c r="N34" s="69">
        <f t="shared" si="8"/>
        <v>0.42808243051644157</v>
      </c>
      <c r="O34" s="69">
        <f t="shared" si="9"/>
        <v>5.6361374584493723E-2</v>
      </c>
    </row>
    <row r="35" spans="4:15" x14ac:dyDescent="0.3">
      <c r="D35" s="65">
        <f t="shared" si="2"/>
        <v>33</v>
      </c>
      <c r="E35" s="66">
        <f t="shared" si="3"/>
        <v>6.6000000000000045E-2</v>
      </c>
      <c r="F35" s="72">
        <f t="shared" si="4"/>
        <v>-6.0010315611970562</v>
      </c>
      <c r="G35" s="77">
        <f t="shared" si="5"/>
        <v>-10.299376678884348</v>
      </c>
      <c r="H35" s="69">
        <f t="shared" si="10"/>
        <v>6.4682868668218294</v>
      </c>
      <c r="I35" s="66">
        <f t="shared" si="10"/>
        <v>0.51144177043356553</v>
      </c>
      <c r="J35" s="73">
        <f t="shared" si="0"/>
        <v>6.4884749884733299</v>
      </c>
      <c r="K35" s="66">
        <f t="shared" si="1"/>
        <v>0.92409025185389548</v>
      </c>
      <c r="L35" s="69">
        <f t="shared" si="11"/>
        <v>0.4410431041549624</v>
      </c>
      <c r="M35" s="66">
        <f t="shared" si="11"/>
        <v>5.7425536572793354E-2</v>
      </c>
      <c r="N35" s="69">
        <f t="shared" si="8"/>
        <v>0.4410431041549624</v>
      </c>
      <c r="O35" s="69">
        <f t="shared" si="9"/>
        <v>5.7425536572793354E-2</v>
      </c>
    </row>
    <row r="36" spans="4:15" x14ac:dyDescent="0.3">
      <c r="D36" s="65">
        <f t="shared" si="2"/>
        <v>34</v>
      </c>
      <c r="E36" s="66">
        <f t="shared" si="3"/>
        <v>6.8000000000000047E-2</v>
      </c>
      <c r="F36" s="72">
        <f t="shared" si="4"/>
        <v>-5.9772808398246289</v>
      </c>
      <c r="G36" s="77">
        <f t="shared" si="5"/>
        <v>-10.279268354448556</v>
      </c>
      <c r="H36" s="69">
        <f t="shared" ref="H36:I51" si="12">H35+$B$4*F35</f>
        <v>6.4562848036994351</v>
      </c>
      <c r="I36" s="66">
        <f t="shared" si="12"/>
        <v>0.49084301707579686</v>
      </c>
      <c r="J36" s="73">
        <f t="shared" si="0"/>
        <v>6.4749162414576702</v>
      </c>
      <c r="K36" s="66">
        <f t="shared" si="1"/>
        <v>0.92215921166852333</v>
      </c>
      <c r="L36" s="69">
        <f t="shared" ref="L36:M51" si="13">L35+$B$4*H35</f>
        <v>0.45397967788860605</v>
      </c>
      <c r="M36" s="66">
        <f t="shared" si="13"/>
        <v>5.8448420113660485E-2</v>
      </c>
      <c r="N36" s="69">
        <f t="shared" si="8"/>
        <v>0.45397967788860605</v>
      </c>
      <c r="O36" s="69">
        <f t="shared" si="9"/>
        <v>5.8448420113660485E-2</v>
      </c>
    </row>
    <row r="37" spans="4:15" x14ac:dyDescent="0.3">
      <c r="D37" s="65">
        <f t="shared" si="2"/>
        <v>35</v>
      </c>
      <c r="E37" s="66">
        <f t="shared" si="3"/>
        <v>7.0000000000000048E-2</v>
      </c>
      <c r="F37" s="72">
        <f t="shared" si="4"/>
        <v>-5.9537225048869375</v>
      </c>
      <c r="G37" s="77">
        <f t="shared" si="5"/>
        <v>-10.259285409679617</v>
      </c>
      <c r="H37" s="69">
        <f t="shared" si="12"/>
        <v>6.4443302420197854</v>
      </c>
      <c r="I37" s="66">
        <f t="shared" si="12"/>
        <v>0.47028448036689974</v>
      </c>
      <c r="J37" s="73">
        <f t="shared" si="0"/>
        <v>6.4614673070971076</v>
      </c>
      <c r="K37" s="66">
        <f t="shared" si="1"/>
        <v>0.92024381102931352</v>
      </c>
      <c r="L37" s="69">
        <f t="shared" si="13"/>
        <v>0.46689224749600494</v>
      </c>
      <c r="M37" s="66">
        <f t="shared" si="13"/>
        <v>5.9430106147812078E-2</v>
      </c>
      <c r="N37" s="69">
        <f t="shared" si="8"/>
        <v>0.46689224749600494</v>
      </c>
      <c r="O37" s="69">
        <f t="shared" si="9"/>
        <v>5.9430106147812078E-2</v>
      </c>
    </row>
    <row r="38" spans="4:15" x14ac:dyDescent="0.3">
      <c r="D38" s="65">
        <f t="shared" si="2"/>
        <v>36</v>
      </c>
      <c r="E38" s="66">
        <f t="shared" si="3"/>
        <v>7.200000000000005E-2</v>
      </c>
      <c r="F38" s="72">
        <f t="shared" si="4"/>
        <v>-5.9303550214477454</v>
      </c>
      <c r="G38" s="77">
        <f t="shared" si="5"/>
        <v>-10.239426382480776</v>
      </c>
      <c r="H38" s="69">
        <f t="shared" si="12"/>
        <v>6.4324227970100116</v>
      </c>
      <c r="I38" s="66">
        <f t="shared" si="12"/>
        <v>0.44976590954754048</v>
      </c>
      <c r="J38" s="73">
        <f t="shared" si="0"/>
        <v>6.4481278223128626</v>
      </c>
      <c r="K38" s="66">
        <f t="shared" si="1"/>
        <v>0.91834399822649426</v>
      </c>
      <c r="L38" s="69">
        <f t="shared" si="13"/>
        <v>0.47978090798004452</v>
      </c>
      <c r="M38" s="66">
        <f t="shared" si="13"/>
        <v>6.0370675108545879E-2</v>
      </c>
      <c r="N38" s="69">
        <f t="shared" si="8"/>
        <v>0.47978090798004452</v>
      </c>
      <c r="O38" s="69">
        <f t="shared" si="9"/>
        <v>6.0370675108545879E-2</v>
      </c>
    </row>
    <row r="39" spans="4:15" x14ac:dyDescent="0.3">
      <c r="D39" s="65">
        <f t="shared" si="2"/>
        <v>37</v>
      </c>
      <c r="E39" s="66">
        <f t="shared" si="3"/>
        <v>7.4000000000000052E-2</v>
      </c>
      <c r="F39" s="72">
        <f t="shared" si="4"/>
        <v>-5.9071768696894233</v>
      </c>
      <c r="G39" s="77">
        <f t="shared" si="5"/>
        <v>-10.219689823639863</v>
      </c>
      <c r="H39" s="69">
        <f t="shared" si="12"/>
        <v>6.4205620869671165</v>
      </c>
      <c r="I39" s="66">
        <f t="shared" si="12"/>
        <v>0.42928705678257895</v>
      </c>
      <c r="J39" s="73">
        <f t="shared" si="0"/>
        <v>6.4348974265112089</v>
      </c>
      <c r="K39" s="66">
        <f t="shared" si="1"/>
        <v>0.91645972190421565</v>
      </c>
      <c r="L39" s="69">
        <f t="shared" si="13"/>
        <v>0.49264575357406454</v>
      </c>
      <c r="M39" s="66">
        <f t="shared" si="13"/>
        <v>6.1270206927640958E-2</v>
      </c>
      <c r="N39" s="69">
        <f t="shared" si="8"/>
        <v>0.49264575357406454</v>
      </c>
      <c r="O39" s="69">
        <f t="shared" si="9"/>
        <v>6.1270206927640958E-2</v>
      </c>
    </row>
    <row r="40" spans="4:15" x14ac:dyDescent="0.3">
      <c r="D40" s="65">
        <f t="shared" si="2"/>
        <v>38</v>
      </c>
      <c r="E40" s="66">
        <f t="shared" si="3"/>
        <v>7.6000000000000054E-2</v>
      </c>
      <c r="F40" s="72">
        <f t="shared" si="4"/>
        <v>-5.8841865446906336</v>
      </c>
      <c r="G40" s="77">
        <f t="shared" si="5"/>
        <v>-10.200074296676041</v>
      </c>
      <c r="H40" s="69">
        <f t="shared" si="12"/>
        <v>6.4087477332277381</v>
      </c>
      <c r="I40" s="66">
        <f t="shared" si="12"/>
        <v>0.40884767713529924</v>
      </c>
      <c r="J40" s="73">
        <f t="shared" si="0"/>
        <v>6.4217757615203759</v>
      </c>
      <c r="K40" s="66">
        <f t="shared" si="1"/>
        <v>0.91459093105156353</v>
      </c>
      <c r="L40" s="69">
        <f t="shared" si="13"/>
        <v>0.50548687774799872</v>
      </c>
      <c r="M40" s="66">
        <f t="shared" si="13"/>
        <v>6.2128781041206116E-2</v>
      </c>
      <c r="N40" s="69">
        <f t="shared" si="8"/>
        <v>0.50548687774799872</v>
      </c>
      <c r="O40" s="69">
        <f t="shared" si="9"/>
        <v>6.2128781041206116E-2</v>
      </c>
    </row>
    <row r="41" spans="4:15" x14ac:dyDescent="0.3">
      <c r="D41" s="65">
        <f t="shared" si="2"/>
        <v>39</v>
      </c>
      <c r="E41" s="66">
        <f t="shared" si="3"/>
        <v>7.8000000000000055E-2</v>
      </c>
      <c r="F41" s="72">
        <f t="shared" si="4"/>
        <v>-5.8613825562073538</v>
      </c>
      <c r="G41" s="77">
        <f t="shared" si="5"/>
        <v>-10.180578377689441</v>
      </c>
      <c r="H41" s="69">
        <f t="shared" si="12"/>
        <v>6.3969793601383564</v>
      </c>
      <c r="I41" s="66">
        <f t="shared" si="12"/>
        <v>0.38844752854194714</v>
      </c>
      <c r="J41" s="73">
        <f t="shared" si="0"/>
        <v>6.4087624715280622</v>
      </c>
      <c r="K41" s="66">
        <f t="shared" si="1"/>
        <v>0.9127375749936596</v>
      </c>
      <c r="L41" s="69">
        <f t="shared" si="13"/>
        <v>0.51830437321445422</v>
      </c>
      <c r="M41" s="66">
        <f t="shared" si="13"/>
        <v>6.2946476395476708E-2</v>
      </c>
      <c r="N41" s="69">
        <f t="shared" si="8"/>
        <v>0.51830437321445422</v>
      </c>
      <c r="O41" s="69">
        <f t="shared" si="9"/>
        <v>6.2946476395476708E-2</v>
      </c>
    </row>
    <row r="42" spans="4:15" x14ac:dyDescent="0.3">
      <c r="D42" s="65">
        <f t="shared" si="2"/>
        <v>40</v>
      </c>
      <c r="E42" s="66">
        <f t="shared" si="3"/>
        <v>8.0000000000000057E-2</v>
      </c>
      <c r="F42" s="72">
        <f t="shared" si="4"/>
        <v>-5.8387634284571757</v>
      </c>
      <c r="G42" s="77">
        <f t="shared" si="5"/>
        <v>-10.161200655213657</v>
      </c>
      <c r="H42" s="69">
        <f t="shared" si="12"/>
        <v>6.3852565950259415</v>
      </c>
      <c r="I42" s="66">
        <f t="shared" si="12"/>
        <v>0.36808637178656828</v>
      </c>
      <c r="J42" s="73">
        <f t="shared" si="0"/>
        <v>6.3958572030195668</v>
      </c>
      <c r="K42" s="66">
        <f t="shared" si="1"/>
        <v>0.9108996033828507</v>
      </c>
      <c r="L42" s="69">
        <f t="shared" si="13"/>
        <v>0.53109833193473088</v>
      </c>
      <c r="M42" s="66">
        <f t="shared" si="13"/>
        <v>6.3723371452560601E-2</v>
      </c>
      <c r="N42" s="69">
        <f t="shared" si="8"/>
        <v>0.53109833193473088</v>
      </c>
      <c r="O42" s="69">
        <f t="shared" si="9"/>
        <v>6.3723371452560601E-2</v>
      </c>
    </row>
    <row r="43" spans="4:15" x14ac:dyDescent="0.3">
      <c r="D43" s="65">
        <f t="shared" si="2"/>
        <v>41</v>
      </c>
      <c r="E43" s="66">
        <f t="shared" si="3"/>
        <v>8.2000000000000059E-2</v>
      </c>
      <c r="F43" s="72">
        <f t="shared" si="4"/>
        <v>-5.8163276999068616</v>
      </c>
      <c r="G43" s="77">
        <f t="shared" si="5"/>
        <v>-10.141939730071018</v>
      </c>
      <c r="H43" s="69">
        <f t="shared" si="12"/>
        <v>6.3735790681690272</v>
      </c>
      <c r="I43" s="66">
        <f t="shared" si="12"/>
        <v>0.34776397047614094</v>
      </c>
      <c r="J43" s="73">
        <f t="shared" si="0"/>
        <v>6.3830596047165109</v>
      </c>
      <c r="K43" s="66">
        <f t="shared" si="1"/>
        <v>0.90907696618998113</v>
      </c>
      <c r="L43" s="69">
        <f t="shared" si="13"/>
        <v>0.54386884512478273</v>
      </c>
      <c r="M43" s="66">
        <f t="shared" si="13"/>
        <v>6.4459544196133742E-2</v>
      </c>
      <c r="N43" s="69">
        <f t="shared" si="8"/>
        <v>0.54386884512478273</v>
      </c>
      <c r="O43" s="69">
        <f t="shared" si="9"/>
        <v>6.4459544196133742E-2</v>
      </c>
    </row>
    <row r="44" spans="4:15" x14ac:dyDescent="0.3">
      <c r="D44" s="65">
        <f t="shared" si="2"/>
        <v>42</v>
      </c>
      <c r="E44" s="66">
        <f t="shared" si="3"/>
        <v>8.4000000000000061E-2</v>
      </c>
      <c r="F44" s="72">
        <f t="shared" si="4"/>
        <v>-5.794073923063066</v>
      </c>
      <c r="G44" s="77">
        <f t="shared" si="5"/>
        <v>-10.122794215230632</v>
      </c>
      <c r="H44" s="69">
        <f t="shared" si="12"/>
        <v>6.3619464127692131</v>
      </c>
      <c r="I44" s="66">
        <f t="shared" si="12"/>
        <v>0.3274800910159989</v>
      </c>
      <c r="J44" s="73">
        <f t="shared" si="0"/>
        <v>6.370369327516177</v>
      </c>
      <c r="K44" s="66">
        <f t="shared" si="1"/>
        <v>0.90726961369575321</v>
      </c>
      <c r="L44" s="69">
        <f t="shared" si="13"/>
        <v>0.55661600326112082</v>
      </c>
      <c r="M44" s="66">
        <f t="shared" si="13"/>
        <v>6.5155072137086018E-2</v>
      </c>
      <c r="N44" s="69">
        <f t="shared" si="8"/>
        <v>0.55661600326112082</v>
      </c>
      <c r="O44" s="69">
        <f t="shared" si="9"/>
        <v>6.5155072137086018E-2</v>
      </c>
    </row>
    <row r="45" spans="4:15" x14ac:dyDescent="0.3">
      <c r="D45" s="65">
        <f t="shared" si="2"/>
        <v>43</v>
      </c>
      <c r="E45" s="66">
        <f t="shared" si="3"/>
        <v>8.6000000000000063E-2</v>
      </c>
      <c r="F45" s="72">
        <f t="shared" si="4"/>
        <v>-5.7720006642662067</v>
      </c>
      <c r="G45" s="77">
        <f t="shared" si="5"/>
        <v>-10.103762735669134</v>
      </c>
      <c r="H45" s="69">
        <f t="shared" si="12"/>
        <v>6.350358264923087</v>
      </c>
      <c r="I45" s="66">
        <f t="shared" si="12"/>
        <v>0.30723450258553764</v>
      </c>
      <c r="J45" s="73">
        <f t="shared" si="0"/>
        <v>6.3577860244314559</v>
      </c>
      <c r="K45" s="66">
        <f t="shared" si="1"/>
        <v>0.90547749648217513</v>
      </c>
      <c r="L45" s="69">
        <f t="shared" si="13"/>
        <v>0.56933989608665925</v>
      </c>
      <c r="M45" s="66">
        <f t="shared" si="13"/>
        <v>6.5810032319118014E-2</v>
      </c>
      <c r="N45" s="69">
        <f t="shared" si="8"/>
        <v>0.56933989608665925</v>
      </c>
      <c r="O45" s="69">
        <f t="shared" si="9"/>
        <v>6.5810032319118014E-2</v>
      </c>
    </row>
    <row r="46" spans="4:15" x14ac:dyDescent="0.3">
      <c r="D46" s="65">
        <f t="shared" si="2"/>
        <v>44</v>
      </c>
      <c r="E46" s="66">
        <f t="shared" si="3"/>
        <v>8.8000000000000064E-2</v>
      </c>
      <c r="F46" s="72">
        <f t="shared" si="4"/>
        <v>-5.7501065034874461</v>
      </c>
      <c r="G46" s="77">
        <f t="shared" si="5"/>
        <v>-10.084843928234099</v>
      </c>
      <c r="H46" s="69">
        <f t="shared" si="12"/>
        <v>6.3388142635945544</v>
      </c>
      <c r="I46" s="66">
        <f t="shared" si="12"/>
        <v>0.28702697711419939</v>
      </c>
      <c r="J46" s="73">
        <f t="shared" si="0"/>
        <v>6.3453093505313891</v>
      </c>
      <c r="K46" s="66">
        <f t="shared" si="1"/>
        <v>0.90370056542409238</v>
      </c>
      <c r="L46" s="69">
        <f t="shared" si="13"/>
        <v>0.58204061261650542</v>
      </c>
      <c r="M46" s="66">
        <f t="shared" si="13"/>
        <v>6.6424501324289092E-2</v>
      </c>
      <c r="N46" s="69">
        <f t="shared" si="8"/>
        <v>0.58204061261650542</v>
      </c>
      <c r="O46" s="69">
        <f t="shared" si="9"/>
        <v>6.6424501324289092E-2</v>
      </c>
    </row>
    <row r="47" spans="4:15" x14ac:dyDescent="0.3">
      <c r="D47" s="65">
        <f t="shared" si="2"/>
        <v>45</v>
      </c>
      <c r="E47" s="66">
        <f t="shared" si="3"/>
        <v>9.0000000000000066E-2</v>
      </c>
      <c r="F47" s="72">
        <f t="shared" si="4"/>
        <v>-5.7283900341287008</v>
      </c>
      <c r="G47" s="77">
        <f t="shared" si="5"/>
        <v>-10.06603644151007</v>
      </c>
      <c r="H47" s="69">
        <f t="shared" si="12"/>
        <v>6.3273140505875798</v>
      </c>
      <c r="I47" s="66">
        <f t="shared" si="12"/>
        <v>0.26685728925773117</v>
      </c>
      <c r="J47" s="73">
        <f t="shared" si="0"/>
        <v>6.3329389628823192</v>
      </c>
      <c r="K47" s="66">
        <f t="shared" si="1"/>
        <v>0.90193877168080649</v>
      </c>
      <c r="L47" s="69">
        <f t="shared" si="13"/>
        <v>0.59471824114369454</v>
      </c>
      <c r="M47" s="66">
        <f t="shared" si="13"/>
        <v>6.6998555278517488E-2</v>
      </c>
      <c r="N47" s="69">
        <f t="shared" si="8"/>
        <v>0.59471824114369454</v>
      </c>
      <c r="O47" s="69">
        <f t="shared" si="9"/>
        <v>6.6998555278517488E-2</v>
      </c>
    </row>
    <row r="48" spans="4:15" x14ac:dyDescent="0.3">
      <c r="D48" s="65">
        <f t="shared" si="2"/>
        <v>46</v>
      </c>
      <c r="E48" s="66">
        <f t="shared" si="3"/>
        <v>9.2000000000000068E-2</v>
      </c>
      <c r="F48" s="72">
        <f t="shared" si="4"/>
        <v>-5.7068498628256696</v>
      </c>
      <c r="G48" s="77">
        <f t="shared" si="5"/>
        <v>-10.047338935687186</v>
      </c>
      <c r="H48" s="69">
        <f t="shared" si="12"/>
        <v>6.3158572705193228</v>
      </c>
      <c r="I48" s="66">
        <f t="shared" si="12"/>
        <v>0.24672521637471104</v>
      </c>
      <c r="J48" s="73">
        <f t="shared" si="0"/>
        <v>6.3206745204896402</v>
      </c>
      <c r="K48" s="66">
        <f t="shared" si="1"/>
        <v>0.90019206668777929</v>
      </c>
      <c r="L48" s="69">
        <f t="shared" si="13"/>
        <v>0.60737286924486966</v>
      </c>
      <c r="M48" s="66">
        <f t="shared" si="13"/>
        <v>6.753226985703295E-2</v>
      </c>
      <c r="N48" s="69">
        <f t="shared" si="8"/>
        <v>0.60737286924486966</v>
      </c>
      <c r="O48" s="69">
        <f t="shared" si="9"/>
        <v>6.753226985703295E-2</v>
      </c>
    </row>
    <row r="49" spans="4:15" x14ac:dyDescent="0.3">
      <c r="D49" s="65">
        <f t="shared" si="2"/>
        <v>47</v>
      </c>
      <c r="E49" s="66">
        <f t="shared" si="3"/>
        <v>9.400000000000007E-2</v>
      </c>
      <c r="F49" s="72">
        <f t="shared" si="4"/>
        <v>-5.6854846092538258</v>
      </c>
      <c r="G49" s="77">
        <f t="shared" si="5"/>
        <v>-10.028750082432341</v>
      </c>
      <c r="H49" s="69">
        <f t="shared" si="12"/>
        <v>6.304443570793671</v>
      </c>
      <c r="I49" s="66">
        <f t="shared" si="12"/>
        <v>0.22663053850333667</v>
      </c>
      <c r="J49" s="73">
        <f t="shared" si="0"/>
        <v>6.3085156842401497</v>
      </c>
      <c r="K49" s="66">
        <f t="shared" si="1"/>
        <v>0.8984604021484226</v>
      </c>
      <c r="L49" s="69">
        <f t="shared" si="13"/>
        <v>0.62000458378590828</v>
      </c>
      <c r="M49" s="66">
        <f t="shared" si="13"/>
        <v>6.8025720289782377E-2</v>
      </c>
      <c r="N49" s="69">
        <f t="shared" si="8"/>
        <v>0.62000458378590828</v>
      </c>
      <c r="O49" s="69">
        <f t="shared" si="9"/>
        <v>6.8025720289782377E-2</v>
      </c>
    </row>
    <row r="50" spans="4:15" x14ac:dyDescent="0.3">
      <c r="D50" s="65">
        <f t="shared" si="2"/>
        <v>48</v>
      </c>
      <c r="E50" s="66">
        <f t="shared" si="3"/>
        <v>9.6000000000000071E-2</v>
      </c>
      <c r="F50" s="72">
        <f t="shared" si="4"/>
        <v>-5.6642929059373186</v>
      </c>
      <c r="G50" s="77">
        <f t="shared" si="5"/>
        <v>-10.010268564762821</v>
      </c>
      <c r="H50" s="69">
        <f t="shared" si="12"/>
        <v>6.2930726015751635</v>
      </c>
      <c r="I50" s="66">
        <f t="shared" si="12"/>
        <v>0.20657303833847199</v>
      </c>
      <c r="J50" s="73">
        <f t="shared" si="0"/>
        <v>6.2964621168450128</v>
      </c>
      <c r="K50" s="66">
        <f t="shared" si="1"/>
        <v>0.89674373002597518</v>
      </c>
      <c r="L50" s="69">
        <f t="shared" si="13"/>
        <v>0.63261347092749565</v>
      </c>
      <c r="M50" s="66">
        <f t="shared" si="13"/>
        <v>6.8478981366789052E-2</v>
      </c>
      <c r="N50" s="69">
        <f t="shared" si="8"/>
        <v>0.63261347092749565</v>
      </c>
      <c r="O50" s="69">
        <f t="shared" si="9"/>
        <v>6.8478981366789052E-2</v>
      </c>
    </row>
    <row r="51" spans="4:15" x14ac:dyDescent="0.3">
      <c r="D51" s="65">
        <f t="shared" si="2"/>
        <v>49</v>
      </c>
      <c r="E51" s="66">
        <f t="shared" si="3"/>
        <v>9.8000000000000073E-2</v>
      </c>
      <c r="F51" s="72">
        <f t="shared" si="4"/>
        <v>-5.6432733980607797</v>
      </c>
      <c r="G51" s="77">
        <f t="shared" si="5"/>
        <v>-9.9918930769224392</v>
      </c>
      <c r="H51" s="69">
        <f t="shared" si="12"/>
        <v>6.2817440157632891</v>
      </c>
      <c r="I51" s="66">
        <f t="shared" si="12"/>
        <v>0.18655250120894634</v>
      </c>
      <c r="J51" s="73">
        <f t="shared" si="0"/>
        <v>6.2845134827833098</v>
      </c>
      <c r="K51" s="66">
        <f t="shared" si="1"/>
        <v>0.8950420025354624</v>
      </c>
      <c r="L51" s="69">
        <f t="shared" si="13"/>
        <v>0.64519961613064603</v>
      </c>
      <c r="M51" s="66">
        <f t="shared" si="13"/>
        <v>6.8892127443465997E-2</v>
      </c>
      <c r="N51" s="69">
        <f t="shared" si="8"/>
        <v>0.64519961613064603</v>
      </c>
      <c r="O51" s="69">
        <f t="shared" si="9"/>
        <v>6.8892127443465997E-2</v>
      </c>
    </row>
    <row r="52" spans="4:15" x14ac:dyDescent="0.3">
      <c r="D52" s="65">
        <f t="shared" si="2"/>
        <v>50</v>
      </c>
      <c r="E52" s="66">
        <f t="shared" si="3"/>
        <v>0.10000000000000007</v>
      </c>
      <c r="F52" s="72">
        <f t="shared" si="4"/>
        <v>-5.6224247432839318</v>
      </c>
      <c r="G52" s="77">
        <f t="shared" si="5"/>
        <v>-9.9736223242600541</v>
      </c>
      <c r="H52" s="69">
        <f t="shared" ref="H52:I67" si="14">H51+$B$4*F51</f>
        <v>6.2704574689671677</v>
      </c>
      <c r="I52" s="66">
        <f t="shared" si="14"/>
        <v>0.16656871505510146</v>
      </c>
      <c r="J52" s="73">
        <f t="shared" si="0"/>
        <v>6.2726694482461971</v>
      </c>
      <c r="K52" s="66">
        <f t="shared" si="1"/>
        <v>0.89335517213574445</v>
      </c>
      <c r="L52" s="69">
        <f t="shared" ref="L52:M67" si="15">L51+$B$4*H51</f>
        <v>0.65776310416217265</v>
      </c>
      <c r="M52" s="66">
        <f t="shared" si="15"/>
        <v>6.9265232445883895E-2</v>
      </c>
      <c r="N52" s="69">
        <f t="shared" si="8"/>
        <v>0.65776310416217265</v>
      </c>
      <c r="O52" s="69">
        <f t="shared" si="9"/>
        <v>6.9265232445883895E-2</v>
      </c>
    </row>
    <row r="53" spans="4:15" x14ac:dyDescent="0.3">
      <c r="D53" s="65">
        <f t="shared" si="2"/>
        <v>51</v>
      </c>
      <c r="E53" s="66">
        <f t="shared" si="3"/>
        <v>0.10200000000000008</v>
      </c>
      <c r="F53" s="72">
        <f t="shared" si="4"/>
        <v>-5.6017456115590285</v>
      </c>
      <c r="G53" s="77">
        <f t="shared" si="5"/>
        <v>-9.9554550231104795</v>
      </c>
      <c r="H53" s="69">
        <f t="shared" si="14"/>
        <v>6.2592126194805999</v>
      </c>
      <c r="I53" s="66">
        <f t="shared" si="14"/>
        <v>0.14662147040658136</v>
      </c>
      <c r="J53" s="73">
        <f t="shared" si="0"/>
        <v>6.2609296810816666</v>
      </c>
      <c r="K53" s="66">
        <f t="shared" si="1"/>
        <v>0.89168319152164799</v>
      </c>
      <c r="L53" s="69">
        <f t="shared" si="15"/>
        <v>0.67030401910010695</v>
      </c>
      <c r="M53" s="66">
        <f t="shared" si="15"/>
        <v>6.9598369875994104E-2</v>
      </c>
      <c r="N53" s="69">
        <f t="shared" si="8"/>
        <v>0.67030401910010695</v>
      </c>
      <c r="O53" s="69">
        <f t="shared" si="9"/>
        <v>6.9598369875994104E-2</v>
      </c>
    </row>
    <row r="54" spans="4:15" x14ac:dyDescent="0.3">
      <c r="D54" s="65">
        <f t="shared" si="2"/>
        <v>52</v>
      </c>
      <c r="E54" s="66">
        <f t="shared" si="3"/>
        <v>0.10400000000000008</v>
      </c>
      <c r="F54" s="72">
        <f t="shared" si="4"/>
        <v>-5.5812346849510357</v>
      </c>
      <c r="G54" s="77">
        <f t="shared" si="5"/>
        <v>-9.9373899006777364</v>
      </c>
      <c r="H54" s="69">
        <f t="shared" si="14"/>
        <v>6.2480091282574817</v>
      </c>
      <c r="I54" s="66">
        <f t="shared" si="14"/>
        <v>0.12671056036036041</v>
      </c>
      <c r="J54" s="73">
        <f t="shared" si="0"/>
        <v>6.2492938507399103</v>
      </c>
      <c r="K54" s="66">
        <f t="shared" si="1"/>
        <v>0.89002601361618572</v>
      </c>
      <c r="L54" s="69">
        <f t="shared" si="15"/>
        <v>0.68282244433906814</v>
      </c>
      <c r="M54" s="66">
        <f t="shared" si="15"/>
        <v>6.9891612816807266E-2</v>
      </c>
      <c r="N54" s="69">
        <f t="shared" si="8"/>
        <v>0.68282244433906814</v>
      </c>
      <c r="O54" s="69">
        <f t="shared" si="9"/>
        <v>6.9891612816807266E-2</v>
      </c>
    </row>
    <row r="55" spans="4:15" x14ac:dyDescent="0.3">
      <c r="D55" s="65">
        <f t="shared" si="2"/>
        <v>53</v>
      </c>
      <c r="E55" s="66">
        <f t="shared" si="3"/>
        <v>0.10600000000000008</v>
      </c>
      <c r="F55" s="72">
        <f t="shared" si="4"/>
        <v>-5.5608906574605461</v>
      </c>
      <c r="G55" s="77">
        <f t="shared" si="5"/>
        <v>-9.9194256949206032</v>
      </c>
      <c r="H55" s="69">
        <f t="shared" si="14"/>
        <v>6.2368466588875799</v>
      </c>
      <c r="I55" s="66">
        <f t="shared" si="14"/>
        <v>0.10683578055900493</v>
      </c>
      <c r="J55" s="73">
        <f t="shared" si="0"/>
        <v>6.2377616282192783</v>
      </c>
      <c r="K55" s="66">
        <f t="shared" si="1"/>
        <v>0.88838359156285918</v>
      </c>
      <c r="L55" s="69">
        <f t="shared" si="15"/>
        <v>0.69531846259558305</v>
      </c>
      <c r="M55" s="66">
        <f t="shared" si="15"/>
        <v>7.0145033937527981E-2</v>
      </c>
      <c r="N55" s="69">
        <f t="shared" si="8"/>
        <v>0.69531846259558305</v>
      </c>
      <c r="O55" s="69">
        <f t="shared" si="9"/>
        <v>7.0145033937527981E-2</v>
      </c>
    </row>
    <row r="56" spans="4:15" x14ac:dyDescent="0.3">
      <c r="D56" s="65">
        <f t="shared" si="2"/>
        <v>54</v>
      </c>
      <c r="E56" s="66">
        <f t="shared" si="3"/>
        <v>0.10800000000000008</v>
      </c>
      <c r="F56" s="72">
        <f t="shared" si="4"/>
        <v>-5.5407122348493667</v>
      </c>
      <c r="G56" s="77">
        <f t="shared" si="5"/>
        <v>-9.9015611544404294</v>
      </c>
      <c r="H56" s="69">
        <f t="shared" si="14"/>
        <v>6.2257248775726586</v>
      </c>
      <c r="I56" s="66">
        <f t="shared" si="14"/>
        <v>8.6996929169163725E-2</v>
      </c>
      <c r="J56" s="73">
        <f t="shared" si="0"/>
        <v>6.2263326860128467</v>
      </c>
      <c r="K56" s="66">
        <f t="shared" si="1"/>
        <v>0.8867558787180494</v>
      </c>
      <c r="L56" s="69">
        <f t="shared" si="15"/>
        <v>0.7077921559133582</v>
      </c>
      <c r="M56" s="66">
        <f t="shared" si="15"/>
        <v>7.0358705498645993E-2</v>
      </c>
      <c r="N56" s="69">
        <f t="shared" si="8"/>
        <v>0.7077921559133582</v>
      </c>
      <c r="O56" s="69">
        <f t="shared" si="9"/>
        <v>7.0358705498645993E-2</v>
      </c>
    </row>
    <row r="57" spans="4:15" x14ac:dyDescent="0.3">
      <c r="D57" s="65">
        <f t="shared" si="2"/>
        <v>55</v>
      </c>
      <c r="E57" s="66">
        <f t="shared" si="3"/>
        <v>0.11000000000000008</v>
      </c>
      <c r="F57" s="72">
        <f t="shared" si="4"/>
        <v>-5.5206981344687636</v>
      </c>
      <c r="G57" s="77">
        <f t="shared" si="5"/>
        <v>-9.8837950383711739</v>
      </c>
      <c r="H57" s="69">
        <f t="shared" si="14"/>
        <v>6.2146434531029602</v>
      </c>
      <c r="I57" s="66">
        <f t="shared" si="14"/>
        <v>6.7193806860282868E-2</v>
      </c>
      <c r="J57" s="73">
        <f t="shared" si="0"/>
        <v>6.2150066980555909</v>
      </c>
      <c r="K57" s="66">
        <f t="shared" si="1"/>
        <v>0.88514282864349292</v>
      </c>
      <c r="L57" s="69">
        <f t="shared" si="15"/>
        <v>0.72024360566850354</v>
      </c>
      <c r="M57" s="66">
        <f t="shared" si="15"/>
        <v>7.0532699356984321E-2</v>
      </c>
      <c r="N57" s="69">
        <f t="shared" si="8"/>
        <v>0.72024360566850354</v>
      </c>
      <c r="O57" s="69">
        <f t="shared" si="9"/>
        <v>7.0532699356984321E-2</v>
      </c>
    </row>
    <row r="58" spans="4:15" x14ac:dyDescent="0.3">
      <c r="D58" s="65">
        <f t="shared" si="2"/>
        <v>56</v>
      </c>
      <c r="E58" s="66">
        <f t="shared" si="3"/>
        <v>0.11200000000000009</v>
      </c>
      <c r="F58" s="72">
        <f t="shared" si="4"/>
        <v>-5.5008470850903182</v>
      </c>
      <c r="G58" s="77">
        <f t="shared" si="5"/>
        <v>-9.8661261162716354</v>
      </c>
      <c r="H58" s="69">
        <f t="shared" si="14"/>
        <v>6.2036020568340229</v>
      </c>
      <c r="I58" s="66">
        <f t="shared" si="14"/>
        <v>4.7426216783540517E-2</v>
      </c>
      <c r="J58" s="73">
        <f t="shared" si="0"/>
        <v>6.2037833396721487</v>
      </c>
      <c r="K58" s="66">
        <f t="shared" si="1"/>
        <v>0.88354439509884242</v>
      </c>
      <c r="L58" s="69">
        <f t="shared" si="15"/>
        <v>0.73267289257470947</v>
      </c>
      <c r="M58" s="66">
        <f t="shared" si="15"/>
        <v>7.0667086970704882E-2</v>
      </c>
      <c r="N58" s="69">
        <f t="shared" si="8"/>
        <v>0.73267289257470947</v>
      </c>
      <c r="O58" s="69">
        <f t="shared" si="9"/>
        <v>7.0667086970704882E-2</v>
      </c>
    </row>
    <row r="59" spans="4:15" x14ac:dyDescent="0.3">
      <c r="D59" s="65">
        <f t="shared" si="2"/>
        <v>57</v>
      </c>
      <c r="E59" s="66">
        <f t="shared" si="3"/>
        <v>0.11400000000000009</v>
      </c>
      <c r="F59" s="72">
        <f t="shared" si="4"/>
        <v>-5.4811578267393513</v>
      </c>
      <c r="G59" s="77">
        <f t="shared" si="5"/>
        <v>-9.8485531680198388</v>
      </c>
      <c r="H59" s="69">
        <f t="shared" si="14"/>
        <v>6.1926003626638426</v>
      </c>
      <c r="I59" s="66">
        <f t="shared" si="14"/>
        <v>2.7693964550997246E-2</v>
      </c>
      <c r="J59" s="73">
        <f t="shared" si="0"/>
        <v>6.1926622875252058</v>
      </c>
      <c r="K59" s="66">
        <f t="shared" si="1"/>
        <v>0.88196053203431568</v>
      </c>
      <c r="L59" s="69">
        <f t="shared" si="15"/>
        <v>0.74508009668837749</v>
      </c>
      <c r="M59" s="66">
        <f t="shared" si="15"/>
        <v>7.0761939404271959E-2</v>
      </c>
      <c r="N59" s="69">
        <f t="shared" si="8"/>
        <v>0.74508009668837749</v>
      </c>
      <c r="O59" s="69">
        <f t="shared" si="9"/>
        <v>7.0761939404271959E-2</v>
      </c>
    </row>
    <row r="60" spans="4:15" x14ac:dyDescent="0.3">
      <c r="D60" s="65">
        <f t="shared" si="2"/>
        <v>58</v>
      </c>
      <c r="E60" s="66">
        <f t="shared" si="3"/>
        <v>0.11600000000000009</v>
      </c>
      <c r="F60" s="72">
        <f t="shared" si="4"/>
        <v>-5.4616291105308985</v>
      </c>
      <c r="G60" s="77">
        <f t="shared" si="5"/>
        <v>-9.8310749837095361</v>
      </c>
      <c r="H60" s="69">
        <f t="shared" si="14"/>
        <v>6.181638047010364</v>
      </c>
      <c r="I60" s="66">
        <f t="shared" si="14"/>
        <v>7.9968582149575682E-3</v>
      </c>
      <c r="J60" s="73">
        <f t="shared" si="0"/>
        <v>6.1816432195644726</v>
      </c>
      <c r="K60" s="66">
        <f t="shared" si="1"/>
        <v>0.88039119358342877</v>
      </c>
      <c r="L60" s="69">
        <f t="shared" si="15"/>
        <v>0.75746529741370516</v>
      </c>
      <c r="M60" s="66">
        <f t="shared" si="15"/>
        <v>7.0817327333373953E-2</v>
      </c>
      <c r="N60" s="69">
        <f t="shared" si="8"/>
        <v>0.75746529741370516</v>
      </c>
      <c r="O60" s="69">
        <f t="shared" si="9"/>
        <v>7.0817327333373953E-2</v>
      </c>
    </row>
    <row r="61" spans="4:15" x14ac:dyDescent="0.3">
      <c r="D61" s="65">
        <f t="shared" si="2"/>
        <v>59</v>
      </c>
      <c r="E61" s="66">
        <f t="shared" si="3"/>
        <v>0.11800000000000009</v>
      </c>
      <c r="F61" s="72">
        <f t="shared" si="4"/>
        <v>-5.4422596985081899</v>
      </c>
      <c r="G61" s="77">
        <f t="shared" si="5"/>
        <v>-9.8136903635487833</v>
      </c>
      <c r="H61" s="69">
        <f t="shared" si="14"/>
        <v>6.1707147887893026</v>
      </c>
      <c r="I61" s="66">
        <f t="shared" si="14"/>
        <v>-1.1665291752461504E-2</v>
      </c>
      <c r="J61" s="73">
        <f t="shared" si="0"/>
        <v>6.1707258149762803</v>
      </c>
      <c r="K61" s="66">
        <f t="shared" si="1"/>
        <v>0.87883633405581774</v>
      </c>
      <c r="L61" s="69">
        <f t="shared" si="15"/>
        <v>0.76982857350772593</v>
      </c>
      <c r="M61" s="66">
        <f t="shared" si="15"/>
        <v>7.0833321049803874E-2</v>
      </c>
      <c r="N61" s="69">
        <f t="shared" si="8"/>
        <v>0.76982857350772593</v>
      </c>
      <c r="O61" s="69">
        <f t="shared" si="9"/>
        <v>7.0833321049803874E-2</v>
      </c>
    </row>
    <row r="62" spans="4:15" x14ac:dyDescent="0.3">
      <c r="D62" s="65">
        <f t="shared" si="2"/>
        <v>60</v>
      </c>
      <c r="E62" s="66">
        <f t="shared" si="3"/>
        <v>0.12000000000000009</v>
      </c>
      <c r="F62" s="72">
        <f t="shared" si="4"/>
        <v>-5.42304836348361</v>
      </c>
      <c r="G62" s="77">
        <f t="shared" si="5"/>
        <v>-9.7963981177605746</v>
      </c>
      <c r="H62" s="69">
        <f t="shared" si="14"/>
        <v>6.1598302693922866</v>
      </c>
      <c r="I62" s="66">
        <f t="shared" si="14"/>
        <v>-3.1292672479559067E-2</v>
      </c>
      <c r="J62" s="73">
        <f t="shared" si="0"/>
        <v>6.1599097541337695</v>
      </c>
      <c r="K62" s="66">
        <f t="shared" si="1"/>
        <v>0.87729590793014434</v>
      </c>
      <c r="L62" s="69">
        <f t="shared" si="15"/>
        <v>0.78217000308530449</v>
      </c>
      <c r="M62" s="66">
        <f t="shared" si="15"/>
        <v>7.0809990466298947E-2</v>
      </c>
      <c r="N62" s="69">
        <f t="shared" si="8"/>
        <v>0.78217000308530449</v>
      </c>
      <c r="O62" s="69">
        <f t="shared" si="9"/>
        <v>7.0809990466298947E-2</v>
      </c>
    </row>
    <row r="63" spans="4:15" x14ac:dyDescent="0.3">
      <c r="D63" s="65">
        <f t="shared" si="2"/>
        <v>61</v>
      </c>
      <c r="E63" s="66">
        <f t="shared" si="3"/>
        <v>0.12200000000000009</v>
      </c>
      <c r="F63" s="72">
        <f t="shared" si="4"/>
        <v>-5.4039938888820913</v>
      </c>
      <c r="G63" s="77">
        <f t="shared" si="5"/>
        <v>-9.7791970664854837</v>
      </c>
      <c r="H63" s="69">
        <f t="shared" si="14"/>
        <v>6.1489841726653198</v>
      </c>
      <c r="I63" s="66">
        <f t="shared" si="14"/>
        <v>-5.088546871508022E-2</v>
      </c>
      <c r="J63" s="73">
        <f t="shared" si="0"/>
        <v>6.1491947185477027</v>
      </c>
      <c r="K63" s="66">
        <f t="shared" si="1"/>
        <v>0.8757698698470906</v>
      </c>
      <c r="L63" s="69">
        <f t="shared" si="15"/>
        <v>0.79448966362408902</v>
      </c>
      <c r="M63" s="66">
        <f t="shared" si="15"/>
        <v>7.0747405121339826E-2</v>
      </c>
      <c r="N63" s="69">
        <f t="shared" si="8"/>
        <v>0.79448966362408902</v>
      </c>
      <c r="O63" s="69">
        <f t="shared" si="9"/>
        <v>7.0747405121339826E-2</v>
      </c>
    </row>
    <row r="64" spans="4:15" x14ac:dyDescent="0.3">
      <c r="D64" s="65">
        <f t="shared" si="2"/>
        <v>62</v>
      </c>
      <c r="E64" s="66">
        <f t="shared" si="3"/>
        <v>0.1240000000000001</v>
      </c>
      <c r="F64" s="72">
        <f t="shared" si="4"/>
        <v>-5.385095068586927</v>
      </c>
      <c r="G64" s="77">
        <f t="shared" si="5"/>
        <v>-9.7620860396862863</v>
      </c>
      <c r="H64" s="69">
        <f t="shared" si="14"/>
        <v>6.1381761848875556</v>
      </c>
      <c r="I64" s="66">
        <f t="shared" si="14"/>
        <v>-7.0443862848051181E-2</v>
      </c>
      <c r="J64" s="73">
        <f t="shared" si="0"/>
        <v>6.1385803908178724</v>
      </c>
      <c r="K64" s="66">
        <f t="shared" si="1"/>
        <v>0.8742581746024386</v>
      </c>
      <c r="L64" s="69">
        <f t="shared" si="15"/>
        <v>0.80678763196941961</v>
      </c>
      <c r="M64" s="66">
        <f t="shared" si="15"/>
        <v>7.0645634183909664E-2</v>
      </c>
      <c r="N64" s="69">
        <f t="shared" si="8"/>
        <v>0.80678763196941961</v>
      </c>
      <c r="O64" s="69">
        <f t="shared" si="9"/>
        <v>7.0645634183909664E-2</v>
      </c>
    </row>
    <row r="65" spans="4:15" x14ac:dyDescent="0.3">
      <c r="D65" s="65">
        <f t="shared" si="2"/>
        <v>63</v>
      </c>
      <c r="E65" s="66">
        <f t="shared" si="3"/>
        <v>0.12600000000000008</v>
      </c>
      <c r="F65" s="72">
        <f t="shared" si="4"/>
        <v>-5.366350706787955</v>
      </c>
      <c r="G65" s="77">
        <f t="shared" si="5"/>
        <v>-9.7450638770545179</v>
      </c>
      <c r="H65" s="69">
        <f t="shared" si="14"/>
        <v>6.1274059947503821</v>
      </c>
      <c r="I65" s="66">
        <f t="shared" si="14"/>
        <v>-8.9968034927423751E-2</v>
      </c>
      <c r="J65" s="73">
        <f t="shared" si="0"/>
        <v>6.1280664545851353</v>
      </c>
      <c r="K65" s="66">
        <f t="shared" si="1"/>
        <v>0.87276077714023892</v>
      </c>
      <c r="L65" s="69">
        <f t="shared" si="15"/>
        <v>0.8190639843391947</v>
      </c>
      <c r="M65" s="66">
        <f t="shared" si="15"/>
        <v>7.0504746458213557E-2</v>
      </c>
      <c r="N65" s="69">
        <f t="shared" si="8"/>
        <v>0.8190639843391947</v>
      </c>
      <c r="O65" s="69">
        <f t="shared" si="9"/>
        <v>7.0504746458213557E-2</v>
      </c>
    </row>
    <row r="66" spans="4:15" x14ac:dyDescent="0.3">
      <c r="D66" s="65">
        <f t="shared" si="2"/>
        <v>64</v>
      </c>
      <c r="E66" s="66">
        <f t="shared" si="3"/>
        <v>0.12800000000000009</v>
      </c>
      <c r="F66" s="72">
        <f t="shared" si="4"/>
        <v>-5.3477596178321019</v>
      </c>
      <c r="G66" s="77">
        <f t="shared" si="5"/>
        <v>-9.7281294279189616</v>
      </c>
      <c r="H66" s="69">
        <f t="shared" si="14"/>
        <v>6.116673293336806</v>
      </c>
      <c r="I66" s="66">
        <f t="shared" si="14"/>
        <v>-0.10945816268153279</v>
      </c>
      <c r="J66" s="73">
        <f t="shared" si="0"/>
        <v>6.117652594484043</v>
      </c>
      <c r="K66" s="66">
        <f t="shared" si="1"/>
        <v>0.87127763254606461</v>
      </c>
      <c r="L66" s="69">
        <f t="shared" si="15"/>
        <v>0.83131879632869543</v>
      </c>
      <c r="M66" s="66">
        <f t="shared" si="15"/>
        <v>7.0324810388358708E-2</v>
      </c>
      <c r="N66" s="69">
        <f t="shared" si="8"/>
        <v>0.83131879632869543</v>
      </c>
      <c r="O66" s="69">
        <f t="shared" si="9"/>
        <v>7.0324810388358708E-2</v>
      </c>
    </row>
    <row r="67" spans="4:15" x14ac:dyDescent="0.3">
      <c r="D67" s="65">
        <f t="shared" si="2"/>
        <v>65</v>
      </c>
      <c r="E67" s="66">
        <f t="shared" si="3"/>
        <v>0.13000000000000009</v>
      </c>
      <c r="F67" s="72">
        <f t="shared" si="4"/>
        <v>-5.3293206260762327</v>
      </c>
      <c r="G67" s="77">
        <f t="shared" si="5"/>
        <v>-9.7112815511559916</v>
      </c>
      <c r="H67" s="69">
        <f t="shared" si="14"/>
        <v>6.1059777741011416</v>
      </c>
      <c r="I67" s="66">
        <f t="shared" si="14"/>
        <v>-0.1289144215373707</v>
      </c>
      <c r="J67" s="73">
        <f t="shared" ref="J67:J130" si="16">SQRT(H67^2+I67^2)</f>
        <v>6.1073384960961059</v>
      </c>
      <c r="K67" s="66">
        <f t="shared" ref="K67:K130" si="17">$B$12+$B$13*J67</f>
        <v>0.8698086960403546</v>
      </c>
      <c r="L67" s="69">
        <f t="shared" si="15"/>
        <v>0.84355214291536906</v>
      </c>
      <c r="M67" s="66">
        <f t="shared" si="15"/>
        <v>7.0105894062995638E-2</v>
      </c>
      <c r="N67" s="69">
        <f t="shared" si="8"/>
        <v>0.84355214291536906</v>
      </c>
      <c r="O67" s="69">
        <f t="shared" si="9"/>
        <v>7.0105894062995638E-2</v>
      </c>
    </row>
    <row r="68" spans="4:15" x14ac:dyDescent="0.3">
      <c r="D68" s="65">
        <f t="shared" ref="D68:D131" si="18">D67+1</f>
        <v>66</v>
      </c>
      <c r="E68" s="66">
        <f t="shared" ref="E68:E131" si="19">E67+$B$4</f>
        <v>0.13200000000000009</v>
      </c>
      <c r="F68" s="72">
        <f t="shared" ref="F68:F131" si="20">-K67*H67</f>
        <v>-5.311032565742301</v>
      </c>
      <c r="G68" s="77">
        <f t="shared" ref="G68:G131" si="21">-$B$5-K67*I67</f>
        <v>-9.694519115101782</v>
      </c>
      <c r="H68" s="69">
        <f t="shared" ref="H68:I83" si="22">H67+$B$4*F67</f>
        <v>6.0953191328489895</v>
      </c>
      <c r="I68" s="66">
        <f t="shared" si="22"/>
        <v>-0.1483369846396827</v>
      </c>
      <c r="J68" s="73">
        <f t="shared" si="16"/>
        <v>6.0971238459036528</v>
      </c>
      <c r="K68" s="66">
        <f t="shared" si="17"/>
        <v>0.86835392297184277</v>
      </c>
      <c r="L68" s="69">
        <f t="shared" ref="L68:M83" si="23">L67+$B$4*H67</f>
        <v>0.85576409846357138</v>
      </c>
      <c r="M68" s="66">
        <f t="shared" si="23"/>
        <v>6.9848065219920902E-2</v>
      </c>
      <c r="N68" s="69">
        <f t="shared" ref="N68:N131" si="24">IF(M67&gt;=0,L68,N67)</f>
        <v>0.85576409846357138</v>
      </c>
      <c r="O68" s="69">
        <f t="shared" ref="O68:O131" si="25">IF(M67&gt;=0,M68,O67)</f>
        <v>6.9848065219920902E-2</v>
      </c>
    </row>
    <row r="69" spans="4:15" x14ac:dyDescent="0.3">
      <c r="D69" s="65">
        <f t="shared" si="18"/>
        <v>67</v>
      </c>
      <c r="E69" s="66">
        <f t="shared" si="19"/>
        <v>0.13400000000000009</v>
      </c>
      <c r="F69" s="72">
        <f t="shared" si="20"/>
        <v>-5.2928942807747505</v>
      </c>
      <c r="G69" s="77">
        <f t="shared" si="21"/>
        <v>-9.6778409974663173</v>
      </c>
      <c r="H69" s="69">
        <f t="shared" si="22"/>
        <v>6.0846970677175047</v>
      </c>
      <c r="I69" s="66">
        <f t="shared" si="22"/>
        <v>-0.16772602286988628</v>
      </c>
      <c r="J69" s="73">
        <f t="shared" si="16"/>
        <v>6.0870083312443191</v>
      </c>
      <c r="K69" s="66">
        <f t="shared" si="17"/>
        <v>0.866913268811076</v>
      </c>
      <c r="L69" s="69">
        <f t="shared" si="23"/>
        <v>0.86795473672926937</v>
      </c>
      <c r="M69" s="66">
        <f t="shared" si="23"/>
        <v>6.9551391250641539E-2</v>
      </c>
      <c r="N69" s="69">
        <f t="shared" si="24"/>
        <v>0.86795473672926937</v>
      </c>
      <c r="O69" s="69">
        <f t="shared" si="25"/>
        <v>6.9551391250641539E-2</v>
      </c>
    </row>
    <row r="70" spans="4:15" x14ac:dyDescent="0.3">
      <c r="D70" s="65">
        <f t="shared" si="18"/>
        <v>68</v>
      </c>
      <c r="E70" s="66">
        <f t="shared" si="19"/>
        <v>0.13600000000000009</v>
      </c>
      <c r="F70" s="72">
        <f t="shared" si="20"/>
        <v>-5.2749046247001514</v>
      </c>
      <c r="G70" s="77">
        <f t="shared" si="21"/>
        <v>-9.6612460852491857</v>
      </c>
      <c r="H70" s="69">
        <f t="shared" si="22"/>
        <v>6.0741112791559555</v>
      </c>
      <c r="I70" s="66">
        <f t="shared" si="22"/>
        <v>-0.1870817048648189</v>
      </c>
      <c r="J70" s="73">
        <f t="shared" si="16"/>
        <v>6.0769916402661543</v>
      </c>
      <c r="K70" s="66">
        <f t="shared" si="17"/>
        <v>0.86548668914402038</v>
      </c>
      <c r="L70" s="69">
        <f t="shared" si="23"/>
        <v>0.88012413086470442</v>
      </c>
      <c r="M70" s="66">
        <f t="shared" si="23"/>
        <v>6.9215939204901766E-2</v>
      </c>
      <c r="N70" s="69">
        <f t="shared" si="24"/>
        <v>0.88012413086470442</v>
      </c>
      <c r="O70" s="69">
        <f t="shared" si="25"/>
        <v>6.9215939204901766E-2</v>
      </c>
    </row>
    <row r="71" spans="4:15" x14ac:dyDescent="0.3">
      <c r="D71" s="65">
        <f t="shared" si="18"/>
        <v>69</v>
      </c>
      <c r="E71" s="66">
        <f t="shared" si="19"/>
        <v>0.13800000000000009</v>
      </c>
      <c r="F71" s="72">
        <f t="shared" si="20"/>
        <v>-5.2570624604890384</v>
      </c>
      <c r="G71" s="77">
        <f t="shared" si="21"/>
        <v>-9.6447332746571277</v>
      </c>
      <c r="H71" s="69">
        <f t="shared" si="22"/>
        <v>6.0635614699065554</v>
      </c>
      <c r="I71" s="66">
        <f t="shared" si="22"/>
        <v>-0.20640419703531726</v>
      </c>
      <c r="J71" s="73">
        <f t="shared" si="16"/>
        <v>6.0670734618833437</v>
      </c>
      <c r="K71" s="66">
        <f t="shared" si="17"/>
        <v>0.86407413966575541</v>
      </c>
      <c r="L71" s="69">
        <f t="shared" si="23"/>
        <v>0.89227235342301636</v>
      </c>
      <c r="M71" s="66">
        <f t="shared" si="23"/>
        <v>6.884177579517213E-2</v>
      </c>
      <c r="N71" s="69">
        <f t="shared" si="24"/>
        <v>0.89227235342301636</v>
      </c>
      <c r="O71" s="69">
        <f t="shared" si="25"/>
        <v>6.884177579517213E-2</v>
      </c>
    </row>
    <row r="72" spans="4:15" x14ac:dyDescent="0.3">
      <c r="D72" s="65">
        <f t="shared" si="18"/>
        <v>70</v>
      </c>
      <c r="E72" s="66">
        <f t="shared" si="19"/>
        <v>0.1400000000000001</v>
      </c>
      <c r="F72" s="72">
        <f t="shared" si="20"/>
        <v>-5.2393666604199298</v>
      </c>
      <c r="G72" s="77">
        <f t="shared" si="21"/>
        <v>-9.6283014710233061</v>
      </c>
      <c r="H72" s="69">
        <f t="shared" si="22"/>
        <v>6.0530473449855773</v>
      </c>
      <c r="I72" s="66">
        <f t="shared" si="22"/>
        <v>-0.22569366358463153</v>
      </c>
      <c r="J72" s="73">
        <f t="shared" si="16"/>
        <v>6.0572534857325566</v>
      </c>
      <c r="K72" s="66">
        <f t="shared" si="17"/>
        <v>0.86267557617425683</v>
      </c>
      <c r="L72" s="69">
        <f t="shared" si="23"/>
        <v>0.90439947636282947</v>
      </c>
      <c r="M72" s="66">
        <f t="shared" si="23"/>
        <v>6.8428967401101493E-2</v>
      </c>
      <c r="N72" s="69">
        <f t="shared" si="24"/>
        <v>0.90439947636282947</v>
      </c>
      <c r="O72" s="69">
        <f t="shared" si="25"/>
        <v>6.8428967401101493E-2</v>
      </c>
    </row>
    <row r="73" spans="4:15" x14ac:dyDescent="0.3">
      <c r="D73" s="65">
        <f t="shared" si="18"/>
        <v>71</v>
      </c>
      <c r="E73" s="66">
        <f t="shared" si="19"/>
        <v>0.1420000000000001</v>
      </c>
      <c r="F73" s="72">
        <f t="shared" si="20"/>
        <v>-5.2218161059454884</v>
      </c>
      <c r="G73" s="77">
        <f t="shared" si="21"/>
        <v>-9.6119495887282493</v>
      </c>
      <c r="H73" s="69">
        <f t="shared" si="22"/>
        <v>6.0425686116647377</v>
      </c>
      <c r="I73" s="66">
        <f t="shared" si="22"/>
        <v>-0.24495026652667815</v>
      </c>
      <c r="J73" s="73">
        <f t="shared" si="16"/>
        <v>6.0475314021299136</v>
      </c>
      <c r="K73" s="66">
        <f t="shared" si="17"/>
        <v>0.86129095456426819</v>
      </c>
      <c r="L73" s="69">
        <f t="shared" si="23"/>
        <v>0.91650557105280062</v>
      </c>
      <c r="M73" s="66">
        <f t="shared" si="23"/>
        <v>6.7977580073932231E-2</v>
      </c>
      <c r="N73" s="69">
        <f t="shared" si="24"/>
        <v>0.91650557105280062</v>
      </c>
      <c r="O73" s="69">
        <f t="shared" si="25"/>
        <v>6.7977580073932231E-2</v>
      </c>
    </row>
    <row r="74" spans="4:15" x14ac:dyDescent="0.3">
      <c r="D74" s="65">
        <f t="shared" si="18"/>
        <v>72</v>
      </c>
      <c r="E74" s="66">
        <f t="shared" si="19"/>
        <v>0.1440000000000001</v>
      </c>
      <c r="F74" s="72">
        <f t="shared" si="20"/>
        <v>-5.2044096875608066</v>
      </c>
      <c r="G74" s="77">
        <f t="shared" si="21"/>
        <v>-9.5956765511224642</v>
      </c>
      <c r="H74" s="69">
        <f t="shared" si="22"/>
        <v>6.0321249794528464</v>
      </c>
      <c r="I74" s="66">
        <f t="shared" si="22"/>
        <v>-0.26417416570413466</v>
      </c>
      <c r="J74" s="73">
        <f t="shared" si="16"/>
        <v>6.0379069020285892</v>
      </c>
      <c r="K74" s="66">
        <f t="shared" si="17"/>
        <v>0.85992023082126223</v>
      </c>
      <c r="L74" s="69">
        <f t="shared" si="23"/>
        <v>0.92859070827613011</v>
      </c>
      <c r="M74" s="66">
        <f t="shared" si="23"/>
        <v>6.7487679540878878E-2</v>
      </c>
      <c r="N74" s="69">
        <f t="shared" si="24"/>
        <v>0.92859070827613011</v>
      </c>
      <c r="O74" s="69">
        <f t="shared" si="25"/>
        <v>6.7487679540878878E-2</v>
      </c>
    </row>
    <row r="75" spans="4:15" x14ac:dyDescent="0.3">
      <c r="D75" s="65">
        <f t="shared" si="18"/>
        <v>73</v>
      </c>
      <c r="E75" s="66">
        <f t="shared" si="19"/>
        <v>0.1460000000000001</v>
      </c>
      <c r="F75" s="72">
        <f t="shared" si="20"/>
        <v>-5.1871463046737931</v>
      </c>
      <c r="G75" s="77">
        <f t="shared" si="21"/>
        <v>-9.5794812904506852</v>
      </c>
      <c r="H75" s="69">
        <f t="shared" si="22"/>
        <v>6.0217161600777249</v>
      </c>
      <c r="I75" s="66">
        <f t="shared" si="22"/>
        <v>-0.28336551880637961</v>
      </c>
      <c r="J75" s="73">
        <f t="shared" si="16"/>
        <v>6.0283796769770257</v>
      </c>
      <c r="K75" s="66">
        <f t="shared" si="17"/>
        <v>0.85856336101549002</v>
      </c>
      <c r="L75" s="69">
        <f t="shared" si="23"/>
        <v>0.94065495823503575</v>
      </c>
      <c r="M75" s="66">
        <f t="shared" si="23"/>
        <v>6.6959331209470604E-2</v>
      </c>
      <c r="N75" s="69">
        <f t="shared" si="24"/>
        <v>0.94065495823503575</v>
      </c>
      <c r="O75" s="69">
        <f t="shared" si="25"/>
        <v>6.6959331209470604E-2</v>
      </c>
    </row>
    <row r="76" spans="4:15" x14ac:dyDescent="0.3">
      <c r="D76" s="65">
        <f t="shared" si="18"/>
        <v>74</v>
      </c>
      <c r="E76" s="66">
        <f t="shared" si="19"/>
        <v>0.1480000000000001</v>
      </c>
      <c r="F76" s="72">
        <f t="shared" si="20"/>
        <v>-5.1700248654776217</v>
      </c>
      <c r="G76" s="77">
        <f t="shared" si="21"/>
        <v>-9.5633627477776955</v>
      </c>
      <c r="H76" s="69">
        <f t="shared" si="22"/>
        <v>6.011341867468377</v>
      </c>
      <c r="I76" s="66">
        <f t="shared" si="22"/>
        <v>-0.302524481387281</v>
      </c>
      <c r="J76" s="73">
        <f t="shared" si="16"/>
        <v>6.0189494190777877</v>
      </c>
      <c r="K76" s="66">
        <f t="shared" si="17"/>
        <v>0.8572203012961207</v>
      </c>
      <c r="L76" s="69">
        <f t="shared" si="23"/>
        <v>0.95269839055519123</v>
      </c>
      <c r="M76" s="66">
        <f t="shared" si="23"/>
        <v>6.6392600171857843E-2</v>
      </c>
      <c r="N76" s="69">
        <f t="shared" si="24"/>
        <v>0.95269839055519123</v>
      </c>
      <c r="O76" s="69">
        <f t="shared" si="25"/>
        <v>6.6392600171857843E-2</v>
      </c>
    </row>
    <row r="77" spans="4:15" x14ac:dyDescent="0.3">
      <c r="D77" s="65">
        <f t="shared" si="18"/>
        <v>75</v>
      </c>
      <c r="E77" s="66">
        <f t="shared" si="19"/>
        <v>0.15000000000000011</v>
      </c>
      <c r="F77" s="72">
        <f t="shared" si="20"/>
        <v>-5.1530442868252271</v>
      </c>
      <c r="G77" s="77">
        <f t="shared" si="21"/>
        <v>-9.5473198729157414</v>
      </c>
      <c r="H77" s="69">
        <f t="shared" si="22"/>
        <v>6.0010018177374214</v>
      </c>
      <c r="I77" s="66">
        <f t="shared" si="22"/>
        <v>-0.32165120688283638</v>
      </c>
      <c r="J77" s="73">
        <f t="shared" si="16"/>
        <v>6.0096158209470447</v>
      </c>
      <c r="K77" s="66">
        <f t="shared" si="17"/>
        <v>0.85589100788547123</v>
      </c>
      <c r="L77" s="69">
        <f t="shared" si="23"/>
        <v>0.96472107429012799</v>
      </c>
      <c r="M77" s="66">
        <f t="shared" si="23"/>
        <v>6.5787551209083278E-2</v>
      </c>
      <c r="N77" s="69">
        <f t="shared" si="24"/>
        <v>0.96472107429012799</v>
      </c>
      <c r="O77" s="69">
        <f t="shared" si="25"/>
        <v>6.5787551209083278E-2</v>
      </c>
    </row>
    <row r="78" spans="4:15" x14ac:dyDescent="0.3">
      <c r="D78" s="65">
        <f t="shared" si="18"/>
        <v>76</v>
      </c>
      <c r="E78" s="66">
        <f t="shared" si="19"/>
        <v>0.15200000000000011</v>
      </c>
      <c r="F78" s="72">
        <f t="shared" si="20"/>
        <v>-5.1362034941058266</v>
      </c>
      <c r="G78" s="77">
        <f t="shared" si="21"/>
        <v>-9.5313516243534711</v>
      </c>
      <c r="H78" s="69">
        <f t="shared" si="22"/>
        <v>5.9906957291637708</v>
      </c>
      <c r="I78" s="66">
        <f t="shared" si="22"/>
        <v>-0.34074584662866786</v>
      </c>
      <c r="J78" s="73">
        <f t="shared" si="16"/>
        <v>6.0003785756746826</v>
      </c>
      <c r="K78" s="66">
        <f t="shared" si="17"/>
        <v>0.85457543707332539</v>
      </c>
      <c r="L78" s="69">
        <f t="shared" si="23"/>
        <v>0.97672307792560287</v>
      </c>
      <c r="M78" s="66">
        <f t="shared" si="23"/>
        <v>6.5144248795317605E-2</v>
      </c>
      <c r="N78" s="69">
        <f t="shared" si="24"/>
        <v>0.97672307792560287</v>
      </c>
      <c r="O78" s="69">
        <f t="shared" si="25"/>
        <v>6.5144248795317605E-2</v>
      </c>
    </row>
    <row r="79" spans="4:15" x14ac:dyDescent="0.3">
      <c r="D79" s="65">
        <f t="shared" si="18"/>
        <v>77</v>
      </c>
      <c r="E79" s="66">
        <f t="shared" si="19"/>
        <v>0.15400000000000011</v>
      </c>
      <c r="F79" s="72">
        <f t="shared" si="20"/>
        <v>-5.1195014211234335</v>
      </c>
      <c r="G79" s="77">
        <f t="shared" si="21"/>
        <v>-9.5154569691863848</v>
      </c>
      <c r="H79" s="69">
        <f t="shared" si="22"/>
        <v>5.9804233221755592</v>
      </c>
      <c r="I79" s="66">
        <f t="shared" si="22"/>
        <v>-0.35980854987737482</v>
      </c>
      <c r="J79" s="73">
        <f t="shared" si="16"/>
        <v>5.9912373767850502</v>
      </c>
      <c r="K79" s="66">
        <f t="shared" si="17"/>
        <v>0.85327354521134346</v>
      </c>
      <c r="L79" s="69">
        <f t="shared" si="23"/>
        <v>0.98870446938393042</v>
      </c>
      <c r="M79" s="66">
        <f t="shared" si="23"/>
        <v>6.4462757102060272E-2</v>
      </c>
      <c r="N79" s="69">
        <f t="shared" si="24"/>
        <v>0.98870446938393042</v>
      </c>
      <c r="O79" s="69">
        <f t="shared" si="25"/>
        <v>6.4462757102060272E-2</v>
      </c>
    </row>
    <row r="80" spans="4:15" x14ac:dyDescent="0.3">
      <c r="D80" s="65">
        <f t="shared" si="18"/>
        <v>78</v>
      </c>
      <c r="E80" s="66">
        <f t="shared" si="19"/>
        <v>0.15600000000000011</v>
      </c>
      <c r="F80" s="72">
        <f t="shared" si="20"/>
        <v>-5.1029370099773397</v>
      </c>
      <c r="G80" s="77">
        <f t="shared" si="21"/>
        <v>-9.4996348830487793</v>
      </c>
      <c r="H80" s="69">
        <f t="shared" si="22"/>
        <v>5.9701843193333124</v>
      </c>
      <c r="I80" s="66">
        <f t="shared" si="22"/>
        <v>-0.37883946381574757</v>
      </c>
      <c r="J80" s="73">
        <f t="shared" si="16"/>
        <v>5.9821919181983425</v>
      </c>
      <c r="K80" s="66">
        <f t="shared" si="17"/>
        <v>0.85198528870756196</v>
      </c>
      <c r="L80" s="69">
        <f t="shared" si="23"/>
        <v>1.0006653160282815</v>
      </c>
      <c r="M80" s="66">
        <f t="shared" si="23"/>
        <v>6.3743140002305521E-2</v>
      </c>
      <c r="N80" s="69">
        <f t="shared" si="24"/>
        <v>1.0006653160282815</v>
      </c>
      <c r="O80" s="69">
        <f t="shared" si="25"/>
        <v>6.3743140002305521E-2</v>
      </c>
    </row>
    <row r="81" spans="4:15" x14ac:dyDescent="0.3">
      <c r="D81" s="65">
        <f t="shared" si="18"/>
        <v>79</v>
      </c>
      <c r="E81" s="66">
        <f t="shared" si="19"/>
        <v>0.15800000000000011</v>
      </c>
      <c r="F81" s="72">
        <f t="shared" si="20"/>
        <v>-5.0865092109445511</v>
      </c>
      <c r="G81" s="77">
        <f t="shared" si="21"/>
        <v>-9.4838843500471217</v>
      </c>
      <c r="H81" s="69">
        <f t="shared" si="22"/>
        <v>5.9599784453133573</v>
      </c>
      <c r="I81" s="66">
        <f t="shared" si="22"/>
        <v>-0.39783873358184513</v>
      </c>
      <c r="J81" s="73">
        <f t="shared" si="16"/>
        <v>5.9732418941926193</v>
      </c>
      <c r="K81" s="66">
        <f t="shared" si="17"/>
        <v>0.85071062402098463</v>
      </c>
      <c r="L81" s="69">
        <f t="shared" si="23"/>
        <v>1.012605684666948</v>
      </c>
      <c r="M81" s="66">
        <f t="shared" si="23"/>
        <v>6.2985461074674023E-2</v>
      </c>
      <c r="N81" s="69">
        <f t="shared" si="24"/>
        <v>1.012605684666948</v>
      </c>
      <c r="O81" s="69">
        <f t="shared" si="25"/>
        <v>6.2985461074674023E-2</v>
      </c>
    </row>
    <row r="82" spans="4:15" x14ac:dyDescent="0.3">
      <c r="D82" s="65">
        <f t="shared" si="18"/>
        <v>80</v>
      </c>
      <c r="E82" s="66">
        <f t="shared" si="19"/>
        <v>0.16000000000000011</v>
      </c>
      <c r="F82" s="72">
        <f t="shared" si="20"/>
        <v>-5.0702169823641441</v>
      </c>
      <c r="G82" s="77">
        <f t="shared" si="21"/>
        <v>-9.4682043626948698</v>
      </c>
      <c r="H82" s="69">
        <f t="shared" si="22"/>
        <v>5.9498054268914684</v>
      </c>
      <c r="I82" s="66">
        <f t="shared" si="22"/>
        <v>-0.41680650228193938</v>
      </c>
      <c r="J82" s="73">
        <f t="shared" si="16"/>
        <v>5.9643869993664627</v>
      </c>
      <c r="K82" s="66">
        <f t="shared" si="17"/>
        <v>0.84944950765626415</v>
      </c>
      <c r="L82" s="69">
        <f t="shared" si="23"/>
        <v>1.0245256415575748</v>
      </c>
      <c r="M82" s="66">
        <f t="shared" si="23"/>
        <v>6.2189783607510332E-2</v>
      </c>
      <c r="N82" s="69">
        <f t="shared" si="24"/>
        <v>1.0245256415575748</v>
      </c>
      <c r="O82" s="69">
        <f t="shared" si="25"/>
        <v>6.2189783607510332E-2</v>
      </c>
    </row>
    <row r="83" spans="4:15" x14ac:dyDescent="0.3">
      <c r="D83" s="65">
        <f t="shared" si="18"/>
        <v>81</v>
      </c>
      <c r="E83" s="66">
        <f t="shared" si="19"/>
        <v>0.16200000000000012</v>
      </c>
      <c r="F83" s="72">
        <f t="shared" si="20"/>
        <v>-5.0540592905235266</v>
      </c>
      <c r="G83" s="77">
        <f t="shared" si="21"/>
        <v>-9.4525939218486759</v>
      </c>
      <c r="H83" s="69">
        <f t="shared" si="22"/>
        <v>5.9396649929267404</v>
      </c>
      <c r="I83" s="66">
        <f t="shared" si="22"/>
        <v>-0.43574291100732915</v>
      </c>
      <c r="J83" s="73">
        <f t="shared" si="16"/>
        <v>5.9556269286022738</v>
      </c>
      <c r="K83" s="66">
        <f t="shared" si="17"/>
        <v>0.84820189615847497</v>
      </c>
      <c r="L83" s="69">
        <f t="shared" si="23"/>
        <v>1.0364252524113577</v>
      </c>
      <c r="M83" s="66">
        <f t="shared" si="23"/>
        <v>6.1356170602946451E-2</v>
      </c>
      <c r="N83" s="69">
        <f t="shared" si="24"/>
        <v>1.0364252524113577</v>
      </c>
      <c r="O83" s="69">
        <f t="shared" si="25"/>
        <v>6.1356170602946451E-2</v>
      </c>
    </row>
    <row r="84" spans="4:15" x14ac:dyDescent="0.3">
      <c r="D84" s="65">
        <f t="shared" si="18"/>
        <v>82</v>
      </c>
      <c r="E84" s="66">
        <f t="shared" si="19"/>
        <v>0.16400000000000012</v>
      </c>
      <c r="F84" s="72">
        <f t="shared" si="20"/>
        <v>-5.0380351095465761</v>
      </c>
      <c r="G84" s="77">
        <f t="shared" si="21"/>
        <v>-9.4370520366459694</v>
      </c>
      <c r="H84" s="69">
        <f t="shared" ref="H84:I99" si="26">H83+$B$4*F83</f>
        <v>5.9295568743456935</v>
      </c>
      <c r="I84" s="66">
        <f t="shared" si="26"/>
        <v>-0.45464809885102653</v>
      </c>
      <c r="J84" s="73">
        <f t="shared" si="16"/>
        <v>5.9469613770302159</v>
      </c>
      <c r="K84" s="66">
        <f t="shared" si="17"/>
        <v>0.84696774610797743</v>
      </c>
      <c r="L84" s="69">
        <f t="shared" ref="L84:M99" si="27">L83+$B$4*H83</f>
        <v>1.0483045823972112</v>
      </c>
      <c r="M84" s="66">
        <f t="shared" si="27"/>
        <v>6.0484684780931795E-2</v>
      </c>
      <c r="N84" s="69">
        <f t="shared" si="24"/>
        <v>1.0483045823972112</v>
      </c>
      <c r="O84" s="69">
        <f t="shared" si="25"/>
        <v>6.0484684780931795E-2</v>
      </c>
    </row>
    <row r="85" spans="4:15" x14ac:dyDescent="0.3">
      <c r="D85" s="65">
        <f t="shared" si="18"/>
        <v>83</v>
      </c>
      <c r="E85" s="66">
        <f t="shared" si="19"/>
        <v>0.16600000000000012</v>
      </c>
      <c r="F85" s="72">
        <f t="shared" si="20"/>
        <v>-5.0221434212836353</v>
      </c>
      <c r="G85" s="77">
        <f t="shared" si="21"/>
        <v>-9.4215777244438677</v>
      </c>
      <c r="H85" s="69">
        <f t="shared" si="26"/>
        <v>5.9194808041266</v>
      </c>
      <c r="I85" s="66">
        <f t="shared" si="26"/>
        <v>-0.47352220292431846</v>
      </c>
      <c r="J85" s="73">
        <f t="shared" si="16"/>
        <v>5.9383900399927922</v>
      </c>
      <c r="K85" s="66">
        <f t="shared" si="17"/>
        <v>0.8457470141153739</v>
      </c>
      <c r="L85" s="69">
        <f t="shared" si="27"/>
        <v>1.0601636961459027</v>
      </c>
      <c r="M85" s="66">
        <f t="shared" si="27"/>
        <v>5.9575388583229742E-2</v>
      </c>
      <c r="N85" s="69">
        <f t="shared" si="24"/>
        <v>1.0601636961459027</v>
      </c>
      <c r="O85" s="69">
        <f t="shared" si="25"/>
        <v>5.9575388583229742E-2</v>
      </c>
    </row>
    <row r="86" spans="4:15" x14ac:dyDescent="0.3">
      <c r="D86" s="65">
        <f t="shared" si="18"/>
        <v>84</v>
      </c>
      <c r="E86" s="66">
        <f t="shared" si="19"/>
        <v>0.16800000000000012</v>
      </c>
      <c r="F86" s="72">
        <f t="shared" si="20"/>
        <v>-5.0063832152033445</v>
      </c>
      <c r="G86" s="77">
        <f t="shared" si="21"/>
        <v>-9.4061700107594231</v>
      </c>
      <c r="H86" s="69">
        <f t="shared" si="26"/>
        <v>5.9094365172840329</v>
      </c>
      <c r="I86" s="66">
        <f t="shared" si="26"/>
        <v>-0.49236535837320622</v>
      </c>
      <c r="J86" s="73">
        <f t="shared" si="16"/>
        <v>5.9299126130100781</v>
      </c>
      <c r="K86" s="66">
        <f t="shared" si="17"/>
        <v>0.84453965681655618</v>
      </c>
      <c r="L86" s="69">
        <f t="shared" si="27"/>
        <v>1.0720026577541559</v>
      </c>
      <c r="M86" s="66">
        <f t="shared" si="27"/>
        <v>5.8628344177381109E-2</v>
      </c>
      <c r="N86" s="69">
        <f t="shared" si="24"/>
        <v>1.0720026577541559</v>
      </c>
      <c r="O86" s="69">
        <f t="shared" si="25"/>
        <v>5.8628344177381109E-2</v>
      </c>
    </row>
    <row r="87" spans="4:15" x14ac:dyDescent="0.3">
      <c r="D87" s="65">
        <f t="shared" si="18"/>
        <v>85</v>
      </c>
      <c r="E87" s="66">
        <f t="shared" si="19"/>
        <v>0.17000000000000012</v>
      </c>
      <c r="F87" s="72">
        <f t="shared" si="20"/>
        <v>-4.9907534882862823</v>
      </c>
      <c r="G87" s="77">
        <f t="shared" si="21"/>
        <v>-9.390827929211131</v>
      </c>
      <c r="H87" s="69">
        <f t="shared" si="26"/>
        <v>5.899423750853626</v>
      </c>
      <c r="I87" s="66">
        <f t="shared" si="26"/>
        <v>-0.51117769839472504</v>
      </c>
      <c r="J87" s="73">
        <f t="shared" si="16"/>
        <v>5.9215287917455903</v>
      </c>
      <c r="K87" s="66">
        <f t="shared" si="17"/>
        <v>0.84334563086784531</v>
      </c>
      <c r="L87" s="69">
        <f t="shared" si="27"/>
        <v>1.083821530788724</v>
      </c>
      <c r="M87" s="66">
        <f t="shared" si="27"/>
        <v>5.7643613460634693E-2</v>
      </c>
      <c r="N87" s="69">
        <f t="shared" si="24"/>
        <v>1.083821530788724</v>
      </c>
      <c r="O87" s="69">
        <f t="shared" si="25"/>
        <v>5.7643613460634693E-2</v>
      </c>
    </row>
    <row r="88" spans="4:15" x14ac:dyDescent="0.3">
      <c r="D88" s="65">
        <f t="shared" si="18"/>
        <v>86</v>
      </c>
      <c r="E88" s="66">
        <f t="shared" si="19"/>
        <v>0.17200000000000013</v>
      </c>
      <c r="F88" s="72">
        <f t="shared" si="20"/>
        <v>-4.9752532449204017</v>
      </c>
      <c r="G88" s="77">
        <f t="shared" si="21"/>
        <v>-9.3755505214617276</v>
      </c>
      <c r="H88" s="69">
        <f t="shared" si="26"/>
        <v>5.8894422438770535</v>
      </c>
      <c r="I88" s="66">
        <f t="shared" si="26"/>
        <v>-0.52995935425314733</v>
      </c>
      <c r="J88" s="73">
        <f t="shared" si="16"/>
        <v>5.9132382719728112</v>
      </c>
      <c r="K88" s="66">
        <f t="shared" si="17"/>
        <v>0.84216489294122354</v>
      </c>
      <c r="L88" s="69">
        <f t="shared" si="27"/>
        <v>1.0956203782904312</v>
      </c>
      <c r="M88" s="66">
        <f t="shared" si="27"/>
        <v>5.6621258063845242E-2</v>
      </c>
      <c r="N88" s="69">
        <f t="shared" si="24"/>
        <v>1.0956203782904312</v>
      </c>
      <c r="O88" s="69">
        <f t="shared" si="25"/>
        <v>5.6621258063845242E-2</v>
      </c>
    </row>
    <row r="89" spans="4:15" x14ac:dyDescent="0.3">
      <c r="D89" s="65">
        <f t="shared" si="18"/>
        <v>87</v>
      </c>
      <c r="E89" s="66">
        <f t="shared" si="19"/>
        <v>0.17400000000000013</v>
      </c>
      <c r="F89" s="72">
        <f t="shared" si="20"/>
        <v>-4.9598814967982383</v>
      </c>
      <c r="G89" s="77">
        <f t="shared" si="21"/>
        <v>-9.3603368371621976</v>
      </c>
      <c r="H89" s="69">
        <f t="shared" si="26"/>
        <v>5.8794917373872124</v>
      </c>
      <c r="I89" s="66">
        <f t="shared" si="26"/>
        <v>-0.54871045529607076</v>
      </c>
      <c r="J89" s="73">
        <f t="shared" si="16"/>
        <v>5.905040749542354</v>
      </c>
      <c r="K89" s="66">
        <f t="shared" si="17"/>
        <v>0.84099739971965826</v>
      </c>
      <c r="L89" s="69">
        <f t="shared" si="27"/>
        <v>1.1073992627781855</v>
      </c>
      <c r="M89" s="66">
        <f t="shared" si="27"/>
        <v>5.5561339355338947E-2</v>
      </c>
      <c r="N89" s="69">
        <f t="shared" si="24"/>
        <v>1.1073992627781855</v>
      </c>
      <c r="O89" s="69">
        <f t="shared" si="25"/>
        <v>5.5561339355338947E-2</v>
      </c>
    </row>
    <row r="90" spans="4:15" x14ac:dyDescent="0.3">
      <c r="D90" s="65">
        <f t="shared" si="18"/>
        <v>88</v>
      </c>
      <c r="E90" s="66">
        <f t="shared" si="19"/>
        <v>0.17600000000000013</v>
      </c>
      <c r="F90" s="72">
        <f t="shared" si="20"/>
        <v>-4.9446372628158617</v>
      </c>
      <c r="G90" s="77">
        <f t="shared" si="21"/>
        <v>-9.3451859338970138</v>
      </c>
      <c r="H90" s="69">
        <f t="shared" si="26"/>
        <v>5.8695719743936161</v>
      </c>
      <c r="I90" s="66">
        <f t="shared" si="26"/>
        <v>-0.56743112897039516</v>
      </c>
      <c r="J90" s="73">
        <f t="shared" si="16"/>
        <v>5.8969359203497866</v>
      </c>
      <c r="K90" s="66">
        <f t="shared" si="17"/>
        <v>0.83984310789251893</v>
      </c>
      <c r="L90" s="69">
        <f t="shared" si="27"/>
        <v>1.1191582462529599</v>
      </c>
      <c r="M90" s="66">
        <f t="shared" si="27"/>
        <v>5.4463918444746809E-2</v>
      </c>
      <c r="N90" s="69">
        <f t="shared" si="24"/>
        <v>1.1191582462529599</v>
      </c>
      <c r="O90" s="69">
        <f t="shared" si="25"/>
        <v>5.4463918444746809E-2</v>
      </c>
    </row>
    <row r="91" spans="4:15" x14ac:dyDescent="0.3">
      <c r="D91" s="65">
        <f t="shared" si="18"/>
        <v>89</v>
      </c>
      <c r="E91" s="66">
        <f t="shared" si="19"/>
        <v>0.17800000000000013</v>
      </c>
      <c r="F91" s="72">
        <f t="shared" si="20"/>
        <v>-4.9295195689735634</v>
      </c>
      <c r="G91" s="77">
        <f t="shared" si="21"/>
        <v>-9.3300968771305417</v>
      </c>
      <c r="H91" s="69">
        <f t="shared" si="26"/>
        <v>5.8596826998679843</v>
      </c>
      <c r="I91" s="66">
        <f t="shared" si="26"/>
        <v>-0.58612150083818915</v>
      </c>
      <c r="J91" s="73">
        <f t="shared" si="16"/>
        <v>5.8889234803041006</v>
      </c>
      <c r="K91" s="66">
        <f t="shared" si="17"/>
        <v>0.83870197415108727</v>
      </c>
      <c r="L91" s="69">
        <f t="shared" si="27"/>
        <v>1.1308973902017472</v>
      </c>
      <c r="M91" s="66">
        <f t="shared" si="27"/>
        <v>5.3329056186806022E-2</v>
      </c>
      <c r="N91" s="69">
        <f t="shared" si="24"/>
        <v>1.1308973902017472</v>
      </c>
      <c r="O91" s="69">
        <f t="shared" si="25"/>
        <v>5.3329056186806022E-2</v>
      </c>
    </row>
    <row r="92" spans="4:15" x14ac:dyDescent="0.3">
      <c r="D92" s="65">
        <f t="shared" si="18"/>
        <v>90</v>
      </c>
      <c r="E92" s="66">
        <f t="shared" si="19"/>
        <v>0.18000000000000013</v>
      </c>
      <c r="F92" s="72">
        <f t="shared" si="20"/>
        <v>-4.9145274482782515</v>
      </c>
      <c r="G92" s="77">
        <f t="shared" si="21"/>
        <v>-9.3150687401546115</v>
      </c>
      <c r="H92" s="69">
        <f t="shared" si="26"/>
        <v>5.8498236607300376</v>
      </c>
      <c r="I92" s="66">
        <f t="shared" si="26"/>
        <v>-0.60478169459245024</v>
      </c>
      <c r="J92" s="73">
        <f t="shared" si="16"/>
        <v>5.8810031252968313</v>
      </c>
      <c r="K92" s="66">
        <f t="shared" si="17"/>
        <v>0.83757395518415867</v>
      </c>
      <c r="L92" s="69">
        <f t="shared" si="27"/>
        <v>1.1426167556014832</v>
      </c>
      <c r="M92" s="66">
        <f t="shared" si="27"/>
        <v>5.2156813185129644E-2</v>
      </c>
      <c r="N92" s="69">
        <f t="shared" si="24"/>
        <v>1.1426167556014832</v>
      </c>
      <c r="O92" s="69">
        <f t="shared" si="25"/>
        <v>5.2156813185129644E-2</v>
      </c>
    </row>
    <row r="93" spans="4:15" x14ac:dyDescent="0.3">
      <c r="D93" s="65">
        <f t="shared" si="18"/>
        <v>91</v>
      </c>
      <c r="E93" s="66">
        <f t="shared" si="19"/>
        <v>0.18200000000000013</v>
      </c>
      <c r="F93" s="72">
        <f t="shared" si="20"/>
        <v>-4.8996599406475312</v>
      </c>
      <c r="G93" s="77">
        <f t="shared" si="21"/>
        <v>-9.3001006040372225</v>
      </c>
      <c r="H93" s="69">
        <f t="shared" si="26"/>
        <v>5.8399946058334811</v>
      </c>
      <c r="I93" s="66">
        <f t="shared" si="26"/>
        <v>-0.62341183207275941</v>
      </c>
      <c r="J93" s="73">
        <f t="shared" si="16"/>
        <v>5.8731745511718332</v>
      </c>
      <c r="K93" s="66">
        <f t="shared" si="17"/>
        <v>0.83645900767373782</v>
      </c>
      <c r="L93" s="69">
        <f t="shared" si="27"/>
        <v>1.1543164029229434</v>
      </c>
      <c r="M93" s="66">
        <f t="shared" si="27"/>
        <v>5.0947249795944741E-2</v>
      </c>
      <c r="N93" s="69">
        <f t="shared" si="24"/>
        <v>1.1543164029229434</v>
      </c>
      <c r="O93" s="69">
        <f t="shared" si="25"/>
        <v>5.0947249795944741E-2</v>
      </c>
    </row>
    <row r="94" spans="4:15" x14ac:dyDescent="0.3">
      <c r="D94" s="65">
        <f t="shared" si="18"/>
        <v>92</v>
      </c>
      <c r="E94" s="66">
        <f t="shared" si="19"/>
        <v>0.18400000000000014</v>
      </c>
      <c r="F94" s="72">
        <f t="shared" si="20"/>
        <v>-4.8849160928154554</v>
      </c>
      <c r="G94" s="77">
        <f t="shared" si="21"/>
        <v>-9.285191557572352</v>
      </c>
      <c r="H94" s="69">
        <f t="shared" si="26"/>
        <v>5.8301952859521862</v>
      </c>
      <c r="I94" s="66">
        <f t="shared" si="26"/>
        <v>-0.64201203328083389</v>
      </c>
      <c r="J94" s="73">
        <f t="shared" si="16"/>
        <v>5.8654374536957157</v>
      </c>
      <c r="K94" s="66">
        <f t="shared" si="17"/>
        <v>0.83535708829082811</v>
      </c>
      <c r="L94" s="69">
        <f t="shared" si="27"/>
        <v>1.1659963921346104</v>
      </c>
      <c r="M94" s="66">
        <f t="shared" si="27"/>
        <v>4.9700426131799223E-2</v>
      </c>
      <c r="N94" s="69">
        <f t="shared" si="24"/>
        <v>1.1659963921346104</v>
      </c>
      <c r="O94" s="69">
        <f t="shared" si="25"/>
        <v>4.9700426131799223E-2</v>
      </c>
    </row>
    <row r="95" spans="4:15" x14ac:dyDescent="0.3">
      <c r="D95" s="65">
        <f t="shared" si="18"/>
        <v>93</v>
      </c>
      <c r="E95" s="66">
        <f t="shared" si="19"/>
        <v>0.18600000000000014</v>
      </c>
      <c r="F95" s="72">
        <f t="shared" si="20"/>
        <v>-4.8702949582399304</v>
      </c>
      <c r="G95" s="77">
        <f t="shared" si="21"/>
        <v>-9.2703406972308482</v>
      </c>
      <c r="H95" s="69">
        <f t="shared" si="26"/>
        <v>5.8204254537665552</v>
      </c>
      <c r="I95" s="66">
        <f t="shared" si="26"/>
        <v>-0.66058241639597859</v>
      </c>
      <c r="J95" s="73">
        <f t="shared" si="16"/>
        <v>5.8577915285289182</v>
      </c>
      <c r="K95" s="66">
        <f t="shared" si="17"/>
        <v>0.83426815369131224</v>
      </c>
      <c r="L95" s="69">
        <f t="shared" si="27"/>
        <v>1.1776567827065147</v>
      </c>
      <c r="M95" s="66">
        <f t="shared" si="27"/>
        <v>4.8416402065237556E-2</v>
      </c>
      <c r="N95" s="69">
        <f t="shared" si="24"/>
        <v>1.1776567827065147</v>
      </c>
      <c r="O95" s="69">
        <f t="shared" si="25"/>
        <v>4.8416402065237556E-2</v>
      </c>
    </row>
    <row r="96" spans="4:15" x14ac:dyDescent="0.3">
      <c r="D96" s="65">
        <f t="shared" si="18"/>
        <v>94</v>
      </c>
      <c r="E96" s="66">
        <f t="shared" si="19"/>
        <v>0.18800000000000014</v>
      </c>
      <c r="F96" s="72">
        <f t="shared" si="20"/>
        <v>-4.8557955970117419</v>
      </c>
      <c r="G96" s="77">
        <f t="shared" si="21"/>
        <v>-9.255547127112381</v>
      </c>
      <c r="H96" s="69">
        <f t="shared" si="26"/>
        <v>5.8106848638500752</v>
      </c>
      <c r="I96" s="66">
        <f t="shared" si="26"/>
        <v>-0.67912309779044033</v>
      </c>
      <c r="J96" s="73">
        <f t="shared" si="16"/>
        <v>5.850236471197455</v>
      </c>
      <c r="K96" s="66">
        <f t="shared" si="17"/>
        <v>0.83319216051192801</v>
      </c>
      <c r="L96" s="69">
        <f t="shared" si="27"/>
        <v>1.1892976336140479</v>
      </c>
      <c r="M96" s="66">
        <f t="shared" si="27"/>
        <v>4.7095237232445596E-2</v>
      </c>
      <c r="N96" s="69">
        <f t="shared" si="24"/>
        <v>1.1892976336140479</v>
      </c>
      <c r="O96" s="69">
        <f t="shared" si="25"/>
        <v>4.7095237232445596E-2</v>
      </c>
    </row>
    <row r="97" spans="4:15" x14ac:dyDescent="0.3">
      <c r="D97" s="65">
        <f t="shared" si="18"/>
        <v>95</v>
      </c>
      <c r="E97" s="66">
        <f t="shared" si="19"/>
        <v>0.19000000000000014</v>
      </c>
      <c r="F97" s="72">
        <f t="shared" si="20"/>
        <v>-4.8414170757652029</v>
      </c>
      <c r="G97" s="77">
        <f t="shared" si="21"/>
        <v>-9.2408099588984296</v>
      </c>
      <c r="H97" s="69">
        <f t="shared" si="26"/>
        <v>5.8009732726560514</v>
      </c>
      <c r="I97" s="66">
        <f t="shared" si="26"/>
        <v>-0.69763419204466515</v>
      </c>
      <c r="J97" s="73">
        <f t="shared" si="16"/>
        <v>5.8427719770653095</v>
      </c>
      <c r="K97" s="66">
        <f t="shared" si="17"/>
        <v>0.8321290653663368</v>
      </c>
      <c r="L97" s="69">
        <f t="shared" si="27"/>
        <v>1.2009190033417481</v>
      </c>
      <c r="M97" s="66">
        <f t="shared" si="27"/>
        <v>4.5736991036864717E-2</v>
      </c>
      <c r="N97" s="69">
        <f t="shared" si="24"/>
        <v>1.2009190033417481</v>
      </c>
      <c r="O97" s="69">
        <f t="shared" si="25"/>
        <v>4.5736991036864717E-2</v>
      </c>
    </row>
    <row r="98" spans="4:15" x14ac:dyDescent="0.3">
      <c r="D98" s="65">
        <f t="shared" si="18"/>
        <v>96</v>
      </c>
      <c r="E98" s="66">
        <f t="shared" si="19"/>
        <v>0.19200000000000014</v>
      </c>
      <c r="F98" s="72">
        <f t="shared" si="20"/>
        <v>-4.8271584675903805</v>
      </c>
      <c r="G98" s="77">
        <f t="shared" si="21"/>
        <v>-9.2261283118062725</v>
      </c>
      <c r="H98" s="69">
        <f t="shared" si="26"/>
        <v>5.7912904385045207</v>
      </c>
      <c r="I98" s="66">
        <f t="shared" si="26"/>
        <v>-0.71611581196246199</v>
      </c>
      <c r="J98" s="73">
        <f t="shared" si="16"/>
        <v>5.8353977413074887</v>
      </c>
      <c r="K98" s="66">
        <f t="shared" si="17"/>
        <v>0.8310788248412857</v>
      </c>
      <c r="L98" s="69">
        <f t="shared" si="27"/>
        <v>1.2125209498870602</v>
      </c>
      <c r="M98" s="66">
        <f t="shared" si="27"/>
        <v>4.4341722652775389E-2</v>
      </c>
      <c r="N98" s="69">
        <f t="shared" si="24"/>
        <v>1.2125209498870602</v>
      </c>
      <c r="O98" s="69">
        <f t="shared" si="25"/>
        <v>4.4341722652775389E-2</v>
      </c>
    </row>
    <row r="99" spans="4:15" x14ac:dyDescent="0.3">
      <c r="D99" s="65">
        <f t="shared" si="18"/>
        <v>97</v>
      </c>
      <c r="E99" s="66">
        <f t="shared" si="19"/>
        <v>0.19400000000000014</v>
      </c>
      <c r="F99" s="72">
        <f t="shared" si="20"/>
        <v>-4.8130188519469108</v>
      </c>
      <c r="G99" s="77">
        <f t="shared" si="21"/>
        <v>-9.2115013125439731</v>
      </c>
      <c r="H99" s="69">
        <f t="shared" si="26"/>
        <v>5.7816361215693401</v>
      </c>
      <c r="I99" s="66">
        <f t="shared" si="26"/>
        <v>-0.73456806858607449</v>
      </c>
      <c r="J99" s="73">
        <f t="shared" si="16"/>
        <v>5.8281134588837276</v>
      </c>
      <c r="K99" s="66">
        <f t="shared" si="17"/>
        <v>0.83004139549286315</v>
      </c>
      <c r="L99" s="69">
        <f t="shared" si="27"/>
        <v>1.2241035307640693</v>
      </c>
      <c r="M99" s="66">
        <f t="shared" si="27"/>
        <v>4.2909491028850465E-2</v>
      </c>
      <c r="N99" s="69">
        <f t="shared" si="24"/>
        <v>1.2241035307640693</v>
      </c>
      <c r="O99" s="69">
        <f t="shared" si="25"/>
        <v>4.2909491028850465E-2</v>
      </c>
    </row>
    <row r="100" spans="4:15" x14ac:dyDescent="0.3">
      <c r="D100" s="65">
        <f t="shared" si="18"/>
        <v>98</v>
      </c>
      <c r="E100" s="66">
        <f t="shared" si="19"/>
        <v>0.19600000000000015</v>
      </c>
      <c r="F100" s="72">
        <f t="shared" si="20"/>
        <v>-4.7989973145793599</v>
      </c>
      <c r="G100" s="77">
        <f t="shared" si="21"/>
        <v>-9.1969280952663173</v>
      </c>
      <c r="H100" s="69">
        <f t="shared" ref="H100:I115" si="28">H99+$B$4*F99</f>
        <v>5.772010083865446</v>
      </c>
      <c r="I100" s="66">
        <f t="shared" si="28"/>
        <v>-0.75299107121116249</v>
      </c>
      <c r="J100" s="73">
        <f t="shared" si="16"/>
        <v>5.820918824512856</v>
      </c>
      <c r="K100" s="66">
        <f t="shared" si="17"/>
        <v>0.82901673384284735</v>
      </c>
      <c r="L100" s="69">
        <f t="shared" ref="L100:M115" si="29">L99+$B$4*H99</f>
        <v>1.235666803007208</v>
      </c>
      <c r="M100" s="66">
        <f t="shared" si="29"/>
        <v>4.1440354891678313E-2</v>
      </c>
      <c r="N100" s="69">
        <f t="shared" si="24"/>
        <v>1.235666803007208</v>
      </c>
      <c r="O100" s="69">
        <f t="shared" si="25"/>
        <v>4.1440354891678313E-2</v>
      </c>
    </row>
    <row r="101" spans="4:15" x14ac:dyDescent="0.3">
      <c r="D101" s="65">
        <f t="shared" si="18"/>
        <v>99</v>
      </c>
      <c r="E101" s="66">
        <f t="shared" si="19"/>
        <v>0.19800000000000015</v>
      </c>
      <c r="F101" s="72">
        <f t="shared" si="20"/>
        <v>-4.7850929474341113</v>
      </c>
      <c r="G101" s="77">
        <f t="shared" si="21"/>
        <v>-9.1824078015316939</v>
      </c>
      <c r="H101" s="69">
        <f t="shared" si="28"/>
        <v>5.7624120892362871</v>
      </c>
      <c r="I101" s="66">
        <f t="shared" si="28"/>
        <v>-0.77138492740169518</v>
      </c>
      <c r="J101" s="73">
        <f t="shared" si="16"/>
        <v>5.8138135326478295</v>
      </c>
      <c r="K101" s="66">
        <f t="shared" si="17"/>
        <v>0.82800479637515079</v>
      </c>
      <c r="L101" s="69">
        <f t="shared" si="29"/>
        <v>1.2472108231749388</v>
      </c>
      <c r="M101" s="66">
        <f t="shared" si="29"/>
        <v>3.9934372749255986E-2</v>
      </c>
      <c r="N101" s="69">
        <f t="shared" si="24"/>
        <v>1.2472108231749388</v>
      </c>
      <c r="O101" s="69">
        <f t="shared" si="25"/>
        <v>3.9934372749255986E-2</v>
      </c>
    </row>
    <row r="102" spans="4:15" x14ac:dyDescent="0.3">
      <c r="D102" s="65">
        <f t="shared" si="18"/>
        <v>100</v>
      </c>
      <c r="E102" s="66">
        <f t="shared" si="19"/>
        <v>0.20000000000000015</v>
      </c>
      <c r="F102" s="72">
        <f t="shared" si="20"/>
        <v>-4.7713048485777989</v>
      </c>
      <c r="G102" s="77">
        <f t="shared" si="21"/>
        <v>-9.1679395802598975</v>
      </c>
      <c r="H102" s="69">
        <f t="shared" si="28"/>
        <v>5.7528419033414187</v>
      </c>
      <c r="I102" s="66">
        <f t="shared" si="28"/>
        <v>-0.78974974300475853</v>
      </c>
      <c r="J102" s="73">
        <f t="shared" si="16"/>
        <v>5.806797277451401</v>
      </c>
      <c r="K102" s="66">
        <f t="shared" si="17"/>
        <v>0.82700553953235545</v>
      </c>
      <c r="L102" s="69">
        <f t="shared" si="29"/>
        <v>1.2587356473534115</v>
      </c>
      <c r="M102" s="66">
        <f t="shared" si="29"/>
        <v>3.8391602894452599E-2</v>
      </c>
      <c r="N102" s="69">
        <f t="shared" si="24"/>
        <v>1.2587356473534115</v>
      </c>
      <c r="O102" s="69">
        <f t="shared" si="25"/>
        <v>3.8391602894452599E-2</v>
      </c>
    </row>
    <row r="103" spans="4:15" x14ac:dyDescent="0.3">
      <c r="D103" s="65">
        <f t="shared" si="18"/>
        <v>101</v>
      </c>
      <c r="E103" s="66">
        <f t="shared" si="19"/>
        <v>0.20200000000000015</v>
      </c>
      <c r="F103" s="72">
        <f t="shared" si="20"/>
        <v>-4.7576321221172124</v>
      </c>
      <c r="G103" s="77">
        <f t="shared" si="21"/>
        <v>-9.1535225876908104</v>
      </c>
      <c r="H103" s="69">
        <f t="shared" si="28"/>
        <v>5.7432992936442631</v>
      </c>
      <c r="I103" s="66">
        <f t="shared" si="28"/>
        <v>-0.80808562216527835</v>
      </c>
      <c r="J103" s="73">
        <f t="shared" si="16"/>
        <v>5.799869752772465</v>
      </c>
      <c r="K103" s="66">
        <f t="shared" si="17"/>
        <v>0.82601891971234309</v>
      </c>
      <c r="L103" s="69">
        <f t="shared" si="29"/>
        <v>1.2702413311600944</v>
      </c>
      <c r="M103" s="66">
        <f t="shared" si="29"/>
        <v>3.6812103408443084E-2</v>
      </c>
      <c r="N103" s="69">
        <f t="shared" si="24"/>
        <v>1.2702413311600944</v>
      </c>
      <c r="O103" s="69">
        <f t="shared" si="25"/>
        <v>3.6812103408443084E-2</v>
      </c>
    </row>
    <row r="104" spans="4:15" x14ac:dyDescent="0.3">
      <c r="D104" s="65">
        <f t="shared" si="18"/>
        <v>102</v>
      </c>
      <c r="E104" s="66">
        <f t="shared" si="19"/>
        <v>0.20400000000000015</v>
      </c>
      <c r="F104" s="72">
        <f t="shared" si="20"/>
        <v>-4.7440738781206973</v>
      </c>
      <c r="G104" s="77">
        <f t="shared" si="21"/>
        <v>-9.1391559873439601</v>
      </c>
      <c r="H104" s="69">
        <f t="shared" si="28"/>
        <v>5.7337840294000291</v>
      </c>
      <c r="I104" s="66">
        <f t="shared" si="28"/>
        <v>-0.82639266734065997</v>
      </c>
      <c r="J104" s="73">
        <f t="shared" si="16"/>
        <v>5.7930306521230532</v>
      </c>
      <c r="K104" s="66">
        <f t="shared" si="17"/>
        <v>0.82504489326501973</v>
      </c>
      <c r="L104" s="69">
        <f t="shared" si="29"/>
        <v>1.2817279297473829</v>
      </c>
      <c r="M104" s="66">
        <f t="shared" si="29"/>
        <v>3.5195932164112528E-2</v>
      </c>
      <c r="N104" s="69">
        <f t="shared" si="24"/>
        <v>1.2817279297473829</v>
      </c>
      <c r="O104" s="69">
        <f t="shared" si="25"/>
        <v>3.5195932164112528E-2</v>
      </c>
    </row>
    <row r="105" spans="4:15" x14ac:dyDescent="0.3">
      <c r="D105" s="65">
        <f t="shared" si="18"/>
        <v>103</v>
      </c>
      <c r="E105" s="66">
        <f t="shared" si="19"/>
        <v>0.20600000000000016</v>
      </c>
      <c r="F105" s="72">
        <f t="shared" si="20"/>
        <v>-4.7306292325410215</v>
      </c>
      <c r="G105" s="77">
        <f t="shared" si="21"/>
        <v>-9.1248389499789297</v>
      </c>
      <c r="H105" s="69">
        <f t="shared" si="28"/>
        <v>5.7242958816437879</v>
      </c>
      <c r="I105" s="66">
        <f t="shared" si="28"/>
        <v>-0.84467097931534785</v>
      </c>
      <c r="J105" s="73">
        <f t="shared" si="16"/>
        <v>5.7862796686559816</v>
      </c>
      <c r="K105" s="66">
        <f t="shared" si="17"/>
        <v>0.82408341648913164</v>
      </c>
      <c r="L105" s="69">
        <f t="shared" si="29"/>
        <v>1.293195497806183</v>
      </c>
      <c r="M105" s="66">
        <f t="shared" si="29"/>
        <v>3.3543146829431207E-2</v>
      </c>
      <c r="N105" s="69">
        <f t="shared" si="24"/>
        <v>1.293195497806183</v>
      </c>
      <c r="O105" s="69">
        <f t="shared" si="25"/>
        <v>3.3543146829431207E-2</v>
      </c>
    </row>
    <row r="106" spans="4:15" x14ac:dyDescent="0.3">
      <c r="D106" s="65">
        <f t="shared" si="18"/>
        <v>104</v>
      </c>
      <c r="E106" s="66">
        <f t="shared" si="19"/>
        <v>0.20800000000000016</v>
      </c>
      <c r="F106" s="72">
        <f t="shared" si="20"/>
        <v>-4.7172973071396784</v>
      </c>
      <c r="G106" s="77">
        <f t="shared" si="21"/>
        <v>-9.1105706535565876</v>
      </c>
      <c r="H106" s="69">
        <f t="shared" si="28"/>
        <v>5.7148346231787057</v>
      </c>
      <c r="I106" s="66">
        <f t="shared" si="28"/>
        <v>-0.86292065721530575</v>
      </c>
      <c r="J106" s="73">
        <f t="shared" si="16"/>
        <v>5.7796164951431681</v>
      </c>
      <c r="K106" s="66">
        <f t="shared" si="17"/>
        <v>0.82313444562917759</v>
      </c>
      <c r="L106" s="69">
        <f t="shared" si="29"/>
        <v>1.3046440895694706</v>
      </c>
      <c r="M106" s="66">
        <f t="shared" si="29"/>
        <v>3.1853804870800514E-2</v>
      </c>
      <c r="N106" s="69">
        <f t="shared" si="24"/>
        <v>1.3046440895694706</v>
      </c>
      <c r="O106" s="69">
        <f t="shared" si="25"/>
        <v>3.1853804870800514E-2</v>
      </c>
    </row>
    <row r="107" spans="4:15" x14ac:dyDescent="0.3">
      <c r="D107" s="65">
        <f t="shared" si="18"/>
        <v>105</v>
      </c>
      <c r="E107" s="66">
        <f t="shared" si="19"/>
        <v>0.21000000000000016</v>
      </c>
      <c r="F107" s="72">
        <f t="shared" si="20"/>
        <v>-4.7040772294126336</v>
      </c>
      <c r="G107" s="77">
        <f t="shared" si="21"/>
        <v>-9.0963502832011134</v>
      </c>
      <c r="H107" s="69">
        <f t="shared" si="28"/>
        <v>5.7054000285644264</v>
      </c>
      <c r="I107" s="66">
        <f t="shared" si="28"/>
        <v>-0.88114179852241892</v>
      </c>
      <c r="J107" s="73">
        <f t="shared" si="16"/>
        <v>5.773040823954589</v>
      </c>
      <c r="K107" s="66">
        <f t="shared" si="17"/>
        <v>0.82219793687241161</v>
      </c>
      <c r="L107" s="69">
        <f t="shared" si="29"/>
        <v>1.316073758815828</v>
      </c>
      <c r="M107" s="66">
        <f t="shared" si="29"/>
        <v>3.0127963556369902E-2</v>
      </c>
      <c r="N107" s="69">
        <f t="shared" si="24"/>
        <v>1.316073758815828</v>
      </c>
      <c r="O107" s="69">
        <f t="shared" si="25"/>
        <v>3.0127963556369902E-2</v>
      </c>
    </row>
    <row r="108" spans="4:15" x14ac:dyDescent="0.3">
      <c r="D108" s="65">
        <f t="shared" si="18"/>
        <v>106</v>
      </c>
      <c r="E108" s="66">
        <f t="shared" si="19"/>
        <v>0.21200000000000016</v>
      </c>
      <c r="F108" s="72">
        <f t="shared" si="20"/>
        <v>-4.6909681325174697</v>
      </c>
      <c r="G108" s="77">
        <f t="shared" si="21"/>
        <v>-9.0821770311628196</v>
      </c>
      <c r="H108" s="69">
        <f t="shared" si="28"/>
        <v>5.6959918741056015</v>
      </c>
      <c r="I108" s="66">
        <f t="shared" si="28"/>
        <v>-0.89933449908882113</v>
      </c>
      <c r="J108" s="73">
        <f t="shared" si="16"/>
        <v>5.7665523470379059</v>
      </c>
      <c r="K108" s="66">
        <f t="shared" si="17"/>
        <v>0.82127384634594158</v>
      </c>
      <c r="L108" s="69">
        <f t="shared" si="29"/>
        <v>1.3274845588729569</v>
      </c>
      <c r="M108" s="66">
        <f t="shared" si="29"/>
        <v>2.8365679959325065E-2</v>
      </c>
      <c r="N108" s="69">
        <f t="shared" si="24"/>
        <v>1.3274845588729569</v>
      </c>
      <c r="O108" s="69">
        <f t="shared" si="25"/>
        <v>2.8365679959325065E-2</v>
      </c>
    </row>
    <row r="109" spans="4:15" x14ac:dyDescent="0.3">
      <c r="D109" s="65">
        <f t="shared" si="18"/>
        <v>107</v>
      </c>
      <c r="E109" s="66">
        <f t="shared" si="19"/>
        <v>0.21400000000000016</v>
      </c>
      <c r="F109" s="72">
        <f t="shared" si="20"/>
        <v>-4.6779691552019358</v>
      </c>
      <c r="G109" s="77">
        <f t="shared" si="21"/>
        <v>-9.0680500967817217</v>
      </c>
      <c r="H109" s="69">
        <f t="shared" si="28"/>
        <v>5.6866099378405668</v>
      </c>
      <c r="I109" s="66">
        <f t="shared" si="28"/>
        <v>-0.91749885315114676</v>
      </c>
      <c r="J109" s="73">
        <f t="shared" si="16"/>
        <v>5.760150755898735</v>
      </c>
      <c r="K109" s="66">
        <f t="shared" si="17"/>
        <v>0.82036213011391923</v>
      </c>
      <c r="L109" s="69">
        <f t="shared" si="29"/>
        <v>1.3388765426211682</v>
      </c>
      <c r="M109" s="66">
        <f t="shared" si="29"/>
        <v>2.6567010961147424E-2</v>
      </c>
      <c r="N109" s="69">
        <f t="shared" si="24"/>
        <v>1.3388765426211682</v>
      </c>
      <c r="O109" s="69">
        <f t="shared" si="25"/>
        <v>2.6567010961147424E-2</v>
      </c>
    </row>
    <row r="110" spans="4:15" x14ac:dyDescent="0.3">
      <c r="D110" s="65">
        <f t="shared" si="18"/>
        <v>108</v>
      </c>
      <c r="E110" s="66">
        <f t="shared" si="19"/>
        <v>0.21600000000000016</v>
      </c>
      <c r="F110" s="72">
        <f t="shared" si="20"/>
        <v>-4.6650794417338695</v>
      </c>
      <c r="G110" s="77">
        <f t="shared" si="21"/>
        <v>-9.0539686864518458</v>
      </c>
      <c r="H110" s="69">
        <f t="shared" si="28"/>
        <v>5.677253999530163</v>
      </c>
      <c r="I110" s="66">
        <f t="shared" si="28"/>
        <v>-0.93563495334471025</v>
      </c>
      <c r="J110" s="73">
        <f t="shared" si="16"/>
        <v>5.7538357415815744</v>
      </c>
      <c r="K110" s="66">
        <f t="shared" si="17"/>
        <v>0.81946274417482368</v>
      </c>
      <c r="L110" s="69">
        <f t="shared" si="29"/>
        <v>1.3502497624968492</v>
      </c>
      <c r="M110" s="66">
        <f t="shared" si="29"/>
        <v>2.4732013254845132E-2</v>
      </c>
      <c r="N110" s="69">
        <f t="shared" si="24"/>
        <v>1.3502497624968492</v>
      </c>
      <c r="O110" s="69">
        <f t="shared" si="25"/>
        <v>2.4732013254845132E-2</v>
      </c>
    </row>
    <row r="111" spans="4:15" x14ac:dyDescent="0.3">
      <c r="D111" s="65">
        <f t="shared" si="18"/>
        <v>109</v>
      </c>
      <c r="E111" s="66">
        <f t="shared" si="19"/>
        <v>0.21800000000000017</v>
      </c>
      <c r="F111" s="72">
        <f t="shared" si="20"/>
        <v>-4.65229814183248</v>
      </c>
      <c r="G111" s="77">
        <f t="shared" si="21"/>
        <v>-9.0399320135862595</v>
      </c>
      <c r="H111" s="69">
        <f t="shared" si="28"/>
        <v>5.6679238406466954</v>
      </c>
      <c r="I111" s="66">
        <f t="shared" si="28"/>
        <v>-0.95374289071761398</v>
      </c>
      <c r="J111" s="73">
        <f t="shared" si="16"/>
        <v>5.7476069946513899</v>
      </c>
      <c r="K111" s="66">
        <f t="shared" si="17"/>
        <v>0.81857564445883901</v>
      </c>
      <c r="L111" s="69">
        <f t="shared" si="29"/>
        <v>1.3616042704959095</v>
      </c>
      <c r="M111" s="66">
        <f t="shared" si="29"/>
        <v>2.2860743348155712E-2</v>
      </c>
      <c r="N111" s="69">
        <f t="shared" si="24"/>
        <v>1.3616042704959095</v>
      </c>
      <c r="O111" s="69">
        <f t="shared" si="25"/>
        <v>2.2860743348155712E-2</v>
      </c>
    </row>
    <row r="112" spans="4:15" x14ac:dyDescent="0.3">
      <c r="D112" s="65">
        <f t="shared" si="18"/>
        <v>110</v>
      </c>
      <c r="E112" s="66">
        <f t="shared" si="19"/>
        <v>0.22000000000000017</v>
      </c>
      <c r="F112" s="72">
        <f t="shared" si="20"/>
        <v>-4.6396244106009865</v>
      </c>
      <c r="G112" s="77">
        <f t="shared" si="21"/>
        <v>-9.0259392985827933</v>
      </c>
      <c r="H112" s="69">
        <f t="shared" si="28"/>
        <v>5.6586192443630301</v>
      </c>
      <c r="I112" s="66">
        <f t="shared" si="28"/>
        <v>-0.97182275474478652</v>
      </c>
      <c r="J112" s="73">
        <f t="shared" si="16"/>
        <v>5.7414642051758342</v>
      </c>
      <c r="K112" s="66">
        <f t="shared" si="17"/>
        <v>0.81770078682532177</v>
      </c>
      <c r="L112" s="69">
        <f t="shared" si="29"/>
        <v>1.372940118177203</v>
      </c>
      <c r="M112" s="66">
        <f t="shared" si="29"/>
        <v>2.0953257566720482E-2</v>
      </c>
      <c r="N112" s="69">
        <f t="shared" si="24"/>
        <v>1.372940118177203</v>
      </c>
      <c r="O112" s="69">
        <f t="shared" si="25"/>
        <v>2.0953257566720482E-2</v>
      </c>
    </row>
    <row r="113" spans="4:15" x14ac:dyDescent="0.3">
      <c r="D113" s="65">
        <f t="shared" si="18"/>
        <v>111</v>
      </c>
      <c r="E113" s="66">
        <f t="shared" si="19"/>
        <v>0.22200000000000017</v>
      </c>
      <c r="F113" s="72">
        <f t="shared" si="20"/>
        <v>-4.6270574084605576</v>
      </c>
      <c r="G113" s="77">
        <f t="shared" si="21"/>
        <v>-9.0119897687904356</v>
      </c>
      <c r="H113" s="69">
        <f t="shared" si="28"/>
        <v>5.649339995541828</v>
      </c>
      <c r="I113" s="66">
        <f t="shared" si="28"/>
        <v>-0.98987463334195214</v>
      </c>
      <c r="J113" s="73">
        <f t="shared" si="16"/>
        <v>5.7354070627081395</v>
      </c>
      <c r="K113" s="66">
        <f t="shared" si="17"/>
        <v>0.81683812706036463</v>
      </c>
      <c r="L113" s="69">
        <f t="shared" si="29"/>
        <v>1.3842573566659291</v>
      </c>
      <c r="M113" s="66">
        <f t="shared" si="29"/>
        <v>1.900961205723091E-2</v>
      </c>
      <c r="N113" s="69">
        <f t="shared" si="24"/>
        <v>1.3842573566659291</v>
      </c>
      <c r="O113" s="69">
        <f t="shared" si="25"/>
        <v>1.900961205723091E-2</v>
      </c>
    </row>
    <row r="114" spans="4:15" x14ac:dyDescent="0.3">
      <c r="D114" s="65">
        <f t="shared" si="18"/>
        <v>112</v>
      </c>
      <c r="E114" s="66">
        <f t="shared" si="19"/>
        <v>0.22400000000000017</v>
      </c>
      <c r="F114" s="72">
        <f t="shared" si="20"/>
        <v>-4.6145963010855953</v>
      </c>
      <c r="G114" s="77">
        <f t="shared" si="21"/>
        <v>-8.9980826584763935</v>
      </c>
      <c r="H114" s="69">
        <f t="shared" si="28"/>
        <v>5.6400858807249072</v>
      </c>
      <c r="I114" s="66">
        <f t="shared" si="28"/>
        <v>-1.0078986128795331</v>
      </c>
      <c r="J114" s="73">
        <f t="shared" si="16"/>
        <v>5.7294352562706328</v>
      </c>
      <c r="K114" s="66">
        <f t="shared" si="17"/>
        <v>0.81598762087444854</v>
      </c>
      <c r="L114" s="69">
        <f t="shared" si="29"/>
        <v>1.3955560366570128</v>
      </c>
      <c r="M114" s="66">
        <f t="shared" si="29"/>
        <v>1.7029862790547006E-2</v>
      </c>
      <c r="N114" s="69">
        <f t="shared" si="24"/>
        <v>1.3955560366570128</v>
      </c>
      <c r="O114" s="69">
        <f t="shared" si="25"/>
        <v>1.7029862790547006E-2</v>
      </c>
    </row>
    <row r="115" spans="4:15" x14ac:dyDescent="0.3">
      <c r="D115" s="65">
        <f t="shared" si="18"/>
        <v>113</v>
      </c>
      <c r="E115" s="66">
        <f t="shared" si="19"/>
        <v>0.22600000000000017</v>
      </c>
      <c r="F115" s="72">
        <f t="shared" si="20"/>
        <v>-4.6022402593402854</v>
      </c>
      <c r="G115" s="77">
        <f t="shared" si="21"/>
        <v>-8.9842172087937726</v>
      </c>
      <c r="H115" s="69">
        <f t="shared" si="28"/>
        <v>5.6308566881227362</v>
      </c>
      <c r="I115" s="66">
        <f t="shared" si="28"/>
        <v>-1.0258947781964858</v>
      </c>
      <c r="J115" s="73">
        <f t="shared" si="16"/>
        <v>5.7235484743389184</v>
      </c>
      <c r="K115" s="66">
        <f t="shared" si="17"/>
        <v>0.81514922390019018</v>
      </c>
      <c r="L115" s="69">
        <f t="shared" si="29"/>
        <v>1.4068362084184627</v>
      </c>
      <c r="M115" s="66">
        <f t="shared" si="29"/>
        <v>1.501406556478794E-2</v>
      </c>
      <c r="N115" s="69">
        <f t="shared" si="24"/>
        <v>1.4068362084184627</v>
      </c>
      <c r="O115" s="69">
        <f t="shared" si="25"/>
        <v>1.501406556478794E-2</v>
      </c>
    </row>
    <row r="116" spans="4:15" x14ac:dyDescent="0.3">
      <c r="D116" s="65">
        <f t="shared" si="18"/>
        <v>114</v>
      </c>
      <c r="E116" s="66">
        <f t="shared" si="19"/>
        <v>0.22800000000000017</v>
      </c>
      <c r="F116" s="72">
        <f t="shared" si="20"/>
        <v>-4.5899884592164435</v>
      </c>
      <c r="G116" s="77">
        <f t="shared" si="21"/>
        <v>-8.9703926677498771</v>
      </c>
      <c r="H116" s="69">
        <f t="shared" ref="H116:I131" si="30">H115+$B$4*F115</f>
        <v>5.6216522076040558</v>
      </c>
      <c r="I116" s="66">
        <f t="shared" si="30"/>
        <v>-1.0438632126140732</v>
      </c>
      <c r="J116" s="73">
        <f t="shared" si="16"/>
        <v>5.7177464048266895</v>
      </c>
      <c r="K116" s="66">
        <f t="shared" si="17"/>
        <v>0.81432289169017869</v>
      </c>
      <c r="L116" s="69">
        <f t="shared" ref="L116:M131" si="31">L115+$B$4*H115</f>
        <v>1.4180979217947081</v>
      </c>
      <c r="M116" s="66">
        <f t="shared" si="31"/>
        <v>1.2962276008394969E-2</v>
      </c>
      <c r="N116" s="69">
        <f t="shared" si="24"/>
        <v>1.4180979217947081</v>
      </c>
      <c r="O116" s="69">
        <f t="shared" si="25"/>
        <v>1.2962276008394969E-2</v>
      </c>
    </row>
    <row r="117" spans="4:15" x14ac:dyDescent="0.3">
      <c r="D117" s="65">
        <f t="shared" si="18"/>
        <v>115</v>
      </c>
      <c r="E117" s="66">
        <f t="shared" si="19"/>
        <v>0.23000000000000018</v>
      </c>
      <c r="F117" s="72">
        <f t="shared" si="20"/>
        <v>-4.577840081772611</v>
      </c>
      <c r="G117" s="77">
        <f t="shared" si="21"/>
        <v>-8.9566082901751081</v>
      </c>
      <c r="H117" s="69">
        <f t="shared" si="30"/>
        <v>5.612472230685623</v>
      </c>
      <c r="I117" s="66">
        <f t="shared" si="30"/>
        <v>-1.061803997949573</v>
      </c>
      <c r="J117" s="73">
        <f t="shared" si="16"/>
        <v>5.7120287350711871</v>
      </c>
      <c r="K117" s="66">
        <f t="shared" si="17"/>
        <v>0.81350857971490476</v>
      </c>
      <c r="L117" s="69">
        <f t="shared" si="31"/>
        <v>1.4293412262099161</v>
      </c>
      <c r="M117" s="66">
        <f t="shared" si="31"/>
        <v>1.0874549583166823E-2</v>
      </c>
      <c r="N117" s="69">
        <f t="shared" si="24"/>
        <v>1.4293412262099161</v>
      </c>
      <c r="O117" s="69">
        <f t="shared" si="25"/>
        <v>1.0874549583166823E-2</v>
      </c>
    </row>
    <row r="118" spans="4:15" x14ac:dyDescent="0.3">
      <c r="D118" s="65">
        <f t="shared" si="18"/>
        <v>116</v>
      </c>
      <c r="E118" s="66">
        <f t="shared" si="19"/>
        <v>0.23200000000000018</v>
      </c>
      <c r="F118" s="72">
        <f t="shared" si="20"/>
        <v>-4.5657943130744041</v>
      </c>
      <c r="G118" s="77">
        <f t="shared" si="21"/>
        <v>-8.9428633376924349</v>
      </c>
      <c r="H118" s="69">
        <f t="shared" si="30"/>
        <v>5.6033165505220781</v>
      </c>
      <c r="I118" s="66">
        <f t="shared" si="30"/>
        <v>-1.0797172145299232</v>
      </c>
      <c r="J118" s="73">
        <f t="shared" si="16"/>
        <v>5.7063951518193079</v>
      </c>
      <c r="K118" s="66">
        <f t="shared" si="17"/>
        <v>0.8127062433607819</v>
      </c>
      <c r="L118" s="69">
        <f t="shared" si="31"/>
        <v>1.4405661706712873</v>
      </c>
      <c r="M118" s="66">
        <f t="shared" si="31"/>
        <v>8.7509415872676771E-3</v>
      </c>
      <c r="N118" s="69">
        <f t="shared" si="24"/>
        <v>1.4405661706712873</v>
      </c>
      <c r="O118" s="69">
        <f t="shared" si="25"/>
        <v>8.7509415872676771E-3</v>
      </c>
    </row>
    <row r="119" spans="4:15" x14ac:dyDescent="0.3">
      <c r="D119" s="65">
        <f t="shared" si="18"/>
        <v>117</v>
      </c>
      <c r="E119" s="66">
        <f t="shared" si="19"/>
        <v>0.23400000000000018</v>
      </c>
      <c r="F119" s="72">
        <f t="shared" si="20"/>
        <v>-4.5538503441360927</v>
      </c>
      <c r="G119" s="77">
        <f t="shared" si="21"/>
        <v>-8.9291570786874175</v>
      </c>
      <c r="H119" s="69">
        <f t="shared" si="30"/>
        <v>5.5941849618959294</v>
      </c>
      <c r="I119" s="66">
        <f t="shared" si="30"/>
        <v>-1.0976029412053081</v>
      </c>
      <c r="J119" s="73">
        <f t="shared" si="16"/>
        <v>5.7008453412143281</v>
      </c>
      <c r="K119" s="66">
        <f t="shared" si="17"/>
        <v>0.81191583792825606</v>
      </c>
      <c r="L119" s="69">
        <f t="shared" si="31"/>
        <v>1.4517728037723314</v>
      </c>
      <c r="M119" s="66">
        <f t="shared" si="31"/>
        <v>6.5915071582078304E-3</v>
      </c>
      <c r="N119" s="69">
        <f t="shared" si="24"/>
        <v>1.4517728037723314</v>
      </c>
      <c r="O119" s="69">
        <f t="shared" si="25"/>
        <v>6.5915071582078304E-3</v>
      </c>
    </row>
    <row r="120" spans="4:15" x14ac:dyDescent="0.3">
      <c r="D120" s="65">
        <f t="shared" si="18"/>
        <v>118</v>
      </c>
      <c r="E120" s="66">
        <f t="shared" si="19"/>
        <v>0.23600000000000018</v>
      </c>
      <c r="F120" s="72">
        <f t="shared" si="20"/>
        <v>-4.5420073708633826</v>
      </c>
      <c r="G120" s="77">
        <f t="shared" si="21"/>
        <v>-8.9154887882787737</v>
      </c>
      <c r="H120" s="69">
        <f t="shared" si="30"/>
        <v>5.5850772612076574</v>
      </c>
      <c r="I120" s="66">
        <f t="shared" si="30"/>
        <v>-1.115461255362683</v>
      </c>
      <c r="J120" s="73">
        <f t="shared" si="16"/>
        <v>5.6953789887832853</v>
      </c>
      <c r="K120" s="66">
        <f t="shared" si="17"/>
        <v>0.81113731863000826</v>
      </c>
      <c r="L120" s="69">
        <f t="shared" si="31"/>
        <v>1.4629611736961232</v>
      </c>
      <c r="M120" s="66">
        <f t="shared" si="31"/>
        <v>4.3963012757972141E-3</v>
      </c>
      <c r="N120" s="69">
        <f t="shared" si="24"/>
        <v>1.4629611736961232</v>
      </c>
      <c r="O120" s="69">
        <f t="shared" si="25"/>
        <v>4.3963012757972141E-3</v>
      </c>
    </row>
    <row r="121" spans="4:15" x14ac:dyDescent="0.3">
      <c r="D121" s="65">
        <f t="shared" si="18"/>
        <v>119</v>
      </c>
      <c r="E121" s="66">
        <f t="shared" si="19"/>
        <v>0.23800000000000018</v>
      </c>
      <c r="F121" s="72">
        <f t="shared" si="20"/>
        <v>-4.5302645939974093</v>
      </c>
      <c r="G121" s="77">
        <f t="shared" si="21"/>
        <v>-8.9018577482894496</v>
      </c>
      <c r="H121" s="69">
        <f t="shared" si="30"/>
        <v>5.5759932464659308</v>
      </c>
      <c r="I121" s="66">
        <f t="shared" si="30"/>
        <v>-1.1332922329392405</v>
      </c>
      <c r="J121" s="73">
        <f t="shared" si="16"/>
        <v>5.6899957794249794</v>
      </c>
      <c r="K121" s="66">
        <f t="shared" si="17"/>
        <v>0.81037064058924579</v>
      </c>
      <c r="L121" s="69">
        <f t="shared" si="31"/>
        <v>1.4741313282185384</v>
      </c>
      <c r="M121" s="66">
        <f t="shared" si="31"/>
        <v>2.1653787650718478E-3</v>
      </c>
      <c r="N121" s="69">
        <f t="shared" si="24"/>
        <v>1.4741313282185384</v>
      </c>
      <c r="O121" s="69">
        <f t="shared" si="25"/>
        <v>2.1653787650718478E-3</v>
      </c>
    </row>
    <row r="122" spans="4:15" x14ac:dyDescent="0.3">
      <c r="D122" s="65">
        <f t="shared" si="18"/>
        <v>120</v>
      </c>
      <c r="E122" s="66">
        <f t="shared" si="19"/>
        <v>0.24000000000000019</v>
      </c>
      <c r="F122" s="72">
        <f t="shared" si="20"/>
        <v>-4.5186212190599049</v>
      </c>
      <c r="G122" s="77">
        <f t="shared" si="21"/>
        <v>-8.8882632472182106</v>
      </c>
      <c r="H122" s="69">
        <f t="shared" si="30"/>
        <v>5.5669327172779361</v>
      </c>
      <c r="I122" s="66">
        <f t="shared" si="30"/>
        <v>-1.1510959484358194</v>
      </c>
      <c r="J122" s="73">
        <f t="shared" si="16"/>
        <v>5.6846953973986034</v>
      </c>
      <c r="K122" s="66">
        <f t="shared" si="17"/>
        <v>0.8096157588380829</v>
      </c>
      <c r="L122" s="69">
        <f t="shared" si="31"/>
        <v>1.4852833147114703</v>
      </c>
      <c r="M122" s="66">
        <f t="shared" si="31"/>
        <v>-1.0120570080663326E-4</v>
      </c>
      <c r="N122" s="69">
        <f t="shared" si="24"/>
        <v>1.4852833147114703</v>
      </c>
      <c r="O122" s="69">
        <f t="shared" si="25"/>
        <v>-1.0120570080663326E-4</v>
      </c>
    </row>
    <row r="123" spans="4:15" x14ac:dyDescent="0.3">
      <c r="D123" s="65">
        <f t="shared" si="18"/>
        <v>121</v>
      </c>
      <c r="E123" s="66">
        <f t="shared" si="19"/>
        <v>0.24200000000000019</v>
      </c>
      <c r="F123" s="72">
        <f t="shared" si="20"/>
        <v>-4.5070764562995267</v>
      </c>
      <c r="G123" s="77">
        <f t="shared" si="21"/>
        <v>-8.8747045802116915</v>
      </c>
      <c r="H123" s="69">
        <f t="shared" si="30"/>
        <v>5.5578954748398166</v>
      </c>
      <c r="I123" s="66">
        <f t="shared" si="30"/>
        <v>-1.1688724749302559</v>
      </c>
      <c r="J123" s="73">
        <f t="shared" si="16"/>
        <v>5.6794775263130051</v>
      </c>
      <c r="K123" s="66">
        <f t="shared" si="17"/>
        <v>0.80887262831601137</v>
      </c>
      <c r="L123" s="69">
        <f t="shared" si="31"/>
        <v>1.4964171801460262</v>
      </c>
      <c r="M123" s="66">
        <f t="shared" si="31"/>
        <v>-2.4033975976782722E-3</v>
      </c>
      <c r="N123" s="69">
        <f t="shared" si="24"/>
        <v>1.4852833147114703</v>
      </c>
      <c r="O123" s="69">
        <f t="shared" si="25"/>
        <v>-1.0120570080663326E-4</v>
      </c>
    </row>
    <row r="124" spans="4:15" x14ac:dyDescent="0.3">
      <c r="D124" s="65">
        <f t="shared" si="18"/>
        <v>122</v>
      </c>
      <c r="E124" s="66">
        <f t="shared" si="19"/>
        <v>0.24400000000000019</v>
      </c>
      <c r="F124" s="72">
        <f t="shared" si="20"/>
        <v>-4.4956295206393486</v>
      </c>
      <c r="G124" s="77">
        <f t="shared" si="21"/>
        <v>-8.8611810490369223</v>
      </c>
      <c r="H124" s="69">
        <f t="shared" si="30"/>
        <v>5.5488813219272179</v>
      </c>
      <c r="I124" s="66">
        <f t="shared" si="30"/>
        <v>-1.1866218840906793</v>
      </c>
      <c r="J124" s="73">
        <f t="shared" si="16"/>
        <v>5.6743418491165709</v>
      </c>
      <c r="K124" s="66">
        <f t="shared" si="17"/>
        <v>0.80814120386846033</v>
      </c>
      <c r="L124" s="69">
        <f t="shared" si="31"/>
        <v>1.5075329710957059</v>
      </c>
      <c r="M124" s="66">
        <f t="shared" si="31"/>
        <v>-4.7411425475387837E-3</v>
      </c>
      <c r="N124" s="69">
        <f t="shared" si="24"/>
        <v>1.4852833147114703</v>
      </c>
      <c r="O124" s="69">
        <f t="shared" si="25"/>
        <v>-1.0120570080663326E-4</v>
      </c>
    </row>
    <row r="125" spans="4:15" x14ac:dyDescent="0.3">
      <c r="D125" s="65">
        <f t="shared" si="18"/>
        <v>123</v>
      </c>
      <c r="E125" s="66">
        <f t="shared" si="19"/>
        <v>0.24600000000000019</v>
      </c>
      <c r="F125" s="72">
        <f t="shared" si="20"/>
        <v>-4.4842796316254754</v>
      </c>
      <c r="G125" s="77">
        <f t="shared" si="21"/>
        <v>-8.8476919620542969</v>
      </c>
      <c r="H125" s="69">
        <f t="shared" si="30"/>
        <v>5.5398900628859389</v>
      </c>
      <c r="I125" s="66">
        <f t="shared" si="30"/>
        <v>-1.204344246188753</v>
      </c>
      <c r="J125" s="73">
        <f t="shared" si="16"/>
        <v>5.6692880480877248</v>
      </c>
      <c r="K125" s="66">
        <f t="shared" si="17"/>
        <v>0.80742144024544227</v>
      </c>
      <c r="L125" s="69">
        <f t="shared" si="31"/>
        <v>1.5186307337395604</v>
      </c>
      <c r="M125" s="66">
        <f t="shared" si="31"/>
        <v>-7.1143863157201422E-3</v>
      </c>
      <c r="N125" s="69">
        <f t="shared" si="24"/>
        <v>1.4852833147114703</v>
      </c>
      <c r="O125" s="69">
        <f t="shared" si="25"/>
        <v>-1.0120570080663326E-4</v>
      </c>
    </row>
    <row r="126" spans="4:15" x14ac:dyDescent="0.3">
      <c r="D126" s="65">
        <f t="shared" si="18"/>
        <v>124</v>
      </c>
      <c r="E126" s="66">
        <f t="shared" si="19"/>
        <v>0.24800000000000019</v>
      </c>
      <c r="F126" s="72">
        <f t="shared" si="20"/>
        <v>-4.4730260133767787</v>
      </c>
      <c r="G126" s="77">
        <f t="shared" si="21"/>
        <v>-8.8342366341909653</v>
      </c>
      <c r="H126" s="69">
        <f t="shared" si="30"/>
        <v>5.5309215036226878</v>
      </c>
      <c r="I126" s="66">
        <f t="shared" si="30"/>
        <v>-1.2220396301128615</v>
      </c>
      <c r="J126" s="73">
        <f t="shared" si="16"/>
        <v>5.6643158048260549</v>
      </c>
      <c r="K126" s="66">
        <f t="shared" si="17"/>
        <v>0.80671329210028975</v>
      </c>
      <c r="L126" s="69">
        <f t="shared" si="31"/>
        <v>1.5297105138653322</v>
      </c>
      <c r="M126" s="66">
        <f t="shared" si="31"/>
        <v>-9.5230748080976473E-3</v>
      </c>
      <c r="N126" s="69">
        <f t="shared" si="24"/>
        <v>1.4852833147114703</v>
      </c>
      <c r="O126" s="69">
        <f t="shared" si="25"/>
        <v>-1.0120570080663326E-4</v>
      </c>
    </row>
    <row r="127" spans="4:15" x14ac:dyDescent="0.3">
      <c r="D127" s="65">
        <f t="shared" si="18"/>
        <v>125</v>
      </c>
      <c r="E127" s="66">
        <f t="shared" si="19"/>
        <v>0.25000000000000017</v>
      </c>
      <c r="F127" s="72">
        <f t="shared" si="20"/>
        <v>-4.4618678945357431</v>
      </c>
      <c r="G127" s="77">
        <f t="shared" si="21"/>
        <v>-8.8208143869146323</v>
      </c>
      <c r="H127" s="69">
        <f t="shared" si="30"/>
        <v>5.5219754515959343</v>
      </c>
      <c r="I127" s="66">
        <f t="shared" si="30"/>
        <v>-1.2397081033812434</v>
      </c>
      <c r="J127" s="73">
        <f t="shared" si="16"/>
        <v>5.6594248002440359</v>
      </c>
      <c r="K127" s="66">
        <f t="shared" si="17"/>
        <v>0.80601671398847685</v>
      </c>
      <c r="L127" s="69">
        <f t="shared" si="31"/>
        <v>1.5407723568725775</v>
      </c>
      <c r="M127" s="66">
        <f t="shared" si="31"/>
        <v>-1.196715406832337E-2</v>
      </c>
      <c r="N127" s="69">
        <f t="shared" si="24"/>
        <v>1.4852833147114703</v>
      </c>
      <c r="O127" s="69">
        <f t="shared" si="25"/>
        <v>-1.0120570080663326E-4</v>
      </c>
    </row>
    <row r="128" spans="4:15" x14ac:dyDescent="0.3">
      <c r="D128" s="65">
        <f t="shared" si="18"/>
        <v>126</v>
      </c>
      <c r="E128" s="66">
        <f t="shared" si="19"/>
        <v>0.25200000000000017</v>
      </c>
      <c r="F128" s="72">
        <f t="shared" si="20"/>
        <v>-4.4508045082203909</v>
      </c>
      <c r="G128" s="77">
        <f t="shared" si="21"/>
        <v>-8.8074245482077629</v>
      </c>
      <c r="H128" s="69">
        <f t="shared" si="30"/>
        <v>5.5130517158068626</v>
      </c>
      <c r="I128" s="66">
        <f t="shared" si="30"/>
        <v>-1.2573497321550726</v>
      </c>
      <c r="J128" s="73">
        <f t="shared" si="16"/>
        <v>5.6546147145593766</v>
      </c>
      <c r="K128" s="66">
        <f t="shared" si="17"/>
        <v>0.80533166036652837</v>
      </c>
      <c r="L128" s="69">
        <f t="shared" si="31"/>
        <v>1.5518163077757694</v>
      </c>
      <c r="M128" s="66">
        <f t="shared" si="31"/>
        <v>-1.4446570275085857E-2</v>
      </c>
      <c r="N128" s="69">
        <f t="shared" si="24"/>
        <v>1.4852833147114703</v>
      </c>
      <c r="O128" s="69">
        <f t="shared" si="25"/>
        <v>-1.0120570080663326E-4</v>
      </c>
    </row>
    <row r="129" spans="4:15" x14ac:dyDescent="0.3">
      <c r="D129" s="65">
        <f t="shared" si="18"/>
        <v>127</v>
      </c>
      <c r="E129" s="66">
        <f t="shared" si="19"/>
        <v>0.25400000000000017</v>
      </c>
      <c r="F129" s="72">
        <f t="shared" si="20"/>
        <v>-4.4398350919772787</v>
      </c>
      <c r="G129" s="77">
        <f t="shared" si="21"/>
        <v>-8.794066452542145</v>
      </c>
      <c r="H129" s="69">
        <f t="shared" si="30"/>
        <v>5.5041501067904219</v>
      </c>
      <c r="I129" s="66">
        <f t="shared" si="30"/>
        <v>-1.274964581251488</v>
      </c>
      <c r="J129" s="73">
        <f t="shared" si="16"/>
        <v>5.6498852272879665</v>
      </c>
      <c r="K129" s="66">
        <f t="shared" si="17"/>
        <v>0.80465808559101615</v>
      </c>
      <c r="L129" s="69">
        <f t="shared" si="31"/>
        <v>1.5628424112073831</v>
      </c>
      <c r="M129" s="66">
        <f t="shared" si="31"/>
        <v>-1.6961269739396004E-2</v>
      </c>
      <c r="N129" s="69">
        <f t="shared" si="24"/>
        <v>1.4852833147114703</v>
      </c>
      <c r="O129" s="69">
        <f t="shared" si="25"/>
        <v>-1.0120570080663326E-4</v>
      </c>
    </row>
    <row r="130" spans="4:15" x14ac:dyDescent="0.3">
      <c r="D130" s="65">
        <f t="shared" si="18"/>
        <v>128</v>
      </c>
      <c r="E130" s="66">
        <f t="shared" si="19"/>
        <v>0.25600000000000017</v>
      </c>
      <c r="F130" s="72">
        <f t="shared" si="20"/>
        <v>-4.4289588877355683</v>
      </c>
      <c r="G130" s="77">
        <f t="shared" si="21"/>
        <v>-8.7807394408538251</v>
      </c>
      <c r="H130" s="69">
        <f t="shared" si="30"/>
        <v>5.4952704366064671</v>
      </c>
      <c r="I130" s="66">
        <f t="shared" si="30"/>
        <v>-1.2925527141565722</v>
      </c>
      <c r="J130" s="73">
        <f t="shared" si="16"/>
        <v>5.6452360172374147</v>
      </c>
      <c r="K130" s="66">
        <f t="shared" si="17"/>
        <v>0.80399594391763862</v>
      </c>
      <c r="L130" s="69">
        <f t="shared" si="31"/>
        <v>1.5738507114209639</v>
      </c>
      <c r="M130" s="66">
        <f t="shared" si="31"/>
        <v>-1.951119890189898E-2</v>
      </c>
      <c r="N130" s="69">
        <f t="shared" si="24"/>
        <v>1.4852833147114703</v>
      </c>
      <c r="O130" s="69">
        <f t="shared" si="25"/>
        <v>-1.0120570080663326E-4</v>
      </c>
    </row>
    <row r="131" spans="4:15" x14ac:dyDescent="0.3">
      <c r="D131" s="65">
        <f t="shared" si="18"/>
        <v>129</v>
      </c>
      <c r="E131" s="66">
        <f t="shared" si="19"/>
        <v>0.25800000000000017</v>
      </c>
      <c r="F131" s="72">
        <f t="shared" si="20"/>
        <v>-4.4181751417621102</v>
      </c>
      <c r="G131" s="77">
        <f t="shared" si="21"/>
        <v>-8.767442860518381</v>
      </c>
      <c r="H131" s="69">
        <f t="shared" si="30"/>
        <v>5.4864125188309956</v>
      </c>
      <c r="I131" s="66">
        <f t="shared" si="30"/>
        <v>-1.3101141930382798</v>
      </c>
      <c r="J131" s="73">
        <f t="shared" ref="J131:J194" si="32">SQRT(H131^2+I131^2)</f>
        <v>5.6406667625012039</v>
      </c>
      <c r="K131" s="66">
        <f t="shared" ref="K131:K194" si="33">$B$12+$B$13*J131</f>
        <v>0.80334518950038802</v>
      </c>
      <c r="L131" s="69">
        <f t="shared" si="31"/>
        <v>1.5848412522941768</v>
      </c>
      <c r="M131" s="66">
        <f t="shared" si="31"/>
        <v>-2.2096304330212126E-2</v>
      </c>
      <c r="N131" s="69">
        <f t="shared" si="24"/>
        <v>1.4852833147114703</v>
      </c>
      <c r="O131" s="69">
        <f t="shared" si="25"/>
        <v>-1.0120570080663326E-4</v>
      </c>
    </row>
    <row r="132" spans="4:15" x14ac:dyDescent="0.3">
      <c r="D132" s="65">
        <f t="shared" ref="D132:D195" si="34">D131+1</f>
        <v>130</v>
      </c>
      <c r="E132" s="66">
        <f t="shared" ref="E132:E195" si="35">E131+$B$4</f>
        <v>0.26000000000000018</v>
      </c>
      <c r="F132" s="72">
        <f t="shared" ref="F132:F195" si="36">-K131*H131</f>
        <v>-4.4074831046175875</v>
      </c>
      <c r="G132" s="77">
        <f t="shared" ref="G132:G195" si="37">-$B$5-K131*I131</f>
        <v>-8.754176065326515</v>
      </c>
      <c r="H132" s="69">
        <f t="shared" ref="H132:I147" si="38">H131+$B$4*F131</f>
        <v>5.4775761685474711</v>
      </c>
      <c r="I132" s="66">
        <f t="shared" si="38"/>
        <v>-1.3276490787593165</v>
      </c>
      <c r="J132" s="73">
        <f t="shared" si="32"/>
        <v>5.6361771404534169</v>
      </c>
      <c r="K132" s="66">
        <f t="shared" si="33"/>
        <v>0.80270577639079921</v>
      </c>
      <c r="L132" s="69">
        <f t="shared" ref="L132:M147" si="39">L131+$B$4*H131</f>
        <v>1.5958140773318388</v>
      </c>
      <c r="M132" s="66">
        <f t="shared" si="39"/>
        <v>-2.4716532716288684E-2</v>
      </c>
      <c r="N132" s="69">
        <f t="shared" ref="N132:N195" si="40">IF(M131&gt;=0,L132,N131)</f>
        <v>1.4852833147114703</v>
      </c>
      <c r="O132" s="69">
        <f t="shared" ref="O132:O195" si="41">IF(M131&gt;=0,M132,O131)</f>
        <v>-1.0120570080663326E-4</v>
      </c>
    </row>
    <row r="133" spans="4:15" x14ac:dyDescent="0.3">
      <c r="D133" s="65">
        <f t="shared" si="34"/>
        <v>131</v>
      </c>
      <c r="E133" s="66">
        <f t="shared" si="35"/>
        <v>0.26200000000000018</v>
      </c>
      <c r="F133" s="72">
        <f t="shared" si="36"/>
        <v>-4.3968820311136367</v>
      </c>
      <c r="G133" s="77">
        <f t="shared" si="37"/>
        <v>-8.7409384154599721</v>
      </c>
      <c r="H133" s="69">
        <f t="shared" si="38"/>
        <v>5.4687612023382357</v>
      </c>
      <c r="I133" s="66">
        <f t="shared" si="38"/>
        <v>-1.3451574308899694</v>
      </c>
      <c r="J133" s="73">
        <f t="shared" si="32"/>
        <v>5.6317668277440651</v>
      </c>
      <c r="K133" s="66">
        <f t="shared" si="33"/>
        <v>0.80207765853728519</v>
      </c>
      <c r="L133" s="69">
        <f t="shared" si="39"/>
        <v>1.6067692296689338</v>
      </c>
      <c r="M133" s="66">
        <f t="shared" si="39"/>
        <v>-2.7371830873807318E-2</v>
      </c>
      <c r="N133" s="69">
        <f t="shared" si="40"/>
        <v>1.4852833147114703</v>
      </c>
      <c r="O133" s="69">
        <f t="shared" si="41"/>
        <v>-1.0120570080663326E-4</v>
      </c>
    </row>
    <row r="134" spans="4:15" x14ac:dyDescent="0.3">
      <c r="D134" s="65">
        <f t="shared" si="34"/>
        <v>132</v>
      </c>
      <c r="E134" s="66">
        <f t="shared" si="35"/>
        <v>0.26400000000000018</v>
      </c>
      <c r="F134" s="72">
        <f t="shared" si="36"/>
        <v>-4.3863711802710004</v>
      </c>
      <c r="G134" s="77">
        <f t="shared" si="37"/>
        <v>-8.7277292774677431</v>
      </c>
      <c r="H134" s="69">
        <f t="shared" si="38"/>
        <v>5.4599674382760082</v>
      </c>
      <c r="I134" s="66">
        <f t="shared" si="38"/>
        <v>-1.3626393077208894</v>
      </c>
      <c r="J134" s="73">
        <f t="shared" si="32"/>
        <v>5.6274355002949914</v>
      </c>
      <c r="K134" s="66">
        <f t="shared" si="33"/>
        <v>0.8014607897845526</v>
      </c>
      <c r="L134" s="69">
        <f t="shared" si="39"/>
        <v>1.6177067520736101</v>
      </c>
      <c r="M134" s="66">
        <f t="shared" si="39"/>
        <v>-3.0062145735587256E-2</v>
      </c>
      <c r="N134" s="69">
        <f t="shared" si="40"/>
        <v>1.4852833147114703</v>
      </c>
      <c r="O134" s="69">
        <f t="shared" si="41"/>
        <v>-1.0120570080663326E-4</v>
      </c>
    </row>
    <row r="135" spans="4:15" x14ac:dyDescent="0.3">
      <c r="D135" s="65">
        <f t="shared" si="34"/>
        <v>133</v>
      </c>
      <c r="E135" s="66">
        <f t="shared" si="35"/>
        <v>0.26600000000000018</v>
      </c>
      <c r="F135" s="72">
        <f t="shared" si="36"/>
        <v>-4.3759498152786298</v>
      </c>
      <c r="G135" s="77">
        <f t="shared" si="37"/>
        <v>-8.7145480242425393</v>
      </c>
      <c r="H135" s="69">
        <f t="shared" si="38"/>
        <v>5.4511946959154658</v>
      </c>
      <c r="I135" s="66">
        <f t="shared" si="38"/>
        <v>-1.3800947662758249</v>
      </c>
      <c r="J135" s="73">
        <f t="shared" si="32"/>
        <v>5.6231828332963563</v>
      </c>
      <c r="K135" s="66">
        <f t="shared" si="33"/>
        <v>0.80085512387310187</v>
      </c>
      <c r="L135" s="69">
        <f t="shared" si="39"/>
        <v>1.6286266869501622</v>
      </c>
      <c r="M135" s="66">
        <f t="shared" si="39"/>
        <v>-3.2787424351029035E-2</v>
      </c>
      <c r="N135" s="69">
        <f t="shared" si="40"/>
        <v>1.4852833147114703</v>
      </c>
      <c r="O135" s="69">
        <f t="shared" si="41"/>
        <v>-1.0120570080663326E-4</v>
      </c>
    </row>
    <row r="136" spans="4:15" x14ac:dyDescent="0.3">
      <c r="D136" s="65">
        <f t="shared" si="34"/>
        <v>134</v>
      </c>
      <c r="E136" s="66">
        <f t="shared" si="35"/>
        <v>0.26800000000000018</v>
      </c>
      <c r="F136" s="72">
        <f t="shared" si="36"/>
        <v>-4.3656172034537759</v>
      </c>
      <c r="G136" s="77">
        <f t="shared" si="37"/>
        <v>-8.7013940349975538</v>
      </c>
      <c r="H136" s="69">
        <f t="shared" si="38"/>
        <v>5.4424427962849089</v>
      </c>
      <c r="I136" s="66">
        <f t="shared" si="38"/>
        <v>-1.39752386232431</v>
      </c>
      <c r="J136" s="73">
        <f t="shared" si="32"/>
        <v>5.6190085012036919</v>
      </c>
      <c r="K136" s="66">
        <f t="shared" si="33"/>
        <v>0.80026061443880725</v>
      </c>
      <c r="L136" s="69">
        <f t="shared" si="39"/>
        <v>1.6395290763419932</v>
      </c>
      <c r="M136" s="66">
        <f t="shared" si="39"/>
        <v>-3.5547613883580687E-2</v>
      </c>
      <c r="N136" s="69">
        <f t="shared" si="40"/>
        <v>1.4852833147114703</v>
      </c>
      <c r="O136" s="69">
        <f t="shared" si="41"/>
        <v>-1.0120570080663326E-4</v>
      </c>
    </row>
    <row r="137" spans="4:15" x14ac:dyDescent="0.3">
      <c r="D137" s="65">
        <f t="shared" si="34"/>
        <v>135</v>
      </c>
      <c r="E137" s="66">
        <f t="shared" si="35"/>
        <v>0.27000000000000018</v>
      </c>
      <c r="F137" s="72">
        <f t="shared" si="36"/>
        <v>-4.3553726162030211</v>
      </c>
      <c r="G137" s="77">
        <f t="shared" si="37"/>
        <v>-8.6882666952434526</v>
      </c>
      <c r="H137" s="69">
        <f t="shared" si="38"/>
        <v>5.4337115618780016</v>
      </c>
      <c r="I137" s="66">
        <f t="shared" si="38"/>
        <v>-1.4149266503943052</v>
      </c>
      <c r="J137" s="73">
        <f t="shared" si="32"/>
        <v>5.6149121777355271</v>
      </c>
      <c r="K137" s="66">
        <f t="shared" si="33"/>
        <v>0.79967721501257905</v>
      </c>
      <c r="L137" s="69">
        <f t="shared" si="39"/>
        <v>1.650413961934563</v>
      </c>
      <c r="M137" s="66">
        <f t="shared" si="39"/>
        <v>-3.8342661608229307E-2</v>
      </c>
      <c r="N137" s="69">
        <f t="shared" si="40"/>
        <v>1.4852833147114703</v>
      </c>
      <c r="O137" s="69">
        <f t="shared" si="41"/>
        <v>-1.0120570080663326E-4</v>
      </c>
    </row>
    <row r="138" spans="4:15" x14ac:dyDescent="0.3">
      <c r="D138" s="65">
        <f t="shared" si="34"/>
        <v>136</v>
      </c>
      <c r="E138" s="66">
        <f t="shared" si="35"/>
        <v>0.27200000000000019</v>
      </c>
      <c r="F138" s="72">
        <f t="shared" si="36"/>
        <v>-4.345215328984251</v>
      </c>
      <c r="G138" s="77">
        <f t="shared" si="37"/>
        <v>-8.6751653967656051</v>
      </c>
      <c r="H138" s="69">
        <f t="shared" si="38"/>
        <v>5.4250008166455954</v>
      </c>
      <c r="I138" s="66">
        <f t="shared" si="38"/>
        <v>-1.4323031837847922</v>
      </c>
      <c r="J138" s="73">
        <f t="shared" si="32"/>
        <v>5.6108935358715755</v>
      </c>
      <c r="K138" s="66">
        <f t="shared" si="33"/>
        <v>0.79910487902010519</v>
      </c>
      <c r="L138" s="69">
        <f t="shared" si="39"/>
        <v>1.661281385058319</v>
      </c>
      <c r="M138" s="66">
        <f t="shared" si="39"/>
        <v>-4.1172514909017917E-2</v>
      </c>
      <c r="N138" s="69">
        <f t="shared" si="40"/>
        <v>1.4852833147114703</v>
      </c>
      <c r="O138" s="69">
        <f t="shared" si="41"/>
        <v>-1.0120570080663326E-4</v>
      </c>
    </row>
    <row r="139" spans="4:15" x14ac:dyDescent="0.3">
      <c r="D139" s="65">
        <f t="shared" si="34"/>
        <v>137</v>
      </c>
      <c r="E139" s="66">
        <f t="shared" si="35"/>
        <v>0.27400000000000019</v>
      </c>
      <c r="F139" s="72">
        <f t="shared" si="36"/>
        <v>-4.3351446212695501</v>
      </c>
      <c r="G139" s="77">
        <f t="shared" si="37"/>
        <v>-8.6620895376015419</v>
      </c>
      <c r="H139" s="69">
        <f t="shared" si="38"/>
        <v>5.4163103859876269</v>
      </c>
      <c r="I139" s="66">
        <f t="shared" si="38"/>
        <v>-1.4496535145783234</v>
      </c>
      <c r="J139" s="73">
        <f t="shared" si="32"/>
        <v>5.6069522478514759</v>
      </c>
      <c r="K139" s="66">
        <f t="shared" si="33"/>
        <v>0.79854355978167202</v>
      </c>
      <c r="L139" s="69">
        <f t="shared" si="39"/>
        <v>1.6721313866916101</v>
      </c>
      <c r="M139" s="66">
        <f t="shared" si="39"/>
        <v>-4.4037121276587501E-2</v>
      </c>
      <c r="N139" s="69">
        <f t="shared" si="40"/>
        <v>1.4852833147114703</v>
      </c>
      <c r="O139" s="69">
        <f t="shared" si="41"/>
        <v>-1.0120570080663326E-4</v>
      </c>
    </row>
    <row r="140" spans="4:15" x14ac:dyDescent="0.3">
      <c r="D140" s="65">
        <f t="shared" si="34"/>
        <v>138</v>
      </c>
      <c r="E140" s="66">
        <f t="shared" si="35"/>
        <v>0.27600000000000019</v>
      </c>
      <c r="F140" s="72">
        <f t="shared" si="36"/>
        <v>-4.3251597765090013</v>
      </c>
      <c r="G140" s="77">
        <f t="shared" si="37"/>
        <v>-8.6490385220186123</v>
      </c>
      <c r="H140" s="69">
        <f t="shared" si="38"/>
        <v>5.4076400967450882</v>
      </c>
      <c r="I140" s="66">
        <f t="shared" si="38"/>
        <v>-1.4669776936535264</v>
      </c>
      <c r="J140" s="73">
        <f t="shared" si="32"/>
        <v>5.6030879851740902</v>
      </c>
      <c r="K140" s="66">
        <f t="shared" si="33"/>
        <v>0.79799321051206418</v>
      </c>
      <c r="L140" s="69">
        <f t="shared" si="39"/>
        <v>1.6829640074635854</v>
      </c>
      <c r="M140" s="66">
        <f t="shared" si="39"/>
        <v>-4.6936428305744148E-2</v>
      </c>
      <c r="N140" s="69">
        <f t="shared" si="40"/>
        <v>1.4852833147114703</v>
      </c>
      <c r="O140" s="69">
        <f t="shared" si="41"/>
        <v>-1.0120570080663326E-4</v>
      </c>
    </row>
    <row r="141" spans="4:15" x14ac:dyDescent="0.3">
      <c r="D141" s="65">
        <f t="shared" si="34"/>
        <v>139</v>
      </c>
      <c r="E141" s="66">
        <f t="shared" si="35"/>
        <v>0.27800000000000019</v>
      </c>
      <c r="F141" s="72">
        <f t="shared" si="36"/>
        <v>-4.3152600820953824</v>
      </c>
      <c r="G141" s="77">
        <f t="shared" si="37"/>
        <v>-8.6360117604918383</v>
      </c>
      <c r="H141" s="69">
        <f t="shared" si="38"/>
        <v>5.3989897771920701</v>
      </c>
      <c r="I141" s="66">
        <f t="shared" si="38"/>
        <v>-1.4842757706975636</v>
      </c>
      <c r="J141" s="73">
        <f t="shared" si="32"/>
        <v>5.5993004185973376</v>
      </c>
      <c r="K141" s="66">
        <f t="shared" si="33"/>
        <v>0.79745378432054115</v>
      </c>
      <c r="L141" s="69">
        <f t="shared" si="39"/>
        <v>1.6937792876570756</v>
      </c>
      <c r="M141" s="66">
        <f t="shared" si="39"/>
        <v>-4.9870383693051204E-2</v>
      </c>
      <c r="N141" s="69">
        <f t="shared" si="40"/>
        <v>1.4852833147114703</v>
      </c>
      <c r="O141" s="69">
        <f t="shared" si="41"/>
        <v>-1.0120570080663326E-4</v>
      </c>
    </row>
    <row r="142" spans="4:15" x14ac:dyDescent="0.3">
      <c r="D142" s="65">
        <f t="shared" si="34"/>
        <v>140</v>
      </c>
      <c r="E142" s="66">
        <f t="shared" si="35"/>
        <v>0.28000000000000019</v>
      </c>
      <c r="F142" s="72">
        <f t="shared" si="36"/>
        <v>-4.3054448293297316</v>
      </c>
      <c r="G142" s="77">
        <f t="shared" si="37"/>
        <v>-8.6230086696819406</v>
      </c>
      <c r="H142" s="69">
        <f t="shared" si="38"/>
        <v>5.3903592570278791</v>
      </c>
      <c r="I142" s="66">
        <f t="shared" si="38"/>
        <v>-1.5015477942185473</v>
      </c>
      <c r="J142" s="73">
        <f t="shared" si="32"/>
        <v>5.5955892181385813</v>
      </c>
      <c r="K142" s="66">
        <f t="shared" si="33"/>
        <v>0.79692523421089212</v>
      </c>
      <c r="L142" s="69">
        <f t="shared" si="39"/>
        <v>1.7045772672114599</v>
      </c>
      <c r="M142" s="66">
        <f t="shared" si="39"/>
        <v>-5.2838935234446334E-2</v>
      </c>
      <c r="N142" s="69">
        <f t="shared" si="40"/>
        <v>1.4852833147114703</v>
      </c>
      <c r="O142" s="69">
        <f t="shared" si="41"/>
        <v>-1.0120570080663326E-4</v>
      </c>
    </row>
    <row r="143" spans="4:15" x14ac:dyDescent="0.3">
      <c r="D143" s="65">
        <f t="shared" si="34"/>
        <v>141</v>
      </c>
      <c r="E143" s="66">
        <f t="shared" si="35"/>
        <v>0.28200000000000019</v>
      </c>
      <c r="F143" s="72">
        <f t="shared" si="36"/>
        <v>-4.2957133133877932</v>
      </c>
      <c r="G143" s="77">
        <f t="shared" si="37"/>
        <v>-8.6100286724135344</v>
      </c>
      <c r="H143" s="69">
        <f t="shared" si="38"/>
        <v>5.3817483673692195</v>
      </c>
      <c r="I143" s="66">
        <f t="shared" si="38"/>
        <v>-1.5187938115579112</v>
      </c>
      <c r="J143" s="73">
        <f t="shared" si="32"/>
        <v>5.5919540530755318</v>
      </c>
      <c r="K143" s="66">
        <f t="shared" si="33"/>
        <v>0.79640751308156488</v>
      </c>
      <c r="L143" s="69">
        <f t="shared" si="39"/>
        <v>1.7153579857255157</v>
      </c>
      <c r="M143" s="66">
        <f t="shared" si="39"/>
        <v>-5.5842030822883429E-2</v>
      </c>
      <c r="N143" s="69">
        <f t="shared" si="40"/>
        <v>1.4852833147114703</v>
      </c>
      <c r="O143" s="69">
        <f t="shared" si="41"/>
        <v>-1.0120570080663326E-4</v>
      </c>
    </row>
    <row r="144" spans="4:15" x14ac:dyDescent="0.3">
      <c r="D144" s="65">
        <f t="shared" si="34"/>
        <v>142</v>
      </c>
      <c r="E144" s="66">
        <f t="shared" si="35"/>
        <v>0.2840000000000002</v>
      </c>
      <c r="F144" s="72">
        <f t="shared" si="36"/>
        <v>-4.2860648332872922</v>
      </c>
      <c r="G144" s="77">
        <f t="shared" si="37"/>
        <v>-8.5970711976534933</v>
      </c>
      <c r="H144" s="69">
        <f t="shared" si="38"/>
        <v>5.3731569407424438</v>
      </c>
      <c r="I144" s="66">
        <f t="shared" si="38"/>
        <v>-1.5360138689027383</v>
      </c>
      <c r="J144" s="73">
        <f t="shared" si="32"/>
        <v>5.5883945919476963</v>
      </c>
      <c r="K144" s="66">
        <f t="shared" si="33"/>
        <v>0.79590057372587208</v>
      </c>
      <c r="L144" s="69">
        <f t="shared" si="39"/>
        <v>1.7261214824602542</v>
      </c>
      <c r="M144" s="66">
        <f t="shared" si="39"/>
        <v>-5.8879618445999253E-2</v>
      </c>
      <c r="N144" s="69">
        <f t="shared" si="40"/>
        <v>1.4852833147114703</v>
      </c>
      <c r="O144" s="69">
        <f t="shared" si="41"/>
        <v>-1.0120570080663326E-4</v>
      </c>
    </row>
    <row r="145" spans="4:15" x14ac:dyDescent="0.3">
      <c r="D145" s="65">
        <f t="shared" si="34"/>
        <v>143</v>
      </c>
      <c r="E145" s="66">
        <f t="shared" si="35"/>
        <v>0.2860000000000002</v>
      </c>
      <c r="F145" s="72">
        <f t="shared" si="36"/>
        <v>-4.2764986918560624</v>
      </c>
      <c r="G145" s="77">
        <f t="shared" si="37"/>
        <v>-8.584135680489414</v>
      </c>
      <c r="H145" s="69">
        <f t="shared" si="38"/>
        <v>5.3645848110758694</v>
      </c>
      <c r="I145" s="66">
        <f t="shared" si="38"/>
        <v>-1.5532080112980453</v>
      </c>
      <c r="J145" s="73">
        <f t="shared" si="32"/>
        <v>5.5849105025583308</v>
      </c>
      <c r="K145" s="66">
        <f t="shared" si="33"/>
        <v>0.79540436883226917</v>
      </c>
      <c r="L145" s="69">
        <f t="shared" si="39"/>
        <v>1.7368677963417392</v>
      </c>
      <c r="M145" s="66">
        <f t="shared" si="39"/>
        <v>-6.1951646183804727E-2</v>
      </c>
      <c r="N145" s="69">
        <f t="shared" si="40"/>
        <v>1.4852833147114703</v>
      </c>
      <c r="O145" s="69">
        <f t="shared" si="41"/>
        <v>-1.0120570080663326E-4</v>
      </c>
    </row>
    <row r="146" spans="4:15" x14ac:dyDescent="0.3">
      <c r="D146" s="65">
        <f t="shared" si="34"/>
        <v>144</v>
      </c>
      <c r="E146" s="66">
        <f t="shared" si="35"/>
        <v>0.2880000000000002</v>
      </c>
      <c r="F146" s="72">
        <f t="shared" si="36"/>
        <v>-4.2670141957009795</v>
      </c>
      <c r="G146" s="77">
        <f t="shared" si="37"/>
        <v>-8.5712215621082528</v>
      </c>
      <c r="H146" s="69">
        <f t="shared" si="38"/>
        <v>5.356031813692157</v>
      </c>
      <c r="I146" s="66">
        <f t="shared" si="38"/>
        <v>-1.5703762826590242</v>
      </c>
      <c r="J146" s="73">
        <f t="shared" si="32"/>
        <v>5.5815014519769202</v>
      </c>
      <c r="K146" s="66">
        <f t="shared" si="33"/>
        <v>0.79491885098470794</v>
      </c>
      <c r="L146" s="69">
        <f t="shared" si="39"/>
        <v>1.7475969659638908</v>
      </c>
      <c r="M146" s="66">
        <f t="shared" si="39"/>
        <v>-6.5058062206400813E-2</v>
      </c>
      <c r="N146" s="69">
        <f t="shared" si="40"/>
        <v>1.4852833147114703</v>
      </c>
      <c r="O146" s="69">
        <f t="shared" si="41"/>
        <v>-1.0120570080663326E-4</v>
      </c>
    </row>
    <row r="147" spans="4:15" x14ac:dyDescent="0.3">
      <c r="D147" s="65">
        <f t="shared" si="34"/>
        <v>145</v>
      </c>
      <c r="E147" s="66">
        <f t="shared" si="35"/>
        <v>0.2900000000000002</v>
      </c>
      <c r="F147" s="72">
        <f t="shared" si="36"/>
        <v>-4.2576106551777109</v>
      </c>
      <c r="G147" s="77">
        <f t="shared" si="37"/>
        <v>-8.5583282897750514</v>
      </c>
      <c r="H147" s="69">
        <f t="shared" si="38"/>
        <v>5.3474977853007548</v>
      </c>
      <c r="I147" s="66">
        <f t="shared" si="38"/>
        <v>-1.5875187257832406</v>
      </c>
      <c r="J147" s="73">
        <f t="shared" si="32"/>
        <v>5.5781671065421587</v>
      </c>
      <c r="K147" s="66">
        <f t="shared" si="33"/>
        <v>0.79444397266306066</v>
      </c>
      <c r="L147" s="69">
        <f t="shared" si="39"/>
        <v>1.7583090295912751</v>
      </c>
      <c r="M147" s="66">
        <f t="shared" si="39"/>
        <v>-6.8198814771718866E-2</v>
      </c>
      <c r="N147" s="69">
        <f t="shared" si="40"/>
        <v>1.4852833147114703</v>
      </c>
      <c r="O147" s="69">
        <f t="shared" si="41"/>
        <v>-1.0120570080663326E-4</v>
      </c>
    </row>
    <row r="148" spans="4:15" x14ac:dyDescent="0.3">
      <c r="D148" s="65">
        <f t="shared" si="34"/>
        <v>146</v>
      </c>
      <c r="E148" s="66">
        <f t="shared" si="35"/>
        <v>0.2920000000000002</v>
      </c>
      <c r="F148" s="72">
        <f t="shared" si="36"/>
        <v>-4.2482873843612499</v>
      </c>
      <c r="G148" s="77">
        <f t="shared" si="37"/>
        <v>-8.5454553168117613</v>
      </c>
      <c r="H148" s="69">
        <f t="shared" ref="H148:I163" si="42">H147+$B$4*F147</f>
        <v>5.3389825639903998</v>
      </c>
      <c r="I148" s="66">
        <f t="shared" si="42"/>
        <v>-1.6046353823627908</v>
      </c>
      <c r="J148" s="73">
        <f t="shared" si="32"/>
        <v>5.5749071318654346</v>
      </c>
      <c r="K148" s="66">
        <f t="shared" si="33"/>
        <v>0.79397968624361648</v>
      </c>
      <c r="L148" s="69">
        <f t="shared" ref="L148:M163" si="43">L147+$B$4*H147</f>
        <v>1.7690040251618766</v>
      </c>
      <c r="M148" s="66">
        <f t="shared" si="43"/>
        <v>-7.137385222328535E-2</v>
      </c>
      <c r="N148" s="69">
        <f t="shared" si="40"/>
        <v>1.4852833147114703</v>
      </c>
      <c r="O148" s="69">
        <f t="shared" si="41"/>
        <v>-1.0120570080663326E-4</v>
      </c>
    </row>
    <row r="149" spans="4:15" x14ac:dyDescent="0.3">
      <c r="D149" s="65">
        <f t="shared" si="34"/>
        <v>147</v>
      </c>
      <c r="E149" s="66">
        <f t="shared" si="35"/>
        <v>0.29400000000000021</v>
      </c>
      <c r="F149" s="72">
        <f t="shared" si="36"/>
        <v>-4.2390437010172368</v>
      </c>
      <c r="G149" s="77">
        <f t="shared" si="37"/>
        <v>-8.5326021025761847</v>
      </c>
      <c r="H149" s="69">
        <f t="shared" si="42"/>
        <v>5.3304859892216774</v>
      </c>
      <c r="I149" s="66">
        <f t="shared" si="42"/>
        <v>-1.6217262929964142</v>
      </c>
      <c r="J149" s="73">
        <f t="shared" si="32"/>
        <v>5.5717211928348043</v>
      </c>
      <c r="K149" s="66">
        <f t="shared" si="33"/>
        <v>0.79352594399964749</v>
      </c>
      <c r="L149" s="69">
        <f t="shared" si="43"/>
        <v>1.7796819902898573</v>
      </c>
      <c r="M149" s="66">
        <f t="shared" si="43"/>
        <v>-7.4583122988010925E-2</v>
      </c>
      <c r="N149" s="69">
        <f t="shared" si="40"/>
        <v>1.4852833147114703</v>
      </c>
      <c r="O149" s="69">
        <f t="shared" si="41"/>
        <v>-1.0120570080663326E-4</v>
      </c>
    </row>
    <row r="150" spans="4:15" x14ac:dyDescent="0.3">
      <c r="D150" s="65">
        <f t="shared" si="34"/>
        <v>148</v>
      </c>
      <c r="E150" s="66">
        <f t="shared" si="35"/>
        <v>0.29600000000000021</v>
      </c>
      <c r="F150" s="72">
        <f t="shared" si="36"/>
        <v>-4.2298789265740266</v>
      </c>
      <c r="G150" s="77">
        <f t="shared" si="37"/>
        <v>-8.5197681124409712</v>
      </c>
      <c r="H150" s="69">
        <f t="shared" si="42"/>
        <v>5.3220079018196431</v>
      </c>
      <c r="I150" s="66">
        <f t="shared" si="42"/>
        <v>-1.6387914972015667</v>
      </c>
      <c r="J150" s="73">
        <f t="shared" si="32"/>
        <v>5.5686089536194645</v>
      </c>
      <c r="K150" s="66">
        <f t="shared" si="33"/>
        <v>0.79308269810204568</v>
      </c>
      <c r="L150" s="69">
        <f t="shared" si="43"/>
        <v>1.7903429622683007</v>
      </c>
      <c r="M150" s="66">
        <f t="shared" si="43"/>
        <v>-7.7826575574003756E-2</v>
      </c>
      <c r="N150" s="69">
        <f t="shared" si="40"/>
        <v>1.4852833147114703</v>
      </c>
      <c r="O150" s="69">
        <f t="shared" si="41"/>
        <v>-1.0120570080663326E-4</v>
      </c>
    </row>
    <row r="151" spans="4:15" x14ac:dyDescent="0.3">
      <c r="D151" s="65">
        <f t="shared" si="34"/>
        <v>149</v>
      </c>
      <c r="E151" s="66">
        <f t="shared" si="35"/>
        <v>0.29800000000000021</v>
      </c>
      <c r="F151" s="72">
        <f t="shared" si="36"/>
        <v>-4.2207923860955292</v>
      </c>
      <c r="G151" s="77">
        <f t="shared" si="37"/>
        <v>-8.5069528177726905</v>
      </c>
      <c r="H151" s="69">
        <f t="shared" si="42"/>
        <v>5.3135481439664947</v>
      </c>
      <c r="I151" s="66">
        <f t="shared" si="42"/>
        <v>-1.6558310334264486</v>
      </c>
      <c r="J151" s="73">
        <f t="shared" si="32"/>
        <v>5.5655700776746926</v>
      </c>
      <c r="K151" s="66">
        <f t="shared" si="33"/>
        <v>0.79264990062002627</v>
      </c>
      <c r="L151" s="69">
        <f t="shared" si="43"/>
        <v>1.8009869780719401</v>
      </c>
      <c r="M151" s="66">
        <f t="shared" si="43"/>
        <v>-8.1104158568406887E-2</v>
      </c>
      <c r="N151" s="69">
        <f t="shared" si="40"/>
        <v>1.4852833147114703</v>
      </c>
      <c r="O151" s="69">
        <f t="shared" si="41"/>
        <v>-1.0120570080663326E-4</v>
      </c>
    </row>
    <row r="152" spans="4:15" x14ac:dyDescent="0.3">
      <c r="D152" s="65">
        <f t="shared" si="34"/>
        <v>150</v>
      </c>
      <c r="E152" s="66">
        <f t="shared" si="35"/>
        <v>0.30000000000000021</v>
      </c>
      <c r="F152" s="72">
        <f t="shared" si="36"/>
        <v>-4.2117834082547674</v>
      </c>
      <c r="G152" s="77">
        <f t="shared" si="37"/>
        <v>-8.494155695910969</v>
      </c>
      <c r="H152" s="69">
        <f t="shared" si="42"/>
        <v>5.3051065591943036</v>
      </c>
      <c r="I152" s="66">
        <f t="shared" si="42"/>
        <v>-1.6728449390619939</v>
      </c>
      <c r="J152" s="73">
        <f t="shared" si="32"/>
        <v>5.5626042277472658</v>
      </c>
      <c r="K152" s="66">
        <f t="shared" si="33"/>
        <v>0.79222750352189997</v>
      </c>
      <c r="L152" s="69">
        <f t="shared" si="43"/>
        <v>1.811614074359873</v>
      </c>
      <c r="M152" s="66">
        <f t="shared" si="43"/>
        <v>-8.4415820635259778E-2</v>
      </c>
      <c r="N152" s="69">
        <f t="shared" si="40"/>
        <v>1.4852833147114703</v>
      </c>
      <c r="O152" s="69">
        <f t="shared" si="41"/>
        <v>-1.0120570080663326E-4</v>
      </c>
    </row>
    <row r="153" spans="4:15" x14ac:dyDescent="0.3">
      <c r="D153" s="65">
        <f t="shared" si="34"/>
        <v>151</v>
      </c>
      <c r="E153" s="66">
        <f t="shared" si="35"/>
        <v>0.30200000000000021</v>
      </c>
      <c r="F153" s="72">
        <f t="shared" si="36"/>
        <v>-4.2028513253081599</v>
      </c>
      <c r="G153" s="77">
        <f t="shared" si="37"/>
        <v>-8.4813762301476707</v>
      </c>
      <c r="H153" s="69">
        <f t="shared" si="42"/>
        <v>5.2966829923777938</v>
      </c>
      <c r="I153" s="66">
        <f t="shared" si="42"/>
        <v>-1.6898332504538158</v>
      </c>
      <c r="J153" s="73">
        <f t="shared" si="32"/>
        <v>5.5597110658813458</v>
      </c>
      <c r="K153" s="66">
        <f t="shared" si="33"/>
        <v>0.79181545867591052</v>
      </c>
      <c r="L153" s="69">
        <f t="shared" si="43"/>
        <v>1.8222242874782615</v>
      </c>
      <c r="M153" s="66">
        <f t="shared" si="43"/>
        <v>-8.7761510513383767E-2</v>
      </c>
      <c r="N153" s="69">
        <f t="shared" si="40"/>
        <v>1.4852833147114703</v>
      </c>
      <c r="O153" s="69">
        <f t="shared" si="41"/>
        <v>-1.0120570080663326E-4</v>
      </c>
    </row>
    <row r="154" spans="4:15" x14ac:dyDescent="0.3">
      <c r="D154" s="65">
        <f t="shared" si="34"/>
        <v>152</v>
      </c>
      <c r="E154" s="66">
        <f t="shared" si="35"/>
        <v>0.30400000000000021</v>
      </c>
      <c r="F154" s="72">
        <f t="shared" si="36"/>
        <v>-4.1939954730705171</v>
      </c>
      <c r="G154" s="77">
        <f t="shared" si="37"/>
        <v>-8.4686139097061073</v>
      </c>
      <c r="H154" s="69">
        <f t="shared" si="42"/>
        <v>5.2882772897271773</v>
      </c>
      <c r="I154" s="66">
        <f t="shared" si="42"/>
        <v>-1.7067960029141112</v>
      </c>
      <c r="J154" s="73">
        <f t="shared" si="32"/>
        <v>5.5568902534248243</v>
      </c>
      <c r="K154" s="66">
        <f t="shared" si="33"/>
        <v>0.79141371785113879</v>
      </c>
      <c r="L154" s="69">
        <f t="shared" si="43"/>
        <v>1.8328176534630172</v>
      </c>
      <c r="M154" s="66">
        <f t="shared" si="43"/>
        <v>-9.1141177014291405E-2</v>
      </c>
      <c r="N154" s="69">
        <f t="shared" si="40"/>
        <v>1.4852833147114703</v>
      </c>
      <c r="O154" s="69">
        <f t="shared" si="41"/>
        <v>-1.0120570080663326E-4</v>
      </c>
    </row>
    <row r="155" spans="4:15" x14ac:dyDescent="0.3">
      <c r="D155" s="65">
        <f t="shared" si="34"/>
        <v>153</v>
      </c>
      <c r="E155" s="66">
        <f t="shared" si="35"/>
        <v>0.30600000000000022</v>
      </c>
      <c r="F155" s="72">
        <f t="shared" si="36"/>
        <v>-4.1852151908907294</v>
      </c>
      <c r="G155" s="77">
        <f t="shared" si="37"/>
        <v>-8.455868229720279</v>
      </c>
      <c r="H155" s="69">
        <f t="shared" si="42"/>
        <v>5.2798892987810362</v>
      </c>
      <c r="I155" s="66">
        <f t="shared" si="42"/>
        <v>-1.7237332307335234</v>
      </c>
      <c r="J155" s="73">
        <f t="shared" si="32"/>
        <v>5.5541414510361129</v>
      </c>
      <c r="K155" s="66">
        <f t="shared" si="33"/>
        <v>0.79102223271846994</v>
      </c>
      <c r="L155" s="69">
        <f t="shared" si="43"/>
        <v>1.8433942080424714</v>
      </c>
      <c r="M155" s="66">
        <f t="shared" si="43"/>
        <v>-9.4554769020119625E-2</v>
      </c>
      <c r="N155" s="69">
        <f t="shared" si="40"/>
        <v>1.4852833147114703</v>
      </c>
      <c r="O155" s="69">
        <f t="shared" si="41"/>
        <v>-1.0120570080663326E-4</v>
      </c>
    </row>
    <row r="156" spans="4:15" x14ac:dyDescent="0.3">
      <c r="D156" s="65">
        <f t="shared" si="34"/>
        <v>154</v>
      </c>
      <c r="E156" s="66">
        <f t="shared" si="35"/>
        <v>0.30800000000000022</v>
      </c>
      <c r="F156" s="72">
        <f t="shared" si="36"/>
        <v>-4.176509821628132</v>
      </c>
      <c r="G156" s="77">
        <f t="shared" si="37"/>
        <v>-8.4431386912141466</v>
      </c>
      <c r="H156" s="69">
        <f t="shared" si="42"/>
        <v>5.2715188683992551</v>
      </c>
      <c r="I156" s="66">
        <f t="shared" si="42"/>
        <v>-1.740644967192964</v>
      </c>
      <c r="J156" s="73">
        <f t="shared" si="32"/>
        <v>5.551464318691381</v>
      </c>
      <c r="K156" s="66">
        <f t="shared" si="33"/>
        <v>0.79064095485162389</v>
      </c>
      <c r="L156" s="69">
        <f t="shared" si="43"/>
        <v>1.8539539866400334</v>
      </c>
      <c r="M156" s="66">
        <f t="shared" si="43"/>
        <v>-9.8002235481586666E-2</v>
      </c>
      <c r="N156" s="69">
        <f t="shared" si="40"/>
        <v>1.4852833147114703</v>
      </c>
      <c r="O156" s="69">
        <f t="shared" si="41"/>
        <v>-1.0120570080663326E-4</v>
      </c>
    </row>
    <row r="157" spans="4:15" x14ac:dyDescent="0.3">
      <c r="D157" s="65">
        <f t="shared" si="34"/>
        <v>155</v>
      </c>
      <c r="E157" s="66">
        <f t="shared" si="35"/>
        <v>0.31000000000000022</v>
      </c>
      <c r="F157" s="72">
        <f t="shared" si="36"/>
        <v>-4.1678787116295393</v>
      </c>
      <c r="G157" s="77">
        <f t="shared" si="37"/>
        <v>-8.4304248010808802</v>
      </c>
      <c r="H157" s="69">
        <f t="shared" si="42"/>
        <v>5.2631658487559987</v>
      </c>
      <c r="I157" s="66">
        <f t="shared" si="42"/>
        <v>-1.7575312445753923</v>
      </c>
      <c r="J157" s="73">
        <f t="shared" si="32"/>
        <v>5.5488585156922303</v>
      </c>
      <c r="K157" s="66">
        <f t="shared" si="33"/>
        <v>0.79026983572824827</v>
      </c>
      <c r="L157" s="69">
        <f t="shared" si="43"/>
        <v>1.864497024376832</v>
      </c>
      <c r="M157" s="66">
        <f t="shared" si="43"/>
        <v>-0.10148352541597259</v>
      </c>
      <c r="N157" s="69">
        <f t="shared" si="40"/>
        <v>1.4852833147114703</v>
      </c>
      <c r="O157" s="69">
        <f t="shared" si="41"/>
        <v>-1.0120570080663326E-4</v>
      </c>
    </row>
    <row r="158" spans="4:15" x14ac:dyDescent="0.3">
      <c r="D158" s="65">
        <f t="shared" si="34"/>
        <v>156</v>
      </c>
      <c r="E158" s="66">
        <f t="shared" si="35"/>
        <v>0.31200000000000022</v>
      </c>
      <c r="F158" s="72">
        <f t="shared" si="36"/>
        <v>-4.1593212107069295</v>
      </c>
      <c r="G158" s="77">
        <f t="shared" si="37"/>
        <v>-8.4177260720621412</v>
      </c>
      <c r="H158" s="69">
        <f t="shared" si="42"/>
        <v>5.2548300913327397</v>
      </c>
      <c r="I158" s="66">
        <f t="shared" si="42"/>
        <v>-1.7743920941775542</v>
      </c>
      <c r="J158" s="73">
        <f t="shared" si="32"/>
        <v>5.5463237006737947</v>
      </c>
      <c r="K158" s="66">
        <f t="shared" si="33"/>
        <v>0.78990882673107243</v>
      </c>
      <c r="L158" s="69">
        <f t="shared" si="43"/>
        <v>1.8750233560743439</v>
      </c>
      <c r="M158" s="66">
        <f t="shared" si="43"/>
        <v>-0.10499858790512338</v>
      </c>
      <c r="N158" s="69">
        <f t="shared" si="40"/>
        <v>1.4852833147114703</v>
      </c>
      <c r="O158" s="69">
        <f t="shared" si="41"/>
        <v>-1.0120570080663326E-4</v>
      </c>
    </row>
    <row r="159" spans="4:15" x14ac:dyDescent="0.3">
      <c r="D159" s="65">
        <f t="shared" si="34"/>
        <v>157</v>
      </c>
      <c r="E159" s="66">
        <f t="shared" si="35"/>
        <v>0.31400000000000022</v>
      </c>
      <c r="F159" s="72">
        <f t="shared" si="36"/>
        <v>-4.150836672115779</v>
      </c>
      <c r="G159" s="77">
        <f t="shared" si="37"/>
        <v>-8.4050420227273168</v>
      </c>
      <c r="H159" s="69">
        <f t="shared" si="42"/>
        <v>5.2465114489113258</v>
      </c>
      <c r="I159" s="66">
        <f t="shared" si="42"/>
        <v>-1.7912275463216785</v>
      </c>
      <c r="J159" s="73">
        <f t="shared" si="32"/>
        <v>5.5438595316132604</v>
      </c>
      <c r="K159" s="66">
        <f t="shared" si="33"/>
        <v>0.78955787914912057</v>
      </c>
      <c r="L159" s="69">
        <f t="shared" si="43"/>
        <v>1.8855330162570094</v>
      </c>
      <c r="M159" s="66">
        <f t="shared" si="43"/>
        <v>-0.10854737209347849</v>
      </c>
      <c r="N159" s="69">
        <f t="shared" si="40"/>
        <v>1.4852833147114703</v>
      </c>
      <c r="O159" s="69">
        <f t="shared" si="41"/>
        <v>-1.0120570080663326E-4</v>
      </c>
    </row>
    <row r="160" spans="4:15" x14ac:dyDescent="0.3">
      <c r="D160" s="65">
        <f t="shared" si="34"/>
        <v>158</v>
      </c>
      <c r="E160" s="66">
        <f t="shared" si="35"/>
        <v>0.31600000000000023</v>
      </c>
      <c r="F160" s="72">
        <f t="shared" si="36"/>
        <v>-4.1424244525340059</v>
      </c>
      <c r="G160" s="77">
        <f t="shared" si="37"/>
        <v>-8.3923721774527724</v>
      </c>
      <c r="H160" s="69">
        <f t="shared" si="42"/>
        <v>5.2382097755670944</v>
      </c>
      <c r="I160" s="66">
        <f t="shared" si="42"/>
        <v>-1.8080376303671331</v>
      </c>
      <c r="J160" s="73">
        <f t="shared" si="32"/>
        <v>5.5414656658388015</v>
      </c>
      <c r="K160" s="66">
        <f t="shared" si="33"/>
        <v>0.78921694417898447</v>
      </c>
      <c r="L160" s="69">
        <f t="shared" si="43"/>
        <v>1.896026039154832</v>
      </c>
      <c r="M160" s="66">
        <f t="shared" si="43"/>
        <v>-0.11212982718612186</v>
      </c>
      <c r="N160" s="69">
        <f t="shared" si="40"/>
        <v>1.4852833147114703</v>
      </c>
      <c r="O160" s="69">
        <f t="shared" si="41"/>
        <v>-1.0120570080663326E-4</v>
      </c>
    </row>
    <row r="161" spans="4:15" x14ac:dyDescent="0.3">
      <c r="D161" s="65">
        <f t="shared" si="34"/>
        <v>159</v>
      </c>
      <c r="E161" s="66">
        <f t="shared" si="35"/>
        <v>0.31800000000000023</v>
      </c>
      <c r="F161" s="72">
        <f t="shared" si="36"/>
        <v>-4.1340839120415467</v>
      </c>
      <c r="G161" s="77">
        <f t="shared" si="37"/>
        <v>-8.3797160664010377</v>
      </c>
      <c r="H161" s="69">
        <f t="shared" si="42"/>
        <v>5.2299249266620267</v>
      </c>
      <c r="I161" s="66">
        <f t="shared" si="42"/>
        <v>-1.8248223747220387</v>
      </c>
      <c r="J161" s="73">
        <f t="shared" si="32"/>
        <v>5.5391417600389126</v>
      </c>
      <c r="K161" s="66">
        <f t="shared" si="33"/>
        <v>0.78888597292615248</v>
      </c>
      <c r="L161" s="69">
        <f t="shared" si="43"/>
        <v>1.9065024587059662</v>
      </c>
      <c r="M161" s="66">
        <f t="shared" si="43"/>
        <v>-0.11574590244685612</v>
      </c>
      <c r="N161" s="69">
        <f t="shared" si="40"/>
        <v>1.4852833147114703</v>
      </c>
      <c r="O161" s="69">
        <f t="shared" si="41"/>
        <v>-1.0120570080663326E-4</v>
      </c>
    </row>
    <row r="162" spans="4:15" x14ac:dyDescent="0.3">
      <c r="D162" s="65">
        <f t="shared" si="34"/>
        <v>160</v>
      </c>
      <c r="E162" s="66">
        <f t="shared" si="35"/>
        <v>0.32000000000000023</v>
      </c>
      <c r="F162" s="72">
        <f t="shared" si="36"/>
        <v>-4.1258144141005095</v>
      </c>
      <c r="G162" s="77">
        <f t="shared" si="37"/>
        <v>-8.3670732254999916</v>
      </c>
      <c r="H162" s="69">
        <f t="shared" si="42"/>
        <v>5.2216567588379439</v>
      </c>
      <c r="I162" s="66">
        <f t="shared" si="42"/>
        <v>-1.8415818068548409</v>
      </c>
      <c r="J162" s="73">
        <f t="shared" si="32"/>
        <v>5.5368874702721493</v>
      </c>
      <c r="K162" s="66">
        <f t="shared" si="33"/>
        <v>0.78856491640639692</v>
      </c>
      <c r="L162" s="69">
        <f t="shared" si="43"/>
        <v>1.9169623085592904</v>
      </c>
      <c r="M162" s="66">
        <f t="shared" si="43"/>
        <v>-0.1193955471963002</v>
      </c>
      <c r="N162" s="69">
        <f t="shared" si="40"/>
        <v>1.4852833147114703</v>
      </c>
      <c r="O162" s="69">
        <f t="shared" si="41"/>
        <v>-1.0120570080663326E-4</v>
      </c>
    </row>
    <row r="163" spans="4:15" x14ac:dyDescent="0.3">
      <c r="D163" s="65">
        <f t="shared" si="34"/>
        <v>161</v>
      </c>
      <c r="E163" s="66">
        <f t="shared" si="35"/>
        <v>0.32200000000000023</v>
      </c>
      <c r="F163" s="72">
        <f t="shared" si="36"/>
        <v>-4.1176153255359411</v>
      </c>
      <c r="G163" s="77">
        <f t="shared" si="37"/>
        <v>-8.3544431964219701</v>
      </c>
      <c r="H163" s="69">
        <f t="shared" si="42"/>
        <v>5.2134051300097433</v>
      </c>
      <c r="I163" s="66">
        <f t="shared" si="42"/>
        <v>-1.8583159533058409</v>
      </c>
      <c r="J163" s="73">
        <f t="shared" si="32"/>
        <v>5.5347024519772425</v>
      </c>
      <c r="K163" s="66">
        <f t="shared" si="33"/>
        <v>0.78825372554721462</v>
      </c>
      <c r="L163" s="69">
        <f t="shared" si="43"/>
        <v>1.9274056220769662</v>
      </c>
      <c r="M163" s="66">
        <f t="shared" si="43"/>
        <v>-0.12307871081000989</v>
      </c>
      <c r="N163" s="69">
        <f t="shared" si="40"/>
        <v>1.4852833147114703</v>
      </c>
      <c r="O163" s="69">
        <f t="shared" si="41"/>
        <v>-1.0120570080663326E-4</v>
      </c>
    </row>
    <row r="164" spans="4:15" x14ac:dyDescent="0.3">
      <c r="D164" s="65">
        <f t="shared" si="34"/>
        <v>162</v>
      </c>
      <c r="E164" s="66">
        <f t="shared" si="35"/>
        <v>0.32400000000000023</v>
      </c>
      <c r="F164" s="72">
        <f t="shared" si="36"/>
        <v>-4.109486016517141</v>
      </c>
      <c r="G164" s="77">
        <f t="shared" si="37"/>
        <v>-8.3418255265628467</v>
      </c>
      <c r="H164" s="69">
        <f t="shared" ref="H164:I179" si="44">H163+$B$4*F163</f>
        <v>5.2051698993586717</v>
      </c>
      <c r="I164" s="66">
        <f t="shared" si="44"/>
        <v>-1.8750248396986848</v>
      </c>
      <c r="J164" s="73">
        <f t="shared" si="32"/>
        <v>5.5325863599836058</v>
      </c>
      <c r="K164" s="66">
        <f t="shared" si="33"/>
        <v>0.78795235118932327</v>
      </c>
      <c r="L164" s="69">
        <f t="shared" ref="L164:M179" si="45">L163+$B$4*H163</f>
        <v>1.9378324323369858</v>
      </c>
      <c r="M164" s="66">
        <f t="shared" si="45"/>
        <v>-0.12679534271662157</v>
      </c>
      <c r="N164" s="69">
        <f t="shared" si="40"/>
        <v>1.4852833147114703</v>
      </c>
      <c r="O164" s="69">
        <f t="shared" si="41"/>
        <v>-1.0120570080663326E-4</v>
      </c>
    </row>
    <row r="165" spans="4:15" x14ac:dyDescent="0.3">
      <c r="D165" s="65">
        <f t="shared" si="34"/>
        <v>163</v>
      </c>
      <c r="E165" s="66">
        <f t="shared" si="35"/>
        <v>0.32600000000000023</v>
      </c>
      <c r="F165" s="72">
        <f t="shared" si="36"/>
        <v>-4.1014258605395586</v>
      </c>
      <c r="G165" s="77">
        <f t="shared" si="37"/>
        <v>-8.3292197690210372</v>
      </c>
      <c r="H165" s="69">
        <f t="shared" si="44"/>
        <v>5.1969509273256378</v>
      </c>
      <c r="I165" s="66">
        <f t="shared" si="44"/>
        <v>-1.8917084907518105</v>
      </c>
      <c r="J165" s="73">
        <f t="shared" si="32"/>
        <v>5.5305388485222036</v>
      </c>
      <c r="K165" s="66">
        <f t="shared" si="33"/>
        <v>0.78766074408820896</v>
      </c>
      <c r="L165" s="69">
        <f t="shared" si="45"/>
        <v>1.9482427721357032</v>
      </c>
      <c r="M165" s="66">
        <f t="shared" si="45"/>
        <v>-0.13054539239601895</v>
      </c>
      <c r="N165" s="69">
        <f t="shared" si="40"/>
        <v>1.4852833147114703</v>
      </c>
      <c r="O165" s="69">
        <f t="shared" si="41"/>
        <v>-1.0120570080663326E-4</v>
      </c>
    </row>
    <row r="166" spans="4:15" x14ac:dyDescent="0.3">
      <c r="D166" s="65">
        <f t="shared" si="34"/>
        <v>164</v>
      </c>
      <c r="E166" s="66">
        <f t="shared" si="35"/>
        <v>0.32800000000000024</v>
      </c>
      <c r="F166" s="72">
        <f t="shared" si="36"/>
        <v>-4.0934342344072192</v>
      </c>
      <c r="G166" s="77">
        <f t="shared" si="37"/>
        <v>-8.3166254825764447</v>
      </c>
      <c r="H166" s="69">
        <f t="shared" si="44"/>
        <v>5.1887480756045585</v>
      </c>
      <c r="I166" s="66">
        <f t="shared" si="44"/>
        <v>-1.9083669302898525</v>
      </c>
      <c r="J166" s="73">
        <f t="shared" si="32"/>
        <v>5.5285595712367899</v>
      </c>
      <c r="K166" s="66">
        <f t="shared" si="33"/>
        <v>0.78737885491572768</v>
      </c>
      <c r="L166" s="69">
        <f t="shared" si="45"/>
        <v>1.9586366739903545</v>
      </c>
      <c r="M166" s="66">
        <f t="shared" si="45"/>
        <v>-0.13432880937752256</v>
      </c>
      <c r="N166" s="69">
        <f t="shared" si="40"/>
        <v>1.4852833147114703</v>
      </c>
      <c r="O166" s="69">
        <f t="shared" si="41"/>
        <v>-1.0120570080663326E-4</v>
      </c>
    </row>
    <row r="167" spans="4:15" x14ac:dyDescent="0.3">
      <c r="D167" s="65">
        <f t="shared" si="34"/>
        <v>165</v>
      </c>
      <c r="E167" s="66">
        <f t="shared" si="35"/>
        <v>0.33000000000000024</v>
      </c>
      <c r="F167" s="72">
        <f t="shared" si="36"/>
        <v>-4.0855105182157025</v>
      </c>
      <c r="G167" s="77">
        <f t="shared" si="37"/>
        <v>-8.3040422316693334</v>
      </c>
      <c r="H167" s="69">
        <f t="shared" si="44"/>
        <v>5.1805612071357441</v>
      </c>
      <c r="I167" s="66">
        <f t="shared" si="44"/>
        <v>-1.9250001812550055</v>
      </c>
      <c r="J167" s="73">
        <f t="shared" si="32"/>
        <v>5.5266481811955028</v>
      </c>
      <c r="K167" s="66">
        <f t="shared" si="33"/>
        <v>0.78710663426175553</v>
      </c>
      <c r="L167" s="69">
        <f t="shared" si="45"/>
        <v>1.9690141701415635</v>
      </c>
      <c r="M167" s="66">
        <f t="shared" si="45"/>
        <v>-0.13814554323810227</v>
      </c>
      <c r="N167" s="69">
        <f t="shared" si="40"/>
        <v>1.4852833147114703</v>
      </c>
      <c r="O167" s="69">
        <f t="shared" si="41"/>
        <v>-1.0120570080663326E-4</v>
      </c>
    </row>
    <row r="168" spans="4:15" x14ac:dyDescent="0.3">
      <c r="D168" s="65">
        <f t="shared" si="34"/>
        <v>166</v>
      </c>
      <c r="E168" s="66">
        <f t="shared" si="35"/>
        <v>0.33200000000000024</v>
      </c>
      <c r="F168" s="72">
        <f t="shared" si="36"/>
        <v>-4.0776540953356326</v>
      </c>
      <c r="G168" s="77">
        <f t="shared" si="37"/>
        <v>-8.2914695863791028</v>
      </c>
      <c r="H168" s="69">
        <f t="shared" si="44"/>
        <v>5.1723901860993129</v>
      </c>
      <c r="I168" s="66">
        <f t="shared" si="44"/>
        <v>-1.9416082657183442</v>
      </c>
      <c r="J168" s="73">
        <f t="shared" si="32"/>
        <v>5.5248043309027954</v>
      </c>
      <c r="K168" s="66">
        <f t="shared" si="33"/>
        <v>0.78684403263588876</v>
      </c>
      <c r="L168" s="69">
        <f t="shared" si="45"/>
        <v>1.979375292555835</v>
      </c>
      <c r="M168" s="66">
        <f t="shared" si="45"/>
        <v>-0.14199554360061228</v>
      </c>
      <c r="N168" s="69">
        <f t="shared" si="40"/>
        <v>1.4852833147114703</v>
      </c>
      <c r="O168" s="69">
        <f t="shared" si="41"/>
        <v>-1.0120570080663326E-4</v>
      </c>
    </row>
    <row r="169" spans="4:15" x14ac:dyDescent="0.3">
      <c r="D169" s="65">
        <f t="shared" si="34"/>
        <v>167</v>
      </c>
      <c r="E169" s="66">
        <f t="shared" si="35"/>
        <v>0.33400000000000024</v>
      </c>
      <c r="F169" s="72">
        <f t="shared" si="36"/>
        <v>-4.0698643523966789</v>
      </c>
      <c r="G169" s="77">
        <f t="shared" si="37"/>
        <v>-8.2789071224030035</v>
      </c>
      <c r="H169" s="69">
        <f t="shared" si="44"/>
        <v>5.1642348779086413</v>
      </c>
      <c r="I169" s="66">
        <f t="shared" si="44"/>
        <v>-1.9581912048911023</v>
      </c>
      <c r="J169" s="73">
        <f t="shared" si="32"/>
        <v>5.5230276723117138</v>
      </c>
      <c r="K169" s="66">
        <f t="shared" si="33"/>
        <v>0.78659100046919206</v>
      </c>
      <c r="L169" s="69">
        <f t="shared" si="45"/>
        <v>1.9897200729280335</v>
      </c>
      <c r="M169" s="66">
        <f t="shared" si="45"/>
        <v>-0.14587876013204898</v>
      </c>
      <c r="N169" s="69">
        <f t="shared" si="40"/>
        <v>1.4852833147114703</v>
      </c>
      <c r="O169" s="69">
        <f t="shared" si="41"/>
        <v>-1.0120570080663326E-4</v>
      </c>
    </row>
    <row r="170" spans="4:15" x14ac:dyDescent="0.3">
      <c r="D170" s="65">
        <f t="shared" si="34"/>
        <v>168</v>
      </c>
      <c r="E170" s="66">
        <f t="shared" si="35"/>
        <v>0.33600000000000024</v>
      </c>
      <c r="F170" s="72">
        <f t="shared" si="36"/>
        <v>-4.062140679272054</v>
      </c>
      <c r="G170" s="77">
        <f t="shared" si="37"/>
        <v>-8.2663544210347339</v>
      </c>
      <c r="H170" s="69">
        <f t="shared" si="44"/>
        <v>5.156095149203848</v>
      </c>
      <c r="I170" s="66">
        <f t="shared" si="44"/>
        <v>-1.9747490191359083</v>
      </c>
      <c r="J170" s="73">
        <f t="shared" si="32"/>
        <v>5.5213178568365073</v>
      </c>
      <c r="K170" s="66">
        <f t="shared" si="33"/>
        <v>0.78634748811599442</v>
      </c>
      <c r="L170" s="69">
        <f t="shared" si="45"/>
        <v>2.0000485426838508</v>
      </c>
      <c r="M170" s="66">
        <f t="shared" si="45"/>
        <v>-0.14979514254183118</v>
      </c>
      <c r="N170" s="69">
        <f t="shared" si="40"/>
        <v>1.4852833147114703</v>
      </c>
      <c r="O170" s="69">
        <f t="shared" si="41"/>
        <v>-1.0120570080663326E-4</v>
      </c>
    </row>
    <row r="171" spans="4:15" x14ac:dyDescent="0.3">
      <c r="D171" s="65">
        <f t="shared" si="34"/>
        <v>169</v>
      </c>
      <c r="E171" s="66">
        <f t="shared" si="35"/>
        <v>0.33800000000000024</v>
      </c>
      <c r="F171" s="72">
        <f t="shared" si="36"/>
        <v>-4.0544824690635091</v>
      </c>
      <c r="G171" s="77">
        <f t="shared" si="37"/>
        <v>-8.2538110691429551</v>
      </c>
      <c r="H171" s="69">
        <f t="shared" si="44"/>
        <v>5.147970867845304</v>
      </c>
      <c r="I171" s="66">
        <f t="shared" si="44"/>
        <v>-1.9912817279779778</v>
      </c>
      <c r="J171" s="73">
        <f t="shared" si="32"/>
        <v>5.5196745353655494</v>
      </c>
      <c r="K171" s="66">
        <f t="shared" si="33"/>
        <v>0.78611344585572951</v>
      </c>
      <c r="L171" s="69">
        <f t="shared" si="45"/>
        <v>2.0103607329822584</v>
      </c>
      <c r="M171" s="66">
        <f t="shared" si="45"/>
        <v>-0.15374464058010301</v>
      </c>
      <c r="N171" s="69">
        <f t="shared" si="40"/>
        <v>1.4852833147114703</v>
      </c>
      <c r="O171" s="69">
        <f t="shared" si="41"/>
        <v>-1.0120570080663326E-4</v>
      </c>
    </row>
    <row r="172" spans="4:15" x14ac:dyDescent="0.3">
      <c r="D172" s="65">
        <f t="shared" si="34"/>
        <v>170</v>
      </c>
      <c r="E172" s="66">
        <f t="shared" si="35"/>
        <v>0.34000000000000025</v>
      </c>
      <c r="F172" s="72">
        <f t="shared" si="36"/>
        <v>-4.0468891180867823</v>
      </c>
      <c r="G172" s="77">
        <f t="shared" si="37"/>
        <v>-8.2412766591496798</v>
      </c>
      <c r="H172" s="69">
        <f t="shared" si="44"/>
        <v>5.1398619029071773</v>
      </c>
      <c r="I172" s="66">
        <f t="shared" si="44"/>
        <v>-2.0077893501162638</v>
      </c>
      <c r="J172" s="73">
        <f t="shared" si="32"/>
        <v>5.518097358274578</v>
      </c>
      <c r="K172" s="66">
        <f t="shared" si="33"/>
        <v>0.7858888238948214</v>
      </c>
      <c r="L172" s="69">
        <f t="shared" si="45"/>
        <v>2.0206566747179489</v>
      </c>
      <c r="M172" s="66">
        <f t="shared" si="45"/>
        <v>-0.15772720403605897</v>
      </c>
      <c r="N172" s="69">
        <f t="shared" si="40"/>
        <v>1.4852833147114703</v>
      </c>
      <c r="O172" s="69">
        <f t="shared" si="41"/>
        <v>-1.0120570080663326E-4</v>
      </c>
    </row>
    <row r="173" spans="4:15" x14ac:dyDescent="0.3">
      <c r="D173" s="65">
        <f t="shared" si="34"/>
        <v>171</v>
      </c>
      <c r="E173" s="66">
        <f t="shared" si="35"/>
        <v>0.34200000000000025</v>
      </c>
      <c r="F173" s="72">
        <f t="shared" si="36"/>
        <v>-4.03936002585752</v>
      </c>
      <c r="G173" s="77">
        <f t="shared" si="37"/>
        <v>-8.2287507890085809</v>
      </c>
      <c r="H173" s="69">
        <f t="shared" si="44"/>
        <v>5.1317681246710034</v>
      </c>
      <c r="I173" s="66">
        <f t="shared" si="44"/>
        <v>-2.0242719034345633</v>
      </c>
      <c r="J173" s="73">
        <f t="shared" si="32"/>
        <v>5.5165859754402398</v>
      </c>
      <c r="K173" s="66">
        <f t="shared" si="33"/>
        <v>0.78567357236861346</v>
      </c>
      <c r="L173" s="69">
        <f t="shared" si="45"/>
        <v>2.0309363985237634</v>
      </c>
      <c r="M173" s="66">
        <f t="shared" si="45"/>
        <v>-0.1617427827362915</v>
      </c>
      <c r="N173" s="69">
        <f t="shared" si="40"/>
        <v>1.4852833147114703</v>
      </c>
      <c r="O173" s="69">
        <f t="shared" si="41"/>
        <v>-1.0120570080663326E-4</v>
      </c>
    </row>
    <row r="174" spans="4:15" x14ac:dyDescent="0.3">
      <c r="D174" s="65">
        <f t="shared" si="34"/>
        <v>172</v>
      </c>
      <c r="E174" s="66">
        <f t="shared" si="35"/>
        <v>0.34400000000000025</v>
      </c>
      <c r="F174" s="72">
        <f t="shared" si="36"/>
        <v>-4.031894595077647</v>
      </c>
      <c r="G174" s="77">
        <f t="shared" si="37"/>
        <v>-8.2162330621831536</v>
      </c>
      <c r="H174" s="69">
        <f t="shared" si="44"/>
        <v>5.123689404619288</v>
      </c>
      <c r="I174" s="66">
        <f t="shared" si="44"/>
        <v>-2.0407294050125806</v>
      </c>
      <c r="J174" s="73">
        <f t="shared" si="32"/>
        <v>5.5151400362539258</v>
      </c>
      <c r="K174" s="66">
        <f t="shared" si="33"/>
        <v>0.78546764134333857</v>
      </c>
      <c r="L174" s="69">
        <f t="shared" si="45"/>
        <v>2.0411999347731054</v>
      </c>
      <c r="M174" s="66">
        <f t="shared" si="45"/>
        <v>-0.16579132654316062</v>
      </c>
      <c r="N174" s="69">
        <f t="shared" si="40"/>
        <v>1.4852833147114703</v>
      </c>
      <c r="O174" s="69">
        <f t="shared" si="41"/>
        <v>-1.0120570080663326E-4</v>
      </c>
    </row>
    <row r="175" spans="4:15" x14ac:dyDescent="0.3">
      <c r="D175" s="65">
        <f t="shared" si="34"/>
        <v>173</v>
      </c>
      <c r="E175" s="66">
        <f t="shared" si="35"/>
        <v>0.34600000000000025</v>
      </c>
      <c r="F175" s="72">
        <f t="shared" si="36"/>
        <v>-4.0244922316221672</v>
      </c>
      <c r="G175" s="77">
        <f t="shared" si="37"/>
        <v>-8.2037230876247733</v>
      </c>
      <c r="H175" s="69">
        <f t="shared" si="44"/>
        <v>5.1156256154291331</v>
      </c>
      <c r="I175" s="66">
        <f t="shared" si="44"/>
        <v>-2.0571618711369468</v>
      </c>
      <c r="J175" s="73">
        <f t="shared" si="32"/>
        <v>5.5137591896359019</v>
      </c>
      <c r="K175" s="66">
        <f t="shared" si="33"/>
        <v>0.78527098081813229</v>
      </c>
      <c r="L175" s="69">
        <f t="shared" si="45"/>
        <v>2.0514473135823441</v>
      </c>
      <c r="M175" s="66">
        <f t="shared" si="45"/>
        <v>-0.16987278535318578</v>
      </c>
      <c r="N175" s="69">
        <f t="shared" si="40"/>
        <v>1.4852833147114703</v>
      </c>
      <c r="O175" s="69">
        <f t="shared" si="41"/>
        <v>-1.0120570080663326E-4</v>
      </c>
    </row>
    <row r="176" spans="4:15" x14ac:dyDescent="0.3">
      <c r="D176" s="65">
        <f t="shared" si="34"/>
        <v>174</v>
      </c>
      <c r="E176" s="66">
        <f t="shared" si="35"/>
        <v>0.34800000000000025</v>
      </c>
      <c r="F176" s="72">
        <f t="shared" si="36"/>
        <v>-4.017152344526397</v>
      </c>
      <c r="G176" s="77">
        <f t="shared" si="37"/>
        <v>-8.1912204797506245</v>
      </c>
      <c r="H176" s="69">
        <f t="shared" si="44"/>
        <v>5.1075766309658883</v>
      </c>
      <c r="I176" s="66">
        <f t="shared" si="44"/>
        <v>-2.0735693173121965</v>
      </c>
      <c r="J176" s="73">
        <f t="shared" si="32"/>
        <v>5.5124430840497052</v>
      </c>
      <c r="K176" s="66">
        <f t="shared" si="33"/>
        <v>0.78508354072708231</v>
      </c>
      <c r="L176" s="69">
        <f t="shared" si="45"/>
        <v>2.0616785648132026</v>
      </c>
      <c r="M176" s="66">
        <f t="shared" si="45"/>
        <v>-0.17398710909545967</v>
      </c>
      <c r="N176" s="69">
        <f t="shared" si="40"/>
        <v>1.4852833147114703</v>
      </c>
      <c r="O176" s="69">
        <f t="shared" si="41"/>
        <v>-1.0120570080663326E-4</v>
      </c>
    </row>
    <row r="177" spans="4:15" x14ac:dyDescent="0.3">
      <c r="D177" s="65">
        <f t="shared" si="34"/>
        <v>175</v>
      </c>
      <c r="E177" s="66">
        <f t="shared" si="35"/>
        <v>0.35000000000000026</v>
      </c>
      <c r="F177" s="72">
        <f t="shared" si="36"/>
        <v>-4.0098743459736017</v>
      </c>
      <c r="G177" s="77">
        <f t="shared" si="37"/>
        <v>-8.1787248584215018</v>
      </c>
      <c r="H177" s="69">
        <f t="shared" si="44"/>
        <v>5.0995423262768353</v>
      </c>
      <c r="I177" s="66">
        <f t="shared" si="44"/>
        <v>-2.0899517582716975</v>
      </c>
      <c r="J177" s="73">
        <f t="shared" si="32"/>
        <v>5.5111913675168207</v>
      </c>
      <c r="K177" s="66">
        <f t="shared" si="33"/>
        <v>0.78490527094131946</v>
      </c>
      <c r="L177" s="69">
        <f t="shared" si="45"/>
        <v>2.0718937180751342</v>
      </c>
      <c r="M177" s="66">
        <f t="shared" si="45"/>
        <v>-0.17813424773008407</v>
      </c>
      <c r="N177" s="69">
        <f t="shared" si="40"/>
        <v>1.4852833147114703</v>
      </c>
      <c r="O177" s="69">
        <f t="shared" si="41"/>
        <v>-1.0120570080663326E-4</v>
      </c>
    </row>
    <row r="178" spans="4:15" x14ac:dyDescent="0.3">
      <c r="D178" s="65">
        <f t="shared" si="34"/>
        <v>176</v>
      </c>
      <c r="E178" s="66">
        <f t="shared" si="35"/>
        <v>0.35200000000000026</v>
      </c>
      <c r="F178" s="72">
        <f t="shared" si="36"/>
        <v>-4.0026576512830463</v>
      </c>
      <c r="G178" s="77">
        <f t="shared" si="37"/>
        <v>-8.1662358489194666</v>
      </c>
      <c r="H178" s="69">
        <f t="shared" si="44"/>
        <v>5.0915225775848878</v>
      </c>
      <c r="I178" s="66">
        <f t="shared" si="44"/>
        <v>-2.1063092079885406</v>
      </c>
      <c r="J178" s="73">
        <f t="shared" si="32"/>
        <v>5.5100036876316132</v>
      </c>
      <c r="K178" s="66">
        <f t="shared" si="33"/>
        <v>0.78473612127114378</v>
      </c>
      <c r="L178" s="69">
        <f t="shared" si="45"/>
        <v>2.0820928027276877</v>
      </c>
      <c r="M178" s="66">
        <f t="shared" si="45"/>
        <v>-0.18231415124662748</v>
      </c>
      <c r="N178" s="69">
        <f t="shared" si="40"/>
        <v>1.4852833147114703</v>
      </c>
      <c r="O178" s="69">
        <f t="shared" si="41"/>
        <v>-1.0120570080663326E-4</v>
      </c>
    </row>
    <row r="179" spans="4:15" x14ac:dyDescent="0.3">
      <c r="D179" s="65">
        <f t="shared" si="34"/>
        <v>177</v>
      </c>
      <c r="E179" s="66">
        <f t="shared" si="35"/>
        <v>0.35400000000000026</v>
      </c>
      <c r="F179" s="72">
        <f t="shared" si="36"/>
        <v>-3.995501678898421</v>
      </c>
      <c r="G179" s="77">
        <f t="shared" si="37"/>
        <v>-8.1537530819253767</v>
      </c>
      <c r="H179" s="69">
        <f t="shared" si="44"/>
        <v>5.0835172622823217</v>
      </c>
      <c r="I179" s="66">
        <f t="shared" si="44"/>
        <v>-2.1226416796863794</v>
      </c>
      <c r="J179" s="73">
        <f t="shared" si="32"/>
        <v>5.5088796915765155</v>
      </c>
      <c r="K179" s="66">
        <f t="shared" si="33"/>
        <v>0.78457604146818805</v>
      </c>
      <c r="L179" s="69">
        <f t="shared" si="45"/>
        <v>2.0922758478828576</v>
      </c>
      <c r="M179" s="66">
        <f t="shared" si="45"/>
        <v>-0.18652676966260456</v>
      </c>
      <c r="N179" s="69">
        <f t="shared" si="40"/>
        <v>1.4852833147114703</v>
      </c>
      <c r="O179" s="69">
        <f t="shared" si="41"/>
        <v>-1.0120570080663326E-4</v>
      </c>
    </row>
    <row r="180" spans="4:15" x14ac:dyDescent="0.3">
      <c r="D180" s="65">
        <f t="shared" si="34"/>
        <v>178</v>
      </c>
      <c r="E180" s="66">
        <f t="shared" si="35"/>
        <v>0.35600000000000026</v>
      </c>
      <c r="F180" s="72">
        <f t="shared" si="36"/>
        <v>-3.9884058503766644</v>
      </c>
      <c r="G180" s="77">
        <f t="shared" si="37"/>
        <v>-8.1412761934962745</v>
      </c>
      <c r="H180" s="69">
        <f t="shared" ref="H180:I195" si="46">H179+$B$4*F179</f>
        <v>5.0755262589245245</v>
      </c>
      <c r="I180" s="66">
        <f t="shared" si="46"/>
        <v>-2.1389491858502301</v>
      </c>
      <c r="J180" s="73">
        <f t="shared" si="32"/>
        <v>5.5078190261374544</v>
      </c>
      <c r="K180" s="66">
        <f t="shared" si="33"/>
        <v>0.7844249812276145</v>
      </c>
      <c r="L180" s="69">
        <f t="shared" ref="L180:M195" si="47">L179+$B$4*H179</f>
        <v>2.1024428824074222</v>
      </c>
      <c r="M180" s="66">
        <f t="shared" si="47"/>
        <v>-0.19077205302197733</v>
      </c>
      <c r="N180" s="69">
        <f t="shared" si="40"/>
        <v>1.4852833147114703</v>
      </c>
      <c r="O180" s="69">
        <f t="shared" si="41"/>
        <v>-1.0120570080663326E-4</v>
      </c>
    </row>
    <row r="181" spans="4:15" x14ac:dyDescent="0.3">
      <c r="D181" s="65">
        <f t="shared" si="34"/>
        <v>179</v>
      </c>
      <c r="E181" s="66">
        <f t="shared" si="35"/>
        <v>0.35800000000000026</v>
      </c>
      <c r="F181" s="72">
        <f t="shared" si="36"/>
        <v>-3.9813695903771347</v>
      </c>
      <c r="G181" s="77">
        <f t="shared" si="37"/>
        <v>-8.1288048250426108</v>
      </c>
      <c r="H181" s="69">
        <f t="shared" si="46"/>
        <v>5.0675494472237714</v>
      </c>
      <c r="I181" s="66">
        <f t="shared" si="46"/>
        <v>-2.1552317382372226</v>
      </c>
      <c r="J181" s="73">
        <f t="shared" si="32"/>
        <v>5.5068213377195185</v>
      </c>
      <c r="K181" s="66">
        <f t="shared" si="33"/>
        <v>0.78428289019034603</v>
      </c>
      <c r="L181" s="69">
        <f t="shared" si="47"/>
        <v>2.1125939349252714</v>
      </c>
      <c r="M181" s="66">
        <f t="shared" si="47"/>
        <v>-0.19504995139367778</v>
      </c>
      <c r="N181" s="69">
        <f t="shared" si="40"/>
        <v>1.4852833147114703</v>
      </c>
      <c r="O181" s="69">
        <f t="shared" si="41"/>
        <v>-1.0120570080663326E-4</v>
      </c>
    </row>
    <row r="182" spans="4:15" x14ac:dyDescent="0.3">
      <c r="D182" s="65">
        <f t="shared" si="34"/>
        <v>180</v>
      </c>
      <c r="E182" s="66">
        <f t="shared" si="35"/>
        <v>0.36000000000000026</v>
      </c>
      <c r="F182" s="72">
        <f t="shared" si="36"/>
        <v>-3.9743923266511501</v>
      </c>
      <c r="G182" s="77">
        <f t="shared" si="37"/>
        <v>-8.1163386233053476</v>
      </c>
      <c r="H182" s="69">
        <f t="shared" si="46"/>
        <v>5.0595867080430175</v>
      </c>
      <c r="I182" s="66">
        <f t="shared" si="46"/>
        <v>-2.1714893478873076</v>
      </c>
      <c r="J182" s="73">
        <f t="shared" si="32"/>
        <v>5.5058862723628446</v>
      </c>
      <c r="K182" s="66">
        <f t="shared" si="33"/>
        <v>0.78414971794532951</v>
      </c>
      <c r="L182" s="69">
        <f t="shared" si="47"/>
        <v>2.1227290338197191</v>
      </c>
      <c r="M182" s="66">
        <f t="shared" si="47"/>
        <v>-0.19936041487015224</v>
      </c>
      <c r="N182" s="69">
        <f t="shared" si="40"/>
        <v>1.4852833147114703</v>
      </c>
      <c r="O182" s="69">
        <f t="shared" si="41"/>
        <v>-1.0120570080663326E-4</v>
      </c>
    </row>
    <row r="183" spans="4:15" x14ac:dyDescent="0.3">
      <c r="D183" s="65">
        <f t="shared" si="34"/>
        <v>181</v>
      </c>
      <c r="E183" s="66">
        <f t="shared" si="35"/>
        <v>0.36200000000000027</v>
      </c>
      <c r="F183" s="72">
        <f t="shared" si="36"/>
        <v>-3.9674734900318702</v>
      </c>
      <c r="G183" s="77">
        <f t="shared" si="37"/>
        <v>-8.1038772403328796</v>
      </c>
      <c r="H183" s="69">
        <f t="shared" si="46"/>
        <v>5.0516379233897153</v>
      </c>
      <c r="I183" s="66">
        <f t="shared" si="46"/>
        <v>-2.1877220251339184</v>
      </c>
      <c r="J183" s="73">
        <f t="shared" si="32"/>
        <v>5.5050134757587292</v>
      </c>
      <c r="K183" s="66">
        <f t="shared" si="33"/>
        <v>0.78402541403182957</v>
      </c>
      <c r="L183" s="69">
        <f t="shared" si="47"/>
        <v>2.132848207235805</v>
      </c>
      <c r="M183" s="66">
        <f t="shared" si="47"/>
        <v>-0.20370339356592684</v>
      </c>
      <c r="N183" s="69">
        <f t="shared" si="40"/>
        <v>1.4852833147114703</v>
      </c>
      <c r="O183" s="69">
        <f t="shared" si="41"/>
        <v>-1.0120570080663326E-4</v>
      </c>
    </row>
    <row r="184" spans="4:15" x14ac:dyDescent="0.3">
      <c r="D184" s="65">
        <f t="shared" si="34"/>
        <v>182</v>
      </c>
      <c r="E184" s="66">
        <f t="shared" si="35"/>
        <v>0.36400000000000027</v>
      </c>
      <c r="F184" s="72">
        <f t="shared" si="36"/>
        <v>-3.9606125144245135</v>
      </c>
      <c r="G184" s="77">
        <f t="shared" si="37"/>
        <v>-8.0914203334578261</v>
      </c>
      <c r="H184" s="69">
        <f t="shared" si="46"/>
        <v>5.0437029764096515</v>
      </c>
      <c r="I184" s="66">
        <f t="shared" si="46"/>
        <v>-2.203929779614584</v>
      </c>
      <c r="J184" s="73">
        <f t="shared" si="32"/>
        <v>5.504202593265946</v>
      </c>
      <c r="K184" s="66">
        <f t="shared" si="33"/>
        <v>0.78390992794175274</v>
      </c>
      <c r="L184" s="69">
        <f t="shared" si="47"/>
        <v>2.1429514830825847</v>
      </c>
      <c r="M184" s="66">
        <f t="shared" si="47"/>
        <v>-0.20807883761619467</v>
      </c>
      <c r="N184" s="69">
        <f t="shared" si="40"/>
        <v>1.4852833147114703</v>
      </c>
      <c r="O184" s="69">
        <f t="shared" si="41"/>
        <v>-1.0120570080663326E-4</v>
      </c>
    </row>
    <row r="185" spans="4:15" x14ac:dyDescent="0.3">
      <c r="D185" s="65">
        <f t="shared" si="34"/>
        <v>183</v>
      </c>
      <c r="E185" s="66">
        <f t="shared" si="35"/>
        <v>0.36600000000000027</v>
      </c>
      <c r="F185" s="72">
        <f t="shared" si="36"/>
        <v>-3.9538088367968935</v>
      </c>
      <c r="G185" s="77">
        <f t="shared" si="37"/>
        <v>-8.078967565273647</v>
      </c>
      <c r="H185" s="69">
        <f t="shared" si="46"/>
        <v>5.0357817513808021</v>
      </c>
      <c r="I185" s="66">
        <f t="shared" si="46"/>
        <v>-2.2201126202814998</v>
      </c>
      <c r="J185" s="73">
        <f t="shared" si="32"/>
        <v>5.5034532699272631</v>
      </c>
      <c r="K185" s="66">
        <f t="shared" si="33"/>
        <v>0.78380320912200019</v>
      </c>
      <c r="L185" s="69">
        <f t="shared" si="47"/>
        <v>2.153038889035404</v>
      </c>
      <c r="M185" s="66">
        <f t="shared" si="47"/>
        <v>-0.21248669717542384</v>
      </c>
      <c r="N185" s="69">
        <f t="shared" si="40"/>
        <v>1.4852833147114703</v>
      </c>
      <c r="O185" s="69">
        <f t="shared" si="41"/>
        <v>-1.0120570080663326E-4</v>
      </c>
    </row>
    <row r="186" spans="4:15" x14ac:dyDescent="0.3">
      <c r="D186" s="65">
        <f t="shared" si="34"/>
        <v>184</v>
      </c>
      <c r="E186" s="66">
        <f t="shared" si="35"/>
        <v>0.36800000000000027</v>
      </c>
      <c r="F186" s="72">
        <f t="shared" si="36"/>
        <v>-3.9470618971702791</v>
      </c>
      <c r="G186" s="77">
        <f t="shared" si="37"/>
        <v>-8.0665186036111081</v>
      </c>
      <c r="H186" s="69">
        <f t="shared" si="46"/>
        <v>5.0278741337072086</v>
      </c>
      <c r="I186" s="66">
        <f t="shared" si="46"/>
        <v>-2.2362705554120472</v>
      </c>
      <c r="J186" s="73">
        <f t="shared" si="32"/>
        <v>5.5027651504861552</v>
      </c>
      <c r="K186" s="66">
        <f t="shared" si="33"/>
        <v>0.78370520697684765</v>
      </c>
      <c r="L186" s="69">
        <f t="shared" si="47"/>
        <v>2.1631104525381657</v>
      </c>
      <c r="M186" s="66">
        <f t="shared" si="47"/>
        <v>-0.21692692241598685</v>
      </c>
      <c r="N186" s="69">
        <f t="shared" si="40"/>
        <v>1.4852833147114703</v>
      </c>
      <c r="O186" s="69">
        <f t="shared" si="41"/>
        <v>-1.0120570080663326E-4</v>
      </c>
    </row>
    <row r="187" spans="4:15" x14ac:dyDescent="0.3">
      <c r="D187" s="65">
        <f t="shared" si="34"/>
        <v>185</v>
      </c>
      <c r="E187" s="66">
        <f t="shared" si="35"/>
        <v>0.37000000000000027</v>
      </c>
      <c r="F187" s="72">
        <f t="shared" si="36"/>
        <v>-3.9403711386105464</v>
      </c>
      <c r="G187" s="77">
        <f t="shared" si="37"/>
        <v>-8.0540731215145716</v>
      </c>
      <c r="H187" s="69">
        <f t="shared" si="46"/>
        <v>5.0199800099128682</v>
      </c>
      <c r="I187" s="66">
        <f t="shared" si="46"/>
        <v>-2.2524035926192694</v>
      </c>
      <c r="J187" s="73">
        <f t="shared" si="32"/>
        <v>5.502137879403695</v>
      </c>
      <c r="K187" s="66">
        <f t="shared" si="33"/>
        <v>0.78361587087035101</v>
      </c>
      <c r="L187" s="69">
        <f t="shared" si="47"/>
        <v>2.1731662008055803</v>
      </c>
      <c r="M187" s="66">
        <f t="shared" si="47"/>
        <v>-0.22139946352681095</v>
      </c>
      <c r="N187" s="69">
        <f t="shared" si="40"/>
        <v>1.4852833147114703</v>
      </c>
      <c r="O187" s="69">
        <f t="shared" si="41"/>
        <v>-1.0120570080663326E-4</v>
      </c>
    </row>
    <row r="188" spans="4:15" x14ac:dyDescent="0.3">
      <c r="D188" s="65">
        <f t="shared" si="34"/>
        <v>186</v>
      </c>
      <c r="E188" s="66">
        <f t="shared" si="35"/>
        <v>0.37200000000000027</v>
      </c>
      <c r="F188" s="72">
        <f t="shared" si="36"/>
        <v>-3.9337360072196255</v>
      </c>
      <c r="G188" s="77">
        <f t="shared" si="37"/>
        <v>-8.0416307972181436</v>
      </c>
      <c r="H188" s="69">
        <f t="shared" si="46"/>
        <v>5.0120992676356471</v>
      </c>
      <c r="I188" s="66">
        <f t="shared" si="46"/>
        <v>-2.2685117388622986</v>
      </c>
      <c r="J188" s="73">
        <f t="shared" si="32"/>
        <v>5.5015711008756254</v>
      </c>
      <c r="K188" s="66">
        <f t="shared" si="33"/>
        <v>0.78353515012877772</v>
      </c>
      <c r="L188" s="69">
        <f t="shared" si="47"/>
        <v>2.1832061608254061</v>
      </c>
      <c r="M188" s="66">
        <f t="shared" si="47"/>
        <v>-0.22590427071204949</v>
      </c>
      <c r="N188" s="69">
        <f t="shared" si="40"/>
        <v>1.4852833147114703</v>
      </c>
      <c r="O188" s="69">
        <f t="shared" si="41"/>
        <v>-1.0120570080663326E-4</v>
      </c>
    </row>
    <row r="189" spans="4:15" x14ac:dyDescent="0.3">
      <c r="D189" s="65">
        <f t="shared" si="34"/>
        <v>187</v>
      </c>
      <c r="E189" s="66">
        <f t="shared" si="35"/>
        <v>0.37400000000000028</v>
      </c>
      <c r="F189" s="72">
        <f t="shared" si="36"/>
        <v>-3.9271559521272335</v>
      </c>
      <c r="G189" s="77">
        <f t="shared" si="37"/>
        <v>-8.0291913141216327</v>
      </c>
      <c r="H189" s="69">
        <f t="shared" si="46"/>
        <v>5.0042317956212079</v>
      </c>
      <c r="I189" s="66">
        <f t="shared" si="46"/>
        <v>-2.284595000456735</v>
      </c>
      <c r="J189" s="73">
        <f t="shared" si="32"/>
        <v>5.5010644588495934</v>
      </c>
      <c r="K189" s="66">
        <f t="shared" si="33"/>
        <v>0.78346299404306152</v>
      </c>
      <c r="L189" s="69">
        <f t="shared" si="47"/>
        <v>2.1932303593606775</v>
      </c>
      <c r="M189" s="66">
        <f t="shared" si="47"/>
        <v>-0.2304412941897741</v>
      </c>
      <c r="N189" s="69">
        <f t="shared" si="40"/>
        <v>1.4852833147114703</v>
      </c>
      <c r="O189" s="69">
        <f t="shared" si="41"/>
        <v>-1.0120570080663326E-4</v>
      </c>
    </row>
    <row r="190" spans="4:15" x14ac:dyDescent="0.3">
      <c r="D190" s="65">
        <f t="shared" si="34"/>
        <v>188</v>
      </c>
      <c r="E190" s="66">
        <f t="shared" si="35"/>
        <v>0.37600000000000028</v>
      </c>
      <c r="F190" s="72">
        <f t="shared" si="36"/>
        <v>-3.9206304254828774</v>
      </c>
      <c r="G190" s="77">
        <f t="shared" si="37"/>
        <v>-8.0167543607663561</v>
      </c>
      <c r="H190" s="69">
        <f t="shared" si="46"/>
        <v>4.9963774837169534</v>
      </c>
      <c r="I190" s="66">
        <f t="shared" si="46"/>
        <v>-2.3006533830849785</v>
      </c>
      <c r="J190" s="73">
        <f t="shared" si="32"/>
        <v>5.5006175970425462</v>
      </c>
      <c r="K190" s="66">
        <f t="shared" si="33"/>
        <v>0.78339935187127974</v>
      </c>
      <c r="L190" s="69">
        <f t="shared" si="47"/>
        <v>2.2032388229519198</v>
      </c>
      <c r="M190" s="66">
        <f t="shared" si="47"/>
        <v>-0.23501048419068757</v>
      </c>
      <c r="N190" s="69">
        <f t="shared" si="40"/>
        <v>1.4852833147114703</v>
      </c>
      <c r="O190" s="69">
        <f t="shared" si="41"/>
        <v>-1.0120570080663326E-4</v>
      </c>
    </row>
    <row r="191" spans="4:15" x14ac:dyDescent="0.3">
      <c r="D191" s="65">
        <f t="shared" si="34"/>
        <v>189</v>
      </c>
      <c r="E191" s="66">
        <f t="shared" si="35"/>
        <v>0.37800000000000028</v>
      </c>
      <c r="F191" s="72">
        <f t="shared" si="36"/>
        <v>-3.9141588824481168</v>
      </c>
      <c r="G191" s="77">
        <f t="shared" si="37"/>
        <v>-8.0043196308107607</v>
      </c>
      <c r="H191" s="69">
        <f t="shared" si="46"/>
        <v>4.9885362228659877</v>
      </c>
      <c r="I191" s="66">
        <f t="shared" si="46"/>
        <v>-2.3166868918065111</v>
      </c>
      <c r="J191" s="73">
        <f t="shared" si="32"/>
        <v>5.5002301589582743</v>
      </c>
      <c r="K191" s="66">
        <f t="shared" si="33"/>
        <v>0.78334417284115188</v>
      </c>
      <c r="L191" s="69">
        <f t="shared" si="47"/>
        <v>2.2132315779193537</v>
      </c>
      <c r="M191" s="66">
        <f t="shared" si="47"/>
        <v>-0.23961179095685753</v>
      </c>
      <c r="N191" s="69">
        <f t="shared" si="40"/>
        <v>1.4852833147114703</v>
      </c>
      <c r="O191" s="69">
        <f t="shared" si="41"/>
        <v>-1.0120570080663326E-4</v>
      </c>
    </row>
    <row r="192" spans="4:15" x14ac:dyDescent="0.3">
      <c r="D192" s="65">
        <f t="shared" si="34"/>
        <v>190</v>
      </c>
      <c r="E192" s="66">
        <f t="shared" si="35"/>
        <v>0.38000000000000028</v>
      </c>
      <c r="F192" s="72">
        <f t="shared" si="36"/>
        <v>-3.9077407811890814</v>
      </c>
      <c r="G192" s="77">
        <f t="shared" si="37"/>
        <v>-7.9918868230058884</v>
      </c>
      <c r="H192" s="69">
        <f t="shared" si="46"/>
        <v>4.9807079051010916</v>
      </c>
      <c r="I192" s="66">
        <f t="shared" si="46"/>
        <v>-2.3326955310681328</v>
      </c>
      <c r="J192" s="73">
        <f t="shared" si="32"/>
        <v>5.4999017879051024</v>
      </c>
      <c r="K192" s="66">
        <f t="shared" si="33"/>
        <v>0.78329740615255927</v>
      </c>
      <c r="L192" s="69">
        <f t="shared" si="47"/>
        <v>2.2232086503650854</v>
      </c>
      <c r="M192" s="66">
        <f t="shared" si="47"/>
        <v>-0.24424516474047056</v>
      </c>
      <c r="N192" s="69">
        <f t="shared" si="40"/>
        <v>1.4852833147114703</v>
      </c>
      <c r="O192" s="69">
        <f t="shared" si="41"/>
        <v>-1.0120570080663326E-4</v>
      </c>
    </row>
    <row r="193" spans="4:15" x14ac:dyDescent="0.3">
      <c r="D193" s="65">
        <f t="shared" si="34"/>
        <v>191</v>
      </c>
      <c r="E193" s="66">
        <f t="shared" si="35"/>
        <v>0.38200000000000028</v>
      </c>
      <c r="F193" s="72">
        <f t="shared" si="36"/>
        <v>-3.9013755828692323</v>
      </c>
      <c r="G193" s="77">
        <f t="shared" si="37"/>
        <v>-7.9794556411706647</v>
      </c>
      <c r="H193" s="69">
        <f t="shared" si="46"/>
        <v>4.9728924235387133</v>
      </c>
      <c r="I193" s="66">
        <f t="shared" si="46"/>
        <v>-2.3486793047141443</v>
      </c>
      <c r="J193" s="73">
        <f t="shared" si="32"/>
        <v>5.4996321270137019</v>
      </c>
      <c r="K193" s="66">
        <f t="shared" si="33"/>
        <v>0.78325900098008161</v>
      </c>
      <c r="L193" s="69">
        <f t="shared" si="47"/>
        <v>2.2331700661752878</v>
      </c>
      <c r="M193" s="66">
        <f t="shared" si="47"/>
        <v>-0.24891055580260682</v>
      </c>
      <c r="N193" s="69">
        <f t="shared" si="40"/>
        <v>1.4852833147114703</v>
      </c>
      <c r="O193" s="69">
        <f t="shared" si="41"/>
        <v>-1.0120570080663326E-4</v>
      </c>
    </row>
    <row r="194" spans="4:15" x14ac:dyDescent="0.3">
      <c r="D194" s="65">
        <f t="shared" si="34"/>
        <v>192</v>
      </c>
      <c r="E194" s="66">
        <f t="shared" si="35"/>
        <v>0.38400000000000029</v>
      </c>
      <c r="F194" s="72">
        <f t="shared" si="36"/>
        <v>-3.8950627516423495</v>
      </c>
      <c r="G194" s="77">
        <f t="shared" si="37"/>
        <v>-7.9670257941670055</v>
      </c>
      <c r="H194" s="69">
        <f t="shared" si="46"/>
        <v>4.9650896723729749</v>
      </c>
      <c r="I194" s="66">
        <f t="shared" si="46"/>
        <v>-2.3646382159964858</v>
      </c>
      <c r="J194" s="73">
        <f t="shared" si="32"/>
        <v>5.499420819255044</v>
      </c>
      <c r="K194" s="66">
        <f t="shared" si="33"/>
        <v>0.7832289064755541</v>
      </c>
      <c r="L194" s="69">
        <f t="shared" si="47"/>
        <v>2.2431158510223654</v>
      </c>
      <c r="M194" s="66">
        <f t="shared" si="47"/>
        <v>-0.25360791441203512</v>
      </c>
      <c r="N194" s="69">
        <f t="shared" si="40"/>
        <v>1.4852833147114703</v>
      </c>
      <c r="O194" s="69">
        <f t="shared" si="41"/>
        <v>-1.0120570080663326E-4</v>
      </c>
    </row>
    <row r="195" spans="4:15" x14ac:dyDescent="0.3">
      <c r="D195" s="65">
        <f t="shared" si="34"/>
        <v>193</v>
      </c>
      <c r="E195" s="66">
        <f t="shared" si="35"/>
        <v>0.38600000000000029</v>
      </c>
      <c r="F195" s="72">
        <f t="shared" si="36"/>
        <v>-3.8888017546457525</v>
      </c>
      <c r="G195" s="77">
        <f t="shared" si="37"/>
        <v>-7.9545969958747662</v>
      </c>
      <c r="H195" s="69">
        <f t="shared" si="46"/>
        <v>4.9572995468696899</v>
      </c>
      <c r="I195" s="66">
        <f t="shared" si="46"/>
        <v>-2.38057226758482</v>
      </c>
      <c r="J195" s="73">
        <f t="shared" ref="J195:J258" si="48">SQRT(H195^2+I195^2)</f>
        <v>5.499267507458458</v>
      </c>
      <c r="K195" s="66">
        <f t="shared" ref="K195:K258" si="49">$B$12+$B$13*J195</f>
        <v>0.78320707177063953</v>
      </c>
      <c r="L195" s="69">
        <f t="shared" si="47"/>
        <v>2.2530460303671114</v>
      </c>
      <c r="M195" s="66">
        <f t="shared" si="47"/>
        <v>-0.25833719084402806</v>
      </c>
      <c r="N195" s="69">
        <f t="shared" si="40"/>
        <v>1.4852833147114703</v>
      </c>
      <c r="O195" s="69">
        <f t="shared" si="41"/>
        <v>-1.0120570080663326E-4</v>
      </c>
    </row>
    <row r="196" spans="4:15" x14ac:dyDescent="0.3">
      <c r="D196" s="65">
        <f t="shared" ref="D196:D259" si="50">D195+1</f>
        <v>194</v>
      </c>
      <c r="E196" s="66">
        <f t="shared" ref="E196:E259" si="51">E195+$B$4</f>
        <v>0.38800000000000029</v>
      </c>
      <c r="F196" s="72">
        <f t="shared" ref="F196:F259" si="52">-K195*H195</f>
        <v>-3.8825920619937282</v>
      </c>
      <c r="G196" s="77">
        <f t="shared" ref="G196:G259" si="53">-$B$5-K195*I195</f>
        <v>-7.9421689651665011</v>
      </c>
      <c r="H196" s="69">
        <f t="shared" ref="H196:I211" si="54">H195+$B$4*F195</f>
        <v>4.9495219433603985</v>
      </c>
      <c r="I196" s="66">
        <f t="shared" si="54"/>
        <v>-2.3964814615765695</v>
      </c>
      <c r="J196" s="73">
        <f t="shared" si="48"/>
        <v>5.4991718343298084</v>
      </c>
      <c r="K196" s="66">
        <f t="shared" si="49"/>
        <v>0.78319344597941631</v>
      </c>
      <c r="L196" s="69">
        <f t="shared" ref="L196:M211" si="55">L195+$B$4*H195</f>
        <v>2.2629606294608506</v>
      </c>
      <c r="M196" s="66">
        <f t="shared" si="55"/>
        <v>-0.26309833537919769</v>
      </c>
      <c r="N196" s="69">
        <f t="shared" ref="N196:N259" si="56">IF(M195&gt;=0,L196,N195)</f>
        <v>1.4852833147114703</v>
      </c>
      <c r="O196" s="69">
        <f t="shared" ref="O196:O259" si="57">IF(M195&gt;=0,M196,O195)</f>
        <v>-1.0120570080663326E-4</v>
      </c>
    </row>
    <row r="197" spans="4:15" x14ac:dyDescent="0.3">
      <c r="D197" s="65">
        <f t="shared" si="50"/>
        <v>195</v>
      </c>
      <c r="E197" s="66">
        <f t="shared" si="51"/>
        <v>0.39000000000000029</v>
      </c>
      <c r="F197" s="72">
        <f t="shared" si="52"/>
        <v>-3.8764331467711681</v>
      </c>
      <c r="G197" s="77">
        <f t="shared" si="53"/>
        <v>-7.9297414258820575</v>
      </c>
      <c r="H197" s="69">
        <f t="shared" si="54"/>
        <v>4.9417567592364113</v>
      </c>
      <c r="I197" s="66">
        <f t="shared" si="54"/>
        <v>-2.4123657995069023</v>
      </c>
      <c r="J197" s="73">
        <f t="shared" si="48"/>
        <v>5.4991334424697618</v>
      </c>
      <c r="K197" s="66">
        <f t="shared" si="49"/>
        <v>0.78318797820098107</v>
      </c>
      <c r="L197" s="69">
        <f t="shared" si="55"/>
        <v>2.2728596733475714</v>
      </c>
      <c r="M197" s="66">
        <f t="shared" si="55"/>
        <v>-0.26789129830235081</v>
      </c>
      <c r="N197" s="69">
        <f t="shared" si="56"/>
        <v>1.4852833147114703</v>
      </c>
      <c r="O197" s="69">
        <f t="shared" si="57"/>
        <v>-1.0120570080663326E-4</v>
      </c>
    </row>
    <row r="198" spans="4:15" x14ac:dyDescent="0.3">
      <c r="D198" s="65">
        <f t="shared" si="50"/>
        <v>196</v>
      </c>
      <c r="E198" s="66">
        <f t="shared" si="51"/>
        <v>0.39200000000000029</v>
      </c>
      <c r="F198" s="72">
        <f t="shared" si="52"/>
        <v>-3.8703244850273975</v>
      </c>
      <c r="G198" s="77">
        <f t="shared" si="53"/>
        <v>-7.9173141068029951</v>
      </c>
      <c r="H198" s="69">
        <f t="shared" si="54"/>
        <v>4.9340038929428687</v>
      </c>
      <c r="I198" s="66">
        <f t="shared" si="54"/>
        <v>-2.4282252823586665</v>
      </c>
      <c r="J198" s="73">
        <f t="shared" si="48"/>
        <v>5.499151974392162</v>
      </c>
      <c r="K198" s="66">
        <f t="shared" si="49"/>
        <v>0.78319061752206487</v>
      </c>
      <c r="L198" s="69">
        <f t="shared" si="55"/>
        <v>2.2827431868660444</v>
      </c>
      <c r="M198" s="66">
        <f t="shared" si="55"/>
        <v>-0.27271602990136462</v>
      </c>
      <c r="N198" s="69">
        <f t="shared" si="56"/>
        <v>1.4852833147114703</v>
      </c>
      <c r="O198" s="69">
        <f t="shared" si="57"/>
        <v>-1.0120570080663326E-4</v>
      </c>
    </row>
    <row r="199" spans="4:15" x14ac:dyDescent="0.3">
      <c r="D199" s="65">
        <f t="shared" si="50"/>
        <v>197</v>
      </c>
      <c r="E199" s="66">
        <f t="shared" si="51"/>
        <v>0.39400000000000029</v>
      </c>
      <c r="F199" s="72">
        <f t="shared" si="52"/>
        <v>-3.8642655557701975</v>
      </c>
      <c r="G199" s="77">
        <f t="shared" si="53"/>
        <v>-7.9048867416268251</v>
      </c>
      <c r="H199" s="69">
        <f t="shared" si="54"/>
        <v>4.926263243972814</v>
      </c>
      <c r="I199" s="66">
        <f t="shared" si="54"/>
        <v>-2.4440599105722725</v>
      </c>
      <c r="J199" s="73">
        <f t="shared" si="48"/>
        <v>5.4992270725424763</v>
      </c>
      <c r="K199" s="66">
        <f t="shared" si="49"/>
        <v>0.78320131301966034</v>
      </c>
      <c r="L199" s="69">
        <f t="shared" si="55"/>
        <v>2.2926111946519301</v>
      </c>
      <c r="M199" s="66">
        <f t="shared" si="55"/>
        <v>-0.27757248046608196</v>
      </c>
      <c r="N199" s="69">
        <f t="shared" si="56"/>
        <v>1.4852833147114703</v>
      </c>
      <c r="O199" s="69">
        <f t="shared" si="57"/>
        <v>-1.0120570080663326E-4</v>
      </c>
    </row>
    <row r="200" spans="4:15" x14ac:dyDescent="0.3">
      <c r="D200" s="65">
        <f t="shared" si="50"/>
        <v>198</v>
      </c>
      <c r="E200" s="66">
        <f t="shared" si="51"/>
        <v>0.3960000000000003</v>
      </c>
      <c r="F200" s="72">
        <f t="shared" si="52"/>
        <v>-3.8582558409599992</v>
      </c>
      <c r="G200" s="77">
        <f t="shared" si="53"/>
        <v>-7.8924590689410818</v>
      </c>
      <c r="H200" s="69">
        <f t="shared" si="54"/>
        <v>4.9185347128612733</v>
      </c>
      <c r="I200" s="66">
        <f t="shared" si="54"/>
        <v>-2.4598696840555263</v>
      </c>
      <c r="J200" s="73">
        <f t="shared" si="48"/>
        <v>5.499358379316333</v>
      </c>
      <c r="K200" s="66">
        <f t="shared" si="49"/>
        <v>0.78322001376366246</v>
      </c>
      <c r="L200" s="69">
        <f t="shared" si="55"/>
        <v>2.3024637211398757</v>
      </c>
      <c r="M200" s="66">
        <f t="shared" si="55"/>
        <v>-0.28246060028722653</v>
      </c>
      <c r="N200" s="69">
        <f t="shared" si="56"/>
        <v>1.4852833147114703</v>
      </c>
      <c r="O200" s="69">
        <f t="shared" si="57"/>
        <v>-1.0120570080663326E-4</v>
      </c>
    </row>
    <row r="201" spans="4:15" x14ac:dyDescent="0.3">
      <c r="D201" s="65">
        <f t="shared" si="50"/>
        <v>199</v>
      </c>
      <c r="E201" s="66">
        <f t="shared" si="51"/>
        <v>0.3980000000000003</v>
      </c>
      <c r="F201" s="72">
        <f t="shared" si="52"/>
        <v>-3.8522948255042579</v>
      </c>
      <c r="G201" s="77">
        <f t="shared" si="53"/>
        <v>-7.8800308321972139</v>
      </c>
      <c r="H201" s="69">
        <f t="shared" si="54"/>
        <v>4.9108182011793531</v>
      </c>
      <c r="I201" s="66">
        <f t="shared" si="54"/>
        <v>-2.4756546021934085</v>
      </c>
      <c r="J201" s="73">
        <f t="shared" si="48"/>
        <v>5.4995455370781157</v>
      </c>
      <c r="K201" s="66">
        <f t="shared" si="49"/>
        <v>0.78324666881951599</v>
      </c>
      <c r="L201" s="69">
        <f t="shared" si="55"/>
        <v>2.3123007905655983</v>
      </c>
      <c r="M201" s="66">
        <f t="shared" si="55"/>
        <v>-0.2873803396553376</v>
      </c>
      <c r="N201" s="69">
        <f t="shared" si="56"/>
        <v>1.4852833147114703</v>
      </c>
      <c r="O201" s="69">
        <f t="shared" si="57"/>
        <v>-1.0120570080663326E-4</v>
      </c>
    </row>
    <row r="202" spans="4:15" x14ac:dyDescent="0.3">
      <c r="D202" s="65">
        <f t="shared" si="50"/>
        <v>200</v>
      </c>
      <c r="E202" s="66">
        <f t="shared" si="51"/>
        <v>0.4000000000000003</v>
      </c>
      <c r="F202" s="72">
        <f t="shared" si="52"/>
        <v>-3.8463819972519762</v>
      </c>
      <c r="G202" s="77">
        <f t="shared" si="53"/>
        <v>-7.8676017796843087</v>
      </c>
      <c r="H202" s="69">
        <f t="shared" si="54"/>
        <v>4.9031136115283447</v>
      </c>
      <c r="I202" s="66">
        <f t="shared" si="54"/>
        <v>-2.4914146638578027</v>
      </c>
      <c r="J202" s="73">
        <f t="shared" si="48"/>
        <v>5.4997881881796333</v>
      </c>
      <c r="K202" s="66">
        <f t="shared" si="49"/>
        <v>0.78328122725087501</v>
      </c>
      <c r="L202" s="69">
        <f t="shared" si="55"/>
        <v>2.3221224269679572</v>
      </c>
      <c r="M202" s="66">
        <f t="shared" si="55"/>
        <v>-0.2923316488597244</v>
      </c>
      <c r="N202" s="69">
        <f t="shared" si="56"/>
        <v>1.4852833147114703</v>
      </c>
      <c r="O202" s="69">
        <f t="shared" si="57"/>
        <v>-1.0120570080663326E-4</v>
      </c>
    </row>
    <row r="203" spans="4:15" x14ac:dyDescent="0.3">
      <c r="D203" s="65">
        <f t="shared" si="50"/>
        <v>201</v>
      </c>
      <c r="E203" s="66">
        <f t="shared" si="51"/>
        <v>0.4020000000000003</v>
      </c>
      <c r="F203" s="72">
        <f t="shared" si="52"/>
        <v>-3.8405168469883919</v>
      </c>
      <c r="G203" s="77">
        <f t="shared" si="53"/>
        <v>-7.8551716645026337</v>
      </c>
      <c r="H203" s="69">
        <f t="shared" si="54"/>
        <v>4.895420847533841</v>
      </c>
      <c r="I203" s="66">
        <f t="shared" si="54"/>
        <v>-2.5071498674171715</v>
      </c>
      <c r="J203" s="73">
        <f t="shared" si="48"/>
        <v>5.5000859749788358</v>
      </c>
      <c r="K203" s="66">
        <f t="shared" si="49"/>
        <v>0.78332363812226813</v>
      </c>
      <c r="L203" s="69">
        <f t="shared" si="55"/>
        <v>2.3319286541910138</v>
      </c>
      <c r="M203" s="66">
        <f t="shared" si="55"/>
        <v>-0.29731447818744</v>
      </c>
      <c r="N203" s="69">
        <f t="shared" si="56"/>
        <v>1.4852833147114703</v>
      </c>
      <c r="O203" s="69">
        <f t="shared" si="57"/>
        <v>-1.0120570080663326E-4</v>
      </c>
    </row>
    <row r="204" spans="4:15" x14ac:dyDescent="0.3">
      <c r="D204" s="65">
        <f t="shared" si="50"/>
        <v>202</v>
      </c>
      <c r="E204" s="66">
        <f t="shared" si="51"/>
        <v>0.4040000000000003</v>
      </c>
      <c r="F204" s="72">
        <f t="shared" si="52"/>
        <v>-3.8346988684298058</v>
      </c>
      <c r="G204" s="77">
        <f t="shared" si="53"/>
        <v>-7.8427402445370182</v>
      </c>
      <c r="H204" s="69">
        <f t="shared" si="54"/>
        <v>4.8877398138398638</v>
      </c>
      <c r="I204" s="66">
        <f t="shared" si="54"/>
        <v>-2.5228602107461766</v>
      </c>
      <c r="J204" s="73">
        <f t="shared" si="48"/>
        <v>5.50043853985858</v>
      </c>
      <c r="K204" s="66">
        <f t="shared" si="49"/>
        <v>0.78337385050177122</v>
      </c>
      <c r="L204" s="69">
        <f t="shared" si="55"/>
        <v>2.3417194958860814</v>
      </c>
      <c r="M204" s="66">
        <f t="shared" si="55"/>
        <v>-0.30232877792227436</v>
      </c>
      <c r="N204" s="69">
        <f t="shared" si="56"/>
        <v>1.4852833147114703</v>
      </c>
      <c r="O204" s="69">
        <f t="shared" si="57"/>
        <v>-1.0120570080663326E-4</v>
      </c>
    </row>
    <row r="205" spans="4:15" x14ac:dyDescent="0.3">
      <c r="D205" s="65">
        <f t="shared" si="50"/>
        <v>203</v>
      </c>
      <c r="E205" s="66">
        <f t="shared" si="51"/>
        <v>0.40600000000000031</v>
      </c>
      <c r="F205" s="72">
        <f t="shared" si="52"/>
        <v>-3.8289275582185445</v>
      </c>
      <c r="G205" s="77">
        <f t="shared" si="53"/>
        <v>-7.8303072824300575</v>
      </c>
      <c r="H205" s="69">
        <f t="shared" si="54"/>
        <v>4.8800704161030044</v>
      </c>
      <c r="I205" s="66">
        <f t="shared" si="54"/>
        <v>-2.5385456912352509</v>
      </c>
      <c r="J205" s="73">
        <f t="shared" si="48"/>
        <v>5.5008455252454427</v>
      </c>
      <c r="K205" s="66">
        <f t="shared" si="49"/>
        <v>0.78343181346368684</v>
      </c>
      <c r="L205" s="69">
        <f t="shared" si="55"/>
        <v>2.3514949755137611</v>
      </c>
      <c r="M205" s="66">
        <f t="shared" si="55"/>
        <v>-0.30737449834376673</v>
      </c>
      <c r="N205" s="69">
        <f t="shared" si="56"/>
        <v>1.4852833147114703</v>
      </c>
      <c r="O205" s="69">
        <f t="shared" si="57"/>
        <v>-1.0120570080663326E-4</v>
      </c>
    </row>
    <row r="206" spans="4:15" x14ac:dyDescent="0.3">
      <c r="D206" s="65">
        <f t="shared" si="50"/>
        <v>204</v>
      </c>
      <c r="E206" s="66">
        <f t="shared" si="51"/>
        <v>0.40800000000000031</v>
      </c>
      <c r="F206" s="72">
        <f t="shared" si="52"/>
        <v>-3.8232024159180655</v>
      </c>
      <c r="G206" s="77">
        <f t="shared" si="53"/>
        <v>-7.8178725455551383</v>
      </c>
      <c r="H206" s="69">
        <f t="shared" si="54"/>
        <v>4.8724125609865672</v>
      </c>
      <c r="I206" s="66">
        <f t="shared" si="54"/>
        <v>-2.5542063058001108</v>
      </c>
      <c r="J206" s="73">
        <f t="shared" si="48"/>
        <v>5.5013065736285531</v>
      </c>
      <c r="K206" s="66">
        <f t="shared" si="49"/>
        <v>0.783497476091226</v>
      </c>
      <c r="L206" s="69">
        <f t="shared" si="55"/>
        <v>2.361255116345967</v>
      </c>
      <c r="M206" s="66">
        <f t="shared" si="55"/>
        <v>-0.31245158972623721</v>
      </c>
      <c r="N206" s="69">
        <f t="shared" si="56"/>
        <v>1.4852833147114703</v>
      </c>
      <c r="O206" s="69">
        <f t="shared" si="57"/>
        <v>-1.0120570080663326E-4</v>
      </c>
    </row>
    <row r="207" spans="4:15" x14ac:dyDescent="0.3">
      <c r="D207" s="65">
        <f t="shared" si="50"/>
        <v>205</v>
      </c>
      <c r="E207" s="66">
        <f t="shared" si="51"/>
        <v>0.41000000000000031</v>
      </c>
      <c r="F207" s="72">
        <f t="shared" si="52"/>
        <v>-3.8175229440081622</v>
      </c>
      <c r="G207" s="77">
        <f t="shared" si="53"/>
        <v>-7.805435805989319</v>
      </c>
      <c r="H207" s="69">
        <f t="shared" si="54"/>
        <v>4.8647661561547313</v>
      </c>
      <c r="I207" s="66">
        <f t="shared" si="54"/>
        <v>-2.569842050891221</v>
      </c>
      <c r="J207" s="73">
        <f t="shared" si="48"/>
        <v>5.5018213275784662</v>
      </c>
      <c r="K207" s="66">
        <f t="shared" si="49"/>
        <v>0.78357078747919662</v>
      </c>
      <c r="L207" s="69">
        <f t="shared" si="55"/>
        <v>2.3709999414679399</v>
      </c>
      <c r="M207" s="66">
        <f t="shared" si="55"/>
        <v>-0.31756000233783743</v>
      </c>
      <c r="N207" s="69">
        <f t="shared" si="56"/>
        <v>1.4852833147114703</v>
      </c>
      <c r="O207" s="69">
        <f t="shared" si="57"/>
        <v>-1.0120570080663326E-4</v>
      </c>
    </row>
    <row r="208" spans="4:15" x14ac:dyDescent="0.3">
      <c r="D208" s="65">
        <f t="shared" si="50"/>
        <v>206</v>
      </c>
      <c r="E208" s="66">
        <f t="shared" si="51"/>
        <v>0.41200000000000031</v>
      </c>
      <c r="F208" s="72">
        <f t="shared" si="52"/>
        <v>-3.8118886478803073</v>
      </c>
      <c r="G208" s="77">
        <f t="shared" si="53"/>
        <v>-7.7929968404860119</v>
      </c>
      <c r="H208" s="69">
        <f t="shared" si="54"/>
        <v>4.8571311102667147</v>
      </c>
      <c r="I208" s="66">
        <f t="shared" si="54"/>
        <v>-2.5854529225031997</v>
      </c>
      <c r="J208" s="73">
        <f t="shared" si="48"/>
        <v>5.5023894297660458</v>
      </c>
      <c r="K208" s="66">
        <f t="shared" si="49"/>
        <v>0.78365169673669277</v>
      </c>
      <c r="L208" s="69">
        <f t="shared" si="55"/>
        <v>2.3807294737802494</v>
      </c>
      <c r="M208" s="66">
        <f t="shared" si="55"/>
        <v>-0.32269968643961988</v>
      </c>
      <c r="N208" s="69">
        <f t="shared" si="56"/>
        <v>1.4852833147114703</v>
      </c>
      <c r="O208" s="69">
        <f t="shared" si="57"/>
        <v>-1.0120570080663326E-4</v>
      </c>
    </row>
    <row r="209" spans="4:15" x14ac:dyDescent="0.3">
      <c r="D209" s="65">
        <f t="shared" si="50"/>
        <v>207</v>
      </c>
      <c r="E209" s="66">
        <f t="shared" si="51"/>
        <v>0.41400000000000031</v>
      </c>
      <c r="F209" s="72">
        <f t="shared" si="52"/>
        <v>-3.8062990358330873</v>
      </c>
      <c r="G209" s="77">
        <f t="shared" si="53"/>
        <v>-7.7805554304475262</v>
      </c>
      <c r="H209" s="69">
        <f t="shared" si="54"/>
        <v>4.8495073329709539</v>
      </c>
      <c r="I209" s="66">
        <f t="shared" si="54"/>
        <v>-2.6010389161841716</v>
      </c>
      <c r="J209" s="73">
        <f t="shared" si="48"/>
        <v>5.5030105229813602</v>
      </c>
      <c r="K209" s="66">
        <f t="shared" si="49"/>
        <v>0.78374015298978517</v>
      </c>
      <c r="L209" s="69">
        <f t="shared" si="55"/>
        <v>2.3904437360007829</v>
      </c>
      <c r="M209" s="66">
        <f t="shared" si="55"/>
        <v>-0.32787059228462628</v>
      </c>
      <c r="N209" s="69">
        <f t="shared" si="56"/>
        <v>1.4852833147114703</v>
      </c>
      <c r="O209" s="69">
        <f t="shared" si="57"/>
        <v>-1.0120570080663326E-4</v>
      </c>
    </row>
    <row r="210" spans="4:15" x14ac:dyDescent="0.3">
      <c r="D210" s="65">
        <f t="shared" si="50"/>
        <v>208</v>
      </c>
      <c r="E210" s="66">
        <f t="shared" si="51"/>
        <v>0.41600000000000031</v>
      </c>
      <c r="F210" s="72">
        <f t="shared" si="52"/>
        <v>-3.8007536190677405</v>
      </c>
      <c r="G210" s="77">
        <f t="shared" si="53"/>
        <v>-7.7681113618974322</v>
      </c>
      <c r="H210" s="69">
        <f t="shared" si="54"/>
        <v>4.841894734899288</v>
      </c>
      <c r="I210" s="66">
        <f t="shared" si="54"/>
        <v>-2.6166000270450667</v>
      </c>
      <c r="J210" s="73">
        <f t="shared" si="48"/>
        <v>5.5036842501525909</v>
      </c>
      <c r="K210" s="66">
        <f t="shared" si="49"/>
        <v>0.78383610538421522</v>
      </c>
      <c r="L210" s="69">
        <f t="shared" si="55"/>
        <v>2.4001427506667246</v>
      </c>
      <c r="M210" s="66">
        <f t="shared" si="55"/>
        <v>-0.33307267011699465</v>
      </c>
      <c r="N210" s="69">
        <f t="shared" si="56"/>
        <v>1.4852833147114703</v>
      </c>
      <c r="O210" s="69">
        <f t="shared" si="57"/>
        <v>-1.0120570080663326E-4</v>
      </c>
    </row>
    <row r="211" spans="4:15" x14ac:dyDescent="0.3">
      <c r="D211" s="65">
        <f t="shared" si="50"/>
        <v>209</v>
      </c>
      <c r="E211" s="66">
        <f t="shared" si="51"/>
        <v>0.41800000000000032</v>
      </c>
      <c r="F211" s="72">
        <f t="shared" si="52"/>
        <v>-3.7952519116837951</v>
      </c>
      <c r="G211" s="77">
        <f t="shared" si="53"/>
        <v>-7.7556644254527622</v>
      </c>
      <c r="H211" s="69">
        <f t="shared" si="54"/>
        <v>4.8342932276611528</v>
      </c>
      <c r="I211" s="66">
        <f t="shared" si="54"/>
        <v>-2.6321362497688616</v>
      </c>
      <c r="J211" s="73">
        <f t="shared" si="48"/>
        <v>5.5044102543649283</v>
      </c>
      <c r="K211" s="66">
        <f t="shared" si="49"/>
        <v>0.78393950308808524</v>
      </c>
      <c r="L211" s="69">
        <f t="shared" si="55"/>
        <v>2.4098265401365233</v>
      </c>
      <c r="M211" s="66">
        <f t="shared" si="55"/>
        <v>-0.33830587017108477</v>
      </c>
      <c r="N211" s="69">
        <f t="shared" si="56"/>
        <v>1.4852833147114703</v>
      </c>
      <c r="O211" s="69">
        <f t="shared" si="57"/>
        <v>-1.0120570080663326E-4</v>
      </c>
    </row>
    <row r="212" spans="4:15" x14ac:dyDescent="0.3">
      <c r="D212" s="65">
        <f t="shared" si="50"/>
        <v>210</v>
      </c>
      <c r="E212" s="66">
        <f t="shared" si="51"/>
        <v>0.42000000000000032</v>
      </c>
      <c r="F212" s="72">
        <f t="shared" si="52"/>
        <v>-3.7897934306747798</v>
      </c>
      <c r="G212" s="77">
        <f t="shared" si="53"/>
        <v>-7.7432144162960617</v>
      </c>
      <c r="H212" s="69">
        <f t="shared" ref="H212:I227" si="58">H211+$B$4*F211</f>
        <v>4.8267027238377853</v>
      </c>
      <c r="I212" s="66">
        <f t="shared" si="58"/>
        <v>-2.6476475786197673</v>
      </c>
      <c r="J212" s="73">
        <f t="shared" si="48"/>
        <v>5.5051881788794663</v>
      </c>
      <c r="K212" s="66">
        <f t="shared" si="49"/>
        <v>0.78405029529454973</v>
      </c>
      <c r="L212" s="69">
        <f t="shared" ref="L212:M227" si="59">L211+$B$4*H211</f>
        <v>2.4194951265918454</v>
      </c>
      <c r="M212" s="66">
        <f t="shared" si="59"/>
        <v>-0.34357014267062247</v>
      </c>
      <c r="N212" s="69">
        <f t="shared" si="56"/>
        <v>1.4852833147114703</v>
      </c>
      <c r="O212" s="69">
        <f t="shared" si="57"/>
        <v>-1.0120570080663326E-4</v>
      </c>
    </row>
    <row r="213" spans="4:15" x14ac:dyDescent="0.3">
      <c r="D213" s="65">
        <f t="shared" si="50"/>
        <v>211</v>
      </c>
      <c r="E213" s="66">
        <f t="shared" si="51"/>
        <v>0.42200000000000032</v>
      </c>
      <c r="F213" s="72">
        <f t="shared" si="52"/>
        <v>-3.784377695924023</v>
      </c>
      <c r="G213" s="77">
        <f t="shared" si="53"/>
        <v>-7.7307611341472713</v>
      </c>
      <c r="H213" s="69">
        <f t="shared" si="58"/>
        <v>4.8191231369764358</v>
      </c>
      <c r="I213" s="66">
        <f t="shared" si="58"/>
        <v>-2.6631340074523595</v>
      </c>
      <c r="J213" s="73">
        <f t="shared" si="48"/>
        <v>5.5060176671520829</v>
      </c>
      <c r="K213" s="66">
        <f t="shared" si="49"/>
        <v>0.78416843122450453</v>
      </c>
      <c r="L213" s="69">
        <f t="shared" si="59"/>
        <v>2.429148532039521</v>
      </c>
      <c r="M213" s="66">
        <f t="shared" si="59"/>
        <v>-0.348865437827862</v>
      </c>
      <c r="N213" s="69">
        <f t="shared" si="56"/>
        <v>1.4852833147114703</v>
      </c>
      <c r="O213" s="69">
        <f t="shared" si="57"/>
        <v>-1.0120570080663326E-4</v>
      </c>
    </row>
    <row r="214" spans="4:15" x14ac:dyDescent="0.3">
      <c r="D214" s="65">
        <f t="shared" si="50"/>
        <v>212</v>
      </c>
      <c r="E214" s="66">
        <f t="shared" si="51"/>
        <v>0.42400000000000032</v>
      </c>
      <c r="F214" s="72">
        <f t="shared" si="52"/>
        <v>-3.7790042302005249</v>
      </c>
      <c r="G214" s="77">
        <f t="shared" si="53"/>
        <v>-7.7183043832354548</v>
      </c>
      <c r="H214" s="69">
        <f t="shared" si="58"/>
        <v>4.811554381584588</v>
      </c>
      <c r="I214" s="66">
        <f t="shared" si="58"/>
        <v>-2.6785955297206541</v>
      </c>
      <c r="J214" s="73">
        <f t="shared" si="48"/>
        <v>5.5068983628522981</v>
      </c>
      <c r="K214" s="66">
        <f t="shared" si="49"/>
        <v>0.78429386012927249</v>
      </c>
      <c r="L214" s="69">
        <f t="shared" si="59"/>
        <v>2.438786778313474</v>
      </c>
      <c r="M214" s="66">
        <f t="shared" si="59"/>
        <v>-0.35419170584276671</v>
      </c>
      <c r="N214" s="69">
        <f t="shared" si="56"/>
        <v>1.4852833147114703</v>
      </c>
      <c r="O214" s="69">
        <f t="shared" si="57"/>
        <v>-1.0120570080663326E-4</v>
      </c>
    </row>
    <row r="215" spans="4:15" x14ac:dyDescent="0.3">
      <c r="D215" s="65">
        <f t="shared" si="50"/>
        <v>213</v>
      </c>
      <c r="E215" s="66">
        <f t="shared" si="51"/>
        <v>0.42600000000000032</v>
      </c>
      <c r="F215" s="72">
        <f t="shared" si="52"/>
        <v>-3.7736725591548912</v>
      </c>
      <c r="G215" s="77">
        <f t="shared" si="53"/>
        <v>-7.7058439722703742</v>
      </c>
      <c r="H215" s="69">
        <f t="shared" si="58"/>
        <v>4.8039963731241873</v>
      </c>
      <c r="I215" s="66">
        <f t="shared" si="58"/>
        <v>-2.6940321384871249</v>
      </c>
      <c r="J215" s="73">
        <f t="shared" si="48"/>
        <v>5.5078299098820995</v>
      </c>
      <c r="K215" s="66">
        <f t="shared" si="49"/>
        <v>0.78442653129328443</v>
      </c>
      <c r="L215" s="69">
        <f t="shared" si="59"/>
        <v>2.4484098870766431</v>
      </c>
      <c r="M215" s="66">
        <f t="shared" si="59"/>
        <v>-0.35954889690220804</v>
      </c>
      <c r="N215" s="69">
        <f t="shared" si="56"/>
        <v>1.4852833147114703</v>
      </c>
      <c r="O215" s="69">
        <f t="shared" si="57"/>
        <v>-1.0120570080663326E-4</v>
      </c>
    </row>
    <row r="216" spans="4:15" x14ac:dyDescent="0.3">
      <c r="D216" s="65">
        <f t="shared" si="50"/>
        <v>214</v>
      </c>
      <c r="E216" s="66">
        <f t="shared" si="51"/>
        <v>0.42800000000000032</v>
      </c>
      <c r="F216" s="72">
        <f t="shared" si="52"/>
        <v>-3.7683822113153251</v>
      </c>
      <c r="G216" s="77">
        <f t="shared" si="53"/>
        <v>-7.6933797144139149</v>
      </c>
      <c r="H216" s="69">
        <f t="shared" si="58"/>
        <v>4.7964490280058776</v>
      </c>
      <c r="I216" s="66">
        <f t="shared" si="58"/>
        <v>-2.7094438264316656</v>
      </c>
      <c r="J216" s="73">
        <f t="shared" si="48"/>
        <v>5.5088119523947441</v>
      </c>
      <c r="K216" s="66">
        <f t="shared" si="49"/>
        <v>0.78456639403675699</v>
      </c>
      <c r="L216" s="69">
        <f t="shared" si="59"/>
        <v>2.4580178798228913</v>
      </c>
      <c r="M216" s="66">
        <f t="shared" si="59"/>
        <v>-0.36493696117918228</v>
      </c>
      <c r="N216" s="69">
        <f t="shared" si="56"/>
        <v>1.4852833147114703</v>
      </c>
      <c r="O216" s="69">
        <f t="shared" si="57"/>
        <v>-1.0120570080663326E-4</v>
      </c>
    </row>
    <row r="217" spans="4:15" x14ac:dyDescent="0.3">
      <c r="D217" s="65">
        <f t="shared" si="50"/>
        <v>215</v>
      </c>
      <c r="E217" s="66">
        <f t="shared" si="51"/>
        <v>0.43000000000000033</v>
      </c>
      <c r="F217" s="72">
        <f t="shared" si="52"/>
        <v>-3.7631327180836793</v>
      </c>
      <c r="G217" s="77">
        <f t="shared" si="53"/>
        <v>-7.6809114272513543</v>
      </c>
      <c r="H217" s="69">
        <f t="shared" si="58"/>
        <v>4.7889122635832466</v>
      </c>
      <c r="I217" s="66">
        <f t="shared" si="58"/>
        <v>-2.7248305858604933</v>
      </c>
      <c r="J217" s="73">
        <f t="shared" si="48"/>
        <v>5.5098441348135117</v>
      </c>
      <c r="K217" s="66">
        <f t="shared" si="49"/>
        <v>0.78471339771836357</v>
      </c>
      <c r="L217" s="69">
        <f t="shared" si="59"/>
        <v>2.4676107778789031</v>
      </c>
      <c r="M217" s="66">
        <f t="shared" si="59"/>
        <v>-0.37035584883204564</v>
      </c>
      <c r="N217" s="69">
        <f t="shared" si="56"/>
        <v>1.4852833147114703</v>
      </c>
      <c r="O217" s="69">
        <f t="shared" si="57"/>
        <v>-1.0120570080663326E-4</v>
      </c>
    </row>
    <row r="218" spans="4:15" x14ac:dyDescent="0.3">
      <c r="D218" s="65">
        <f t="shared" si="50"/>
        <v>216</v>
      </c>
      <c r="E218" s="66">
        <f t="shared" si="51"/>
        <v>0.43200000000000033</v>
      </c>
      <c r="F218" s="72">
        <f t="shared" si="52"/>
        <v>-3.757923613731549</v>
      </c>
      <c r="G218" s="77">
        <f t="shared" si="53"/>
        <v>-7.6684389327624931</v>
      </c>
      <c r="H218" s="69">
        <f t="shared" si="58"/>
        <v>4.781385998147079</v>
      </c>
      <c r="I218" s="66">
        <f t="shared" si="58"/>
        <v>-2.740192408714996</v>
      </c>
      <c r="J218" s="73">
        <f t="shared" si="48"/>
        <v>5.5109261018504165</v>
      </c>
      <c r="K218" s="66">
        <f t="shared" si="49"/>
        <v>0.78486749173789938</v>
      </c>
      <c r="L218" s="69">
        <f t="shared" si="59"/>
        <v>2.4771886024060699</v>
      </c>
      <c r="M218" s="66">
        <f t="shared" si="59"/>
        <v>-0.37580551000376661</v>
      </c>
      <c r="N218" s="69">
        <f t="shared" si="56"/>
        <v>1.4852833147114703</v>
      </c>
      <c r="O218" s="69">
        <f t="shared" si="57"/>
        <v>-1.0120570080663326E-4</v>
      </c>
    </row>
    <row r="219" spans="4:15" x14ac:dyDescent="0.3">
      <c r="D219" s="65">
        <f t="shared" si="50"/>
        <v>217</v>
      </c>
      <c r="E219" s="66">
        <f t="shared" si="51"/>
        <v>0.43400000000000033</v>
      </c>
      <c r="F219" s="72">
        <f t="shared" si="52"/>
        <v>-3.7527544353964104</v>
      </c>
      <c r="G219" s="77">
        <f t="shared" si="53"/>
        <v>-7.6559620572926281</v>
      </c>
      <c r="H219" s="69">
        <f t="shared" si="58"/>
        <v>4.773870150919616</v>
      </c>
      <c r="I219" s="66">
        <f t="shared" si="58"/>
        <v>-2.7555292865805212</v>
      </c>
      <c r="J219" s="73">
        <f t="shared" si="48"/>
        <v>5.5120574985248689</v>
      </c>
      <c r="K219" s="66">
        <f t="shared" si="49"/>
        <v>0.78502862553893871</v>
      </c>
      <c r="L219" s="69">
        <f t="shared" si="59"/>
        <v>2.4867513744023642</v>
      </c>
      <c r="M219" s="66">
        <f t="shared" si="59"/>
        <v>-0.38128589482119662</v>
      </c>
      <c r="N219" s="69">
        <f t="shared" si="56"/>
        <v>1.4852833147114703</v>
      </c>
      <c r="O219" s="69">
        <f t="shared" si="57"/>
        <v>-1.0120570080663326E-4</v>
      </c>
    </row>
    <row r="220" spans="4:15" x14ac:dyDescent="0.3">
      <c r="D220" s="65">
        <f t="shared" si="50"/>
        <v>218</v>
      </c>
      <c r="E220" s="66">
        <f t="shared" si="51"/>
        <v>0.43600000000000033</v>
      </c>
      <c r="F220" s="72">
        <f t="shared" si="52"/>
        <v>-3.7476247230777919</v>
      </c>
      <c r="G220" s="77">
        <f t="shared" si="53"/>
        <v>-7.643480631523401</v>
      </c>
      <c r="H220" s="69">
        <f t="shared" si="58"/>
        <v>4.7663646420488233</v>
      </c>
      <c r="I220" s="66">
        <f t="shared" si="58"/>
        <v>-2.7708412106951066</v>
      </c>
      <c r="J220" s="73">
        <f t="shared" si="48"/>
        <v>5.5132379701822716</v>
      </c>
      <c r="K220" s="66">
        <f t="shared" si="49"/>
        <v>0.78519674861148403</v>
      </c>
      <c r="L220" s="69">
        <f t="shared" si="59"/>
        <v>2.4962991147042035</v>
      </c>
      <c r="M220" s="66">
        <f t="shared" si="59"/>
        <v>-0.38679695339435766</v>
      </c>
      <c r="N220" s="69">
        <f t="shared" si="56"/>
        <v>1.4852833147114703</v>
      </c>
      <c r="O220" s="69">
        <f t="shared" si="57"/>
        <v>-1.0120570080663326E-4</v>
      </c>
    </row>
    <row r="221" spans="4:15" x14ac:dyDescent="0.3">
      <c r="D221" s="65">
        <f t="shared" si="50"/>
        <v>219</v>
      </c>
      <c r="E221" s="66">
        <f t="shared" si="51"/>
        <v>0.43800000000000033</v>
      </c>
      <c r="F221" s="72">
        <f t="shared" si="52"/>
        <v>-3.7425340196334758</v>
      </c>
      <c r="G221" s="77">
        <f t="shared" si="53"/>
        <v>-7.6309944904434932</v>
      </c>
      <c r="H221" s="69">
        <f t="shared" si="58"/>
        <v>4.7588693926026675</v>
      </c>
      <c r="I221" s="66">
        <f t="shared" si="58"/>
        <v>-2.7861281719581532</v>
      </c>
      <c r="J221" s="73">
        <f t="shared" si="48"/>
        <v>5.5144671625125632</v>
      </c>
      <c r="K221" s="66">
        <f t="shared" si="49"/>
        <v>0.78537181049460658</v>
      </c>
      <c r="L221" s="69">
        <f t="shared" si="59"/>
        <v>2.5058318439883012</v>
      </c>
      <c r="M221" s="66">
        <f t="shared" si="59"/>
        <v>-0.39233863581574785</v>
      </c>
      <c r="N221" s="69">
        <f t="shared" si="56"/>
        <v>1.4852833147114703</v>
      </c>
      <c r="O221" s="69">
        <f t="shared" si="57"/>
        <v>-1.0120570080663326E-4</v>
      </c>
    </row>
    <row r="222" spans="4:15" x14ac:dyDescent="0.3">
      <c r="D222" s="65">
        <f t="shared" si="50"/>
        <v>220</v>
      </c>
      <c r="E222" s="66">
        <f t="shared" si="51"/>
        <v>0.44000000000000034</v>
      </c>
      <c r="F222" s="72">
        <f t="shared" si="52"/>
        <v>-3.7374818707757256</v>
      </c>
      <c r="G222" s="77">
        <f t="shared" si="53"/>
        <v>-7.6185034733191959</v>
      </c>
      <c r="H222" s="69">
        <f t="shared" si="58"/>
        <v>4.7513843245634009</v>
      </c>
      <c r="I222" s="66">
        <f t="shared" si="58"/>
        <v>-2.8013901609390404</v>
      </c>
      <c r="J222" s="73">
        <f t="shared" si="48"/>
        <v>5.5157447215686899</v>
      </c>
      <c r="K222" s="66">
        <f t="shared" si="49"/>
        <v>0.78555376077907746</v>
      </c>
      <c r="L222" s="69">
        <f t="shared" si="59"/>
        <v>2.5153495827735064</v>
      </c>
      <c r="M222" s="66">
        <f t="shared" si="59"/>
        <v>-0.39791089215966413</v>
      </c>
      <c r="N222" s="69">
        <f t="shared" si="56"/>
        <v>1.4852833147114703</v>
      </c>
      <c r="O222" s="69">
        <f t="shared" si="57"/>
        <v>-1.0120570080663326E-4</v>
      </c>
    </row>
    <row r="223" spans="4:15" x14ac:dyDescent="0.3">
      <c r="D223" s="65">
        <f t="shared" si="50"/>
        <v>221</v>
      </c>
      <c r="E223" s="66">
        <f t="shared" si="51"/>
        <v>0.44200000000000034</v>
      </c>
      <c r="F223" s="72">
        <f t="shared" si="52"/>
        <v>-3.7324678250675363</v>
      </c>
      <c r="G223" s="77">
        <f t="shared" si="53"/>
        <v>-7.6060074236648312</v>
      </c>
      <c r="H223" s="69">
        <f t="shared" si="58"/>
        <v>4.7439093608218492</v>
      </c>
      <c r="I223" s="66">
        <f t="shared" si="58"/>
        <v>-2.8166271678856787</v>
      </c>
      <c r="J223" s="73">
        <f t="shared" si="48"/>
        <v>5.5170702937849958</v>
      </c>
      <c r="K223" s="66">
        <f t="shared" si="49"/>
        <v>0.78574254910998609</v>
      </c>
      <c r="L223" s="69">
        <f t="shared" si="59"/>
        <v>2.5248523514226333</v>
      </c>
      <c r="M223" s="66">
        <f t="shared" si="59"/>
        <v>-0.40351367248154218</v>
      </c>
      <c r="N223" s="69">
        <f t="shared" si="56"/>
        <v>1.4852833147114703</v>
      </c>
      <c r="O223" s="69">
        <f t="shared" si="57"/>
        <v>-1.0120570080663326E-4</v>
      </c>
    </row>
    <row r="224" spans="4:15" x14ac:dyDescent="0.3">
      <c r="D224" s="65">
        <f t="shared" si="50"/>
        <v>222</v>
      </c>
      <c r="E224" s="66">
        <f t="shared" si="51"/>
        <v>0.44400000000000034</v>
      </c>
      <c r="F224" s="72">
        <f t="shared" si="52"/>
        <v>-3.7274914339188845</v>
      </c>
      <c r="G224" s="77">
        <f t="shared" si="53"/>
        <v>-7.5935061892130653</v>
      </c>
      <c r="H224" s="69">
        <f t="shared" si="58"/>
        <v>4.7364444251717144</v>
      </c>
      <c r="I224" s="66">
        <f t="shared" si="58"/>
        <v>-2.8318391827330083</v>
      </c>
      <c r="J224" s="73">
        <f t="shared" si="48"/>
        <v>5.5184435259955471</v>
      </c>
      <c r="K224" s="66">
        <f t="shared" si="49"/>
        <v>0.78593812518935091</v>
      </c>
      <c r="L224" s="69">
        <f t="shared" si="59"/>
        <v>2.5343401701442771</v>
      </c>
      <c r="M224" s="66">
        <f t="shared" si="59"/>
        <v>-0.40914692681731352</v>
      </c>
      <c r="N224" s="69">
        <f t="shared" si="56"/>
        <v>1.4852833147114703</v>
      </c>
      <c r="O224" s="69">
        <f t="shared" si="57"/>
        <v>-1.0120570080663326E-4</v>
      </c>
    </row>
    <row r="225" spans="4:15" x14ac:dyDescent="0.3">
      <c r="D225" s="65">
        <f t="shared" si="50"/>
        <v>223</v>
      </c>
      <c r="E225" s="66">
        <f t="shared" si="51"/>
        <v>0.44600000000000034</v>
      </c>
      <c r="F225" s="72">
        <f t="shared" si="52"/>
        <v>-3.7225522515830103</v>
      </c>
      <c r="G225" s="77">
        <f t="shared" si="53"/>
        <v>-7.5809996218850753</v>
      </c>
      <c r="H225" s="69">
        <f t="shared" si="58"/>
        <v>4.7289894423038765</v>
      </c>
      <c r="I225" s="66">
        <f t="shared" si="58"/>
        <v>-2.8470261951114346</v>
      </c>
      <c r="J225" s="73">
        <f t="shared" si="48"/>
        <v>5.5198640654523565</v>
      </c>
      <c r="K225" s="66">
        <f t="shared" si="49"/>
        <v>0.78614043877871409</v>
      </c>
      <c r="L225" s="69">
        <f t="shared" si="59"/>
        <v>2.5438130589946204</v>
      </c>
      <c r="M225" s="66">
        <f t="shared" si="59"/>
        <v>-0.41481060518277951</v>
      </c>
      <c r="N225" s="69">
        <f t="shared" si="56"/>
        <v>1.4852833147114703</v>
      </c>
      <c r="O225" s="69">
        <f t="shared" si="57"/>
        <v>-1.0120570080663326E-4</v>
      </c>
    </row>
    <row r="226" spans="4:15" x14ac:dyDescent="0.3">
      <c r="D226" s="65">
        <f t="shared" si="50"/>
        <v>224</v>
      </c>
      <c r="E226" s="66">
        <f t="shared" si="51"/>
        <v>0.44800000000000034</v>
      </c>
      <c r="F226" s="72">
        <f t="shared" si="52"/>
        <v>-3.7176498351526761</v>
      </c>
      <c r="G226" s="77">
        <f t="shared" si="53"/>
        <v>-7.5684875777606031</v>
      </c>
      <c r="H226" s="69">
        <f t="shared" si="58"/>
        <v>4.7215443378007107</v>
      </c>
      <c r="I226" s="66">
        <f t="shared" si="58"/>
        <v>-2.8621881943552046</v>
      </c>
      <c r="J226" s="73">
        <f t="shared" si="48"/>
        <v>5.5213315598435369</v>
      </c>
      <c r="K226" s="66">
        <f t="shared" si="49"/>
        <v>0.78634943970172744</v>
      </c>
      <c r="L226" s="69">
        <f t="shared" si="59"/>
        <v>2.5532710378792283</v>
      </c>
      <c r="M226" s="66">
        <f t="shared" si="59"/>
        <v>-0.42050465757300237</v>
      </c>
      <c r="N226" s="69">
        <f t="shared" si="56"/>
        <v>1.4852833147114703</v>
      </c>
      <c r="O226" s="69">
        <f t="shared" si="57"/>
        <v>-1.0120570080663326E-4</v>
      </c>
    </row>
    <row r="227" spans="4:15" x14ac:dyDescent="0.3">
      <c r="D227" s="65">
        <f t="shared" si="50"/>
        <v>225</v>
      </c>
      <c r="E227" s="66">
        <f t="shared" si="51"/>
        <v>0.45000000000000034</v>
      </c>
      <c r="F227" s="72">
        <f t="shared" si="52"/>
        <v>-3.7127837445564524</v>
      </c>
      <c r="G227" s="77">
        <f t="shared" si="53"/>
        <v>-7.5559699170478858</v>
      </c>
      <c r="H227" s="69">
        <f t="shared" si="58"/>
        <v>4.7141090381304052</v>
      </c>
      <c r="I227" s="66">
        <f t="shared" si="58"/>
        <v>-2.8773251695107258</v>
      </c>
      <c r="J227" s="73">
        <f t="shared" si="48"/>
        <v>5.522845657311338</v>
      </c>
      <c r="K227" s="66">
        <f t="shared" si="49"/>
        <v>0.78656507784672103</v>
      </c>
      <c r="L227" s="69">
        <f t="shared" si="59"/>
        <v>2.5627141265548299</v>
      </c>
      <c r="M227" s="66">
        <f t="shared" si="59"/>
        <v>-0.4262290339617128</v>
      </c>
      <c r="N227" s="69">
        <f t="shared" si="56"/>
        <v>1.4852833147114703</v>
      </c>
      <c r="O227" s="69">
        <f t="shared" si="57"/>
        <v>-1.0120570080663326E-4</v>
      </c>
    </row>
    <row r="228" spans="4:15" x14ac:dyDescent="0.3">
      <c r="D228" s="65">
        <f t="shared" si="50"/>
        <v>226</v>
      </c>
      <c r="E228" s="66">
        <f t="shared" si="51"/>
        <v>0.45200000000000035</v>
      </c>
      <c r="F228" s="72">
        <f t="shared" si="52"/>
        <v>-3.7079535425549732</v>
      </c>
      <c r="G228" s="77">
        <f t="shared" si="53"/>
        <v>-7.5434465040534651</v>
      </c>
      <c r="H228" s="69">
        <f t="shared" ref="H228:I243" si="60">H227+$B$4*F227</f>
        <v>4.7066834706412921</v>
      </c>
      <c r="I228" s="66">
        <f t="shared" si="60"/>
        <v>-2.8924371093448218</v>
      </c>
      <c r="J228" s="73">
        <f t="shared" si="48"/>
        <v>5.5244060064701062</v>
      </c>
      <c r="K228" s="66">
        <f t="shared" si="49"/>
        <v>0.78678730316926104</v>
      </c>
      <c r="L228" s="69">
        <f t="shared" ref="L228:M243" si="61">L227+$B$4*H227</f>
        <v>2.5721423446310907</v>
      </c>
      <c r="M228" s="66">
        <f t="shared" si="61"/>
        <v>-0.43198368430073425</v>
      </c>
      <c r="N228" s="69">
        <f t="shared" si="56"/>
        <v>1.4852833147114703</v>
      </c>
      <c r="O228" s="69">
        <f t="shared" si="57"/>
        <v>-1.0120570080663326E-4</v>
      </c>
    </row>
    <row r="229" spans="4:15" x14ac:dyDescent="0.3">
      <c r="D229" s="65">
        <f t="shared" si="50"/>
        <v>227</v>
      </c>
      <c r="E229" s="66">
        <f t="shared" si="51"/>
        <v>0.45400000000000035</v>
      </c>
      <c r="F229" s="72">
        <f t="shared" si="52"/>
        <v>-3.7031587947372002</v>
      </c>
      <c r="G229" s="77">
        <f t="shared" si="53"/>
        <v>-7.5309172071518944</v>
      </c>
      <c r="H229" s="69">
        <f t="shared" si="60"/>
        <v>4.699267563556182</v>
      </c>
      <c r="I229" s="66">
        <f t="shared" si="60"/>
        <v>-2.9075240023529285</v>
      </c>
      <c r="J229" s="73">
        <f t="shared" si="48"/>
        <v>5.5260122564241243</v>
      </c>
      <c r="K229" s="66">
        <f t="shared" si="49"/>
        <v>0.78701606569469051</v>
      </c>
      <c r="L229" s="69">
        <f t="shared" si="61"/>
        <v>2.5815557115723733</v>
      </c>
      <c r="M229" s="66">
        <f t="shared" si="61"/>
        <v>-0.43776855851942387</v>
      </c>
      <c r="N229" s="69">
        <f t="shared" si="56"/>
        <v>1.4852833147114703</v>
      </c>
      <c r="O229" s="69">
        <f t="shared" si="57"/>
        <v>-1.0120570080663326E-4</v>
      </c>
    </row>
    <row r="230" spans="4:15" x14ac:dyDescent="0.3">
      <c r="D230" s="65">
        <f t="shared" si="50"/>
        <v>228</v>
      </c>
      <c r="E230" s="66">
        <f t="shared" si="51"/>
        <v>0.45600000000000035</v>
      </c>
      <c r="F230" s="72">
        <f t="shared" si="52"/>
        <v>-3.6983990695166602</v>
      </c>
      <c r="G230" s="77">
        <f t="shared" si="53"/>
        <v>-7.518381898755317</v>
      </c>
      <c r="H230" s="69">
        <f t="shared" si="60"/>
        <v>4.6918612459667077</v>
      </c>
      <c r="I230" s="66">
        <f t="shared" si="60"/>
        <v>-2.9225858367672322</v>
      </c>
      <c r="J230" s="73">
        <f t="shared" si="48"/>
        <v>5.5276640567853512</v>
      </c>
      <c r="K230" s="66">
        <f t="shared" si="49"/>
        <v>0.78725131552065575</v>
      </c>
      <c r="L230" s="69">
        <f t="shared" si="61"/>
        <v>2.5909542466994857</v>
      </c>
      <c r="M230" s="66">
        <f t="shared" si="61"/>
        <v>-0.4435836065241297</v>
      </c>
      <c r="N230" s="69">
        <f t="shared" si="56"/>
        <v>1.4852833147114703</v>
      </c>
      <c r="O230" s="69">
        <f t="shared" si="57"/>
        <v>-1.0120570080663326E-4</v>
      </c>
    </row>
    <row r="231" spans="4:15" x14ac:dyDescent="0.3">
      <c r="D231" s="65">
        <f t="shared" si="50"/>
        <v>229</v>
      </c>
      <c r="E231" s="66">
        <f t="shared" si="51"/>
        <v>0.45800000000000035</v>
      </c>
      <c r="F231" s="72">
        <f t="shared" si="52"/>
        <v>-3.6936739381276738</v>
      </c>
      <c r="G231" s="77">
        <f t="shared" si="53"/>
        <v>-7.505840455282959</v>
      </c>
      <c r="H231" s="69">
        <f t="shared" si="60"/>
        <v>4.6844644478276747</v>
      </c>
      <c r="I231" s="66">
        <f t="shared" si="60"/>
        <v>-2.937622600564743</v>
      </c>
      <c r="J231" s="73">
        <f t="shared" si="48"/>
        <v>5.5293610576910428</v>
      </c>
      <c r="K231" s="66">
        <f t="shared" si="49"/>
        <v>0.78749300281961632</v>
      </c>
      <c r="L231" s="69">
        <f t="shared" si="61"/>
        <v>2.6003379691914192</v>
      </c>
      <c r="M231" s="66">
        <f t="shared" si="61"/>
        <v>-0.44942877819766419</v>
      </c>
      <c r="N231" s="69">
        <f t="shared" si="56"/>
        <v>1.4852833147114703</v>
      </c>
      <c r="O231" s="69">
        <f t="shared" si="57"/>
        <v>-1.0120570080663326E-4</v>
      </c>
    </row>
    <row r="232" spans="4:15" x14ac:dyDescent="0.3">
      <c r="D232" s="65">
        <f t="shared" si="50"/>
        <v>230</v>
      </c>
      <c r="E232" s="66">
        <f t="shared" si="51"/>
        <v>0.46000000000000035</v>
      </c>
      <c r="F232" s="72">
        <f t="shared" si="52"/>
        <v>-3.6889829746215512</v>
      </c>
      <c r="G232" s="77">
        <f t="shared" si="53"/>
        <v>-7.493292757130499</v>
      </c>
      <c r="H232" s="69">
        <f t="shared" si="60"/>
        <v>4.6770770999514193</v>
      </c>
      <c r="I232" s="66">
        <f t="shared" si="60"/>
        <v>-2.952634281475309</v>
      </c>
      <c r="J232" s="73">
        <f t="shared" si="48"/>
        <v>5.5311029098212581</v>
      </c>
      <c r="K232" s="66">
        <f t="shared" si="49"/>
        <v>0.78774107784133751</v>
      </c>
      <c r="L232" s="69">
        <f t="shared" si="61"/>
        <v>2.6097068980870746</v>
      </c>
      <c r="M232" s="66">
        <f t="shared" si="61"/>
        <v>-0.45530402339879367</v>
      </c>
      <c r="N232" s="69">
        <f t="shared" si="56"/>
        <v>1.4852833147114703</v>
      </c>
      <c r="O232" s="69">
        <f t="shared" si="57"/>
        <v>-1.0120570080663326E-4</v>
      </c>
    </row>
    <row r="233" spans="4:15" x14ac:dyDescent="0.3">
      <c r="D233" s="65">
        <f t="shared" si="50"/>
        <v>231</v>
      </c>
      <c r="E233" s="66">
        <f t="shared" si="51"/>
        <v>0.46200000000000035</v>
      </c>
      <c r="F233" s="72">
        <f t="shared" si="52"/>
        <v>-3.6843257558627682</v>
      </c>
      <c r="G233" s="77">
        <f t="shared" si="53"/>
        <v>-7.4807386886393559</v>
      </c>
      <c r="H233" s="69">
        <f t="shared" si="60"/>
        <v>4.6696991340021761</v>
      </c>
      <c r="I233" s="66">
        <f t="shared" si="60"/>
        <v>-2.9676208669895701</v>
      </c>
      <c r="J233" s="73">
        <f t="shared" si="48"/>
        <v>5.5328892644162506</v>
      </c>
      <c r="K233" s="66">
        <f t="shared" si="49"/>
        <v>0.78799549091536791</v>
      </c>
      <c r="L233" s="69">
        <f t="shared" si="61"/>
        <v>2.6190610522869773</v>
      </c>
      <c r="M233" s="66">
        <f t="shared" si="61"/>
        <v>-0.46120929196174426</v>
      </c>
      <c r="N233" s="69">
        <f t="shared" si="56"/>
        <v>1.4852833147114703</v>
      </c>
      <c r="O233" s="69">
        <f t="shared" si="57"/>
        <v>-1.0120570080663326E-4</v>
      </c>
    </row>
    <row r="234" spans="4:15" x14ac:dyDescent="0.3">
      <c r="D234" s="65">
        <f t="shared" si="50"/>
        <v>232</v>
      </c>
      <c r="E234" s="66">
        <f t="shared" si="51"/>
        <v>0.46400000000000036</v>
      </c>
      <c r="F234" s="72">
        <f t="shared" si="52"/>
        <v>-3.6797018615251131</v>
      </c>
      <c r="G234" s="77">
        <f t="shared" si="53"/>
        <v>-7.4681781380658636</v>
      </c>
      <c r="H234" s="69">
        <f t="shared" si="60"/>
        <v>4.6623304824904501</v>
      </c>
      <c r="I234" s="66">
        <f t="shared" si="60"/>
        <v>-2.9825823443668487</v>
      </c>
      <c r="J234" s="73">
        <f t="shared" si="48"/>
        <v>5.5347197732937197</v>
      </c>
      <c r="K234" s="66">
        <f t="shared" si="49"/>
        <v>0.7882561924534961</v>
      </c>
      <c r="L234" s="69">
        <f t="shared" si="61"/>
        <v>2.6284004505549818</v>
      </c>
      <c r="M234" s="66">
        <f t="shared" si="61"/>
        <v>-0.4671445336957234</v>
      </c>
      <c r="N234" s="69">
        <f t="shared" si="56"/>
        <v>1.4852833147114703</v>
      </c>
      <c r="O234" s="69">
        <f t="shared" si="57"/>
        <v>-1.0120570080663326E-4</v>
      </c>
    </row>
    <row r="235" spans="4:15" x14ac:dyDescent="0.3">
      <c r="D235" s="65">
        <f t="shared" si="50"/>
        <v>233</v>
      </c>
      <c r="E235" s="66">
        <f t="shared" si="51"/>
        <v>0.46600000000000036</v>
      </c>
      <c r="F235" s="72">
        <f t="shared" si="52"/>
        <v>-3.6751108740877934</v>
      </c>
      <c r="G235" s="77">
        <f t="shared" si="53"/>
        <v>-7.455610997550365</v>
      </c>
      <c r="H235" s="69">
        <f t="shared" si="60"/>
        <v>4.6549710787673995</v>
      </c>
      <c r="I235" s="66">
        <f t="shared" si="60"/>
        <v>-2.9975187006429804</v>
      </c>
      <c r="J235" s="73">
        <f t="shared" si="48"/>
        <v>5.536594088865944</v>
      </c>
      <c r="K235" s="66">
        <f t="shared" si="49"/>
        <v>0.78852313295219068</v>
      </c>
      <c r="L235" s="69">
        <f t="shared" si="61"/>
        <v>2.6377251115199627</v>
      </c>
      <c r="M235" s="66">
        <f t="shared" si="61"/>
        <v>-0.4731096983844571</v>
      </c>
      <c r="N235" s="69">
        <f t="shared" si="56"/>
        <v>1.4852833147114703</v>
      </c>
      <c r="O235" s="69">
        <f t="shared" si="57"/>
        <v>-1.0120570080663326E-4</v>
      </c>
    </row>
    <row r="236" spans="4:15" x14ac:dyDescent="0.3">
      <c r="D236" s="65">
        <f t="shared" si="50"/>
        <v>234</v>
      </c>
      <c r="E236" s="66">
        <f t="shared" si="51"/>
        <v>0.46800000000000036</v>
      </c>
      <c r="F236" s="72">
        <f t="shared" si="52"/>
        <v>-3.6705523788315086</v>
      </c>
      <c r="G236" s="77">
        <f t="shared" si="53"/>
        <v>-7.4430371630862169</v>
      </c>
      <c r="H236" s="69">
        <f t="shared" si="60"/>
        <v>4.6476208570192235</v>
      </c>
      <c r="I236" s="66">
        <f t="shared" si="60"/>
        <v>-3.0124299226380811</v>
      </c>
      <c r="J236" s="73">
        <f t="shared" si="48"/>
        <v>5.538511864156777</v>
      </c>
      <c r="K236" s="66">
        <f t="shared" si="49"/>
        <v>0.78879626299502092</v>
      </c>
      <c r="L236" s="69">
        <f t="shared" si="61"/>
        <v>2.6470350536774974</v>
      </c>
      <c r="M236" s="66">
        <f t="shared" si="61"/>
        <v>-0.47910473578574309</v>
      </c>
      <c r="N236" s="69">
        <f t="shared" si="56"/>
        <v>1.4852833147114703</v>
      </c>
      <c r="O236" s="69">
        <f t="shared" si="57"/>
        <v>-1.0120570080663326E-4</v>
      </c>
    </row>
    <row r="237" spans="4:15" x14ac:dyDescent="0.3">
      <c r="D237" s="65">
        <f t="shared" si="50"/>
        <v>235</v>
      </c>
      <c r="E237" s="66">
        <f t="shared" si="51"/>
        <v>0.47000000000000036</v>
      </c>
      <c r="F237" s="72">
        <f t="shared" si="52"/>
        <v>-3.6660259638344801</v>
      </c>
      <c r="G237" s="77">
        <f t="shared" si="53"/>
        <v>-7.4304565344887017</v>
      </c>
      <c r="H237" s="69">
        <f t="shared" si="60"/>
        <v>4.6402797522615602</v>
      </c>
      <c r="I237" s="66">
        <f t="shared" si="60"/>
        <v>-3.0273159969642536</v>
      </c>
      <c r="J237" s="73">
        <f t="shared" si="48"/>
        <v>5.5404727528185065</v>
      </c>
      <c r="K237" s="66">
        <f t="shared" si="49"/>
        <v>0.78907553325505808</v>
      </c>
      <c r="L237" s="69">
        <f t="shared" si="61"/>
        <v>2.6563302953915358</v>
      </c>
      <c r="M237" s="66">
        <f t="shared" si="61"/>
        <v>-0.48512959563101926</v>
      </c>
      <c r="N237" s="69">
        <f t="shared" si="56"/>
        <v>1.4852833147114703</v>
      </c>
      <c r="O237" s="69">
        <f t="shared" si="57"/>
        <v>-1.0120570080663326E-4</v>
      </c>
    </row>
    <row r="238" spans="4:15" x14ac:dyDescent="0.3">
      <c r="D238" s="65">
        <f t="shared" si="50"/>
        <v>236</v>
      </c>
      <c r="E238" s="66">
        <f t="shared" si="51"/>
        <v>0.47200000000000036</v>
      </c>
      <c r="F238" s="72">
        <f t="shared" si="52"/>
        <v>-3.6615312199684396</v>
      </c>
      <c r="G238" s="77">
        <f t="shared" si="53"/>
        <v>-7.4178690153638627</v>
      </c>
      <c r="H238" s="69">
        <f t="shared" si="60"/>
        <v>4.632947700333891</v>
      </c>
      <c r="I238" s="66">
        <f t="shared" si="60"/>
        <v>-3.042176910033231</v>
      </c>
      <c r="J238" s="73">
        <f t="shared" si="48"/>
        <v>5.5424764091485699</v>
      </c>
      <c r="K238" s="66">
        <f t="shared" si="49"/>
        <v>0.78936089449725533</v>
      </c>
      <c r="L238" s="69">
        <f t="shared" si="61"/>
        <v>2.6656108548960589</v>
      </c>
      <c r="M238" s="66">
        <f t="shared" si="61"/>
        <v>-0.49118422762494779</v>
      </c>
      <c r="N238" s="69">
        <f t="shared" si="56"/>
        <v>1.4852833147114703</v>
      </c>
      <c r="O238" s="69">
        <f t="shared" si="57"/>
        <v>-1.0120570080663326E-4</v>
      </c>
    </row>
    <row r="239" spans="4:15" x14ac:dyDescent="0.3">
      <c r="D239" s="65">
        <f t="shared" si="50"/>
        <v>237</v>
      </c>
      <c r="E239" s="66">
        <f t="shared" si="51"/>
        <v>0.47400000000000037</v>
      </c>
      <c r="F239" s="72">
        <f t="shared" si="52"/>
        <v>-3.6570677408945622</v>
      </c>
      <c r="G239" s="77">
        <f t="shared" si="53"/>
        <v>-7.4052745130772717</v>
      </c>
      <c r="H239" s="69">
        <f t="shared" si="60"/>
        <v>4.6256246378939538</v>
      </c>
      <c r="I239" s="66">
        <f t="shared" si="60"/>
        <v>-3.0570126480639588</v>
      </c>
      <c r="J239" s="73">
        <f t="shared" si="48"/>
        <v>5.5445224881061304</v>
      </c>
      <c r="K239" s="66">
        <f t="shared" si="49"/>
        <v>0.78965229758080946</v>
      </c>
      <c r="L239" s="69">
        <f t="shared" si="61"/>
        <v>2.6748767502967268</v>
      </c>
      <c r="M239" s="66">
        <f t="shared" si="61"/>
        <v>-0.49726858144501423</v>
      </c>
      <c r="N239" s="69">
        <f t="shared" si="56"/>
        <v>1.4852833147114703</v>
      </c>
      <c r="O239" s="69">
        <f t="shared" si="57"/>
        <v>-1.0120570080663326E-4</v>
      </c>
    </row>
    <row r="240" spans="4:15" x14ac:dyDescent="0.3">
      <c r="D240" s="65">
        <f t="shared" si="50"/>
        <v>238</v>
      </c>
      <c r="E240" s="66">
        <f t="shared" si="51"/>
        <v>0.47600000000000037</v>
      </c>
      <c r="F240" s="72">
        <f t="shared" si="52"/>
        <v>-3.6526351230593606</v>
      </c>
      <c r="G240" s="77">
        <f t="shared" si="53"/>
        <v>-7.3926729387226997</v>
      </c>
      <c r="H240" s="69">
        <f t="shared" si="60"/>
        <v>4.6183105024121645</v>
      </c>
      <c r="I240" s="66">
        <f t="shared" si="60"/>
        <v>-3.0718231970901133</v>
      </c>
      <c r="J240" s="73">
        <f t="shared" si="48"/>
        <v>5.5466106453284985</v>
      </c>
      <c r="K240" s="66">
        <f t="shared" si="49"/>
        <v>0.78994969346149901</v>
      </c>
      <c r="L240" s="69">
        <f t="shared" si="61"/>
        <v>2.6841279995725147</v>
      </c>
      <c r="M240" s="66">
        <f t="shared" si="61"/>
        <v>-0.5033826067411421</v>
      </c>
      <c r="N240" s="69">
        <f t="shared" si="56"/>
        <v>1.4852833147114703</v>
      </c>
      <c r="O240" s="69">
        <f t="shared" si="57"/>
        <v>-1.0120570080663326E-4</v>
      </c>
    </row>
    <row r="241" spans="4:15" x14ac:dyDescent="0.3">
      <c r="D241" s="65">
        <f t="shared" si="50"/>
        <v>239</v>
      </c>
      <c r="E241" s="66">
        <f t="shared" si="51"/>
        <v>0.47800000000000037</v>
      </c>
      <c r="F241" s="72">
        <f t="shared" si="52"/>
        <v>-3.6482329656905108</v>
      </c>
      <c r="G241" s="77">
        <f t="shared" si="53"/>
        <v>-7.3800642070907427</v>
      </c>
      <c r="H241" s="69">
        <f t="shared" si="60"/>
        <v>4.611005232166046</v>
      </c>
      <c r="I241" s="66">
        <f t="shared" si="60"/>
        <v>-3.0866085429675589</v>
      </c>
      <c r="J241" s="73">
        <f t="shared" si="48"/>
        <v>5.5487405371474132</v>
      </c>
      <c r="K241" s="66">
        <f t="shared" si="49"/>
        <v>0.79025303319400297</v>
      </c>
      <c r="L241" s="69">
        <f t="shared" si="61"/>
        <v>2.6933646205773392</v>
      </c>
      <c r="M241" s="66">
        <f t="shared" si="61"/>
        <v>-0.50952625313532229</v>
      </c>
      <c r="N241" s="69">
        <f t="shared" si="56"/>
        <v>1.4852833147114703</v>
      </c>
      <c r="O241" s="69">
        <f t="shared" si="57"/>
        <v>-1.0120570080663326E-4</v>
      </c>
    </row>
    <row r="242" spans="4:15" x14ac:dyDescent="0.3">
      <c r="D242" s="65">
        <f t="shared" si="50"/>
        <v>240</v>
      </c>
      <c r="E242" s="66">
        <f t="shared" si="51"/>
        <v>0.48000000000000037</v>
      </c>
      <c r="F242" s="72">
        <f t="shared" si="52"/>
        <v>-3.6438608707926359</v>
      </c>
      <c r="G242" s="77">
        <f t="shared" si="53"/>
        <v>-7.3674482366373635</v>
      </c>
      <c r="H242" s="69">
        <f t="shared" si="60"/>
        <v>4.6037087662346652</v>
      </c>
      <c r="I242" s="66">
        <f t="shared" si="60"/>
        <v>-3.1013686713817403</v>
      </c>
      <c r="J242" s="73">
        <f t="shared" si="48"/>
        <v>5.5509118206051555</v>
      </c>
      <c r="K242" s="66">
        <f t="shared" si="49"/>
        <v>0.79056226793419626</v>
      </c>
      <c r="L242" s="69">
        <f t="shared" si="61"/>
        <v>2.7025866310416711</v>
      </c>
      <c r="M242" s="66">
        <f t="shared" si="61"/>
        <v>-0.51569947022125739</v>
      </c>
      <c r="N242" s="69">
        <f t="shared" si="56"/>
        <v>1.4852833147114703</v>
      </c>
      <c r="O242" s="69">
        <f t="shared" si="57"/>
        <v>-1.0120570080663326E-4</v>
      </c>
    </row>
    <row r="243" spans="4:15" x14ac:dyDescent="0.3">
      <c r="D243" s="65">
        <f t="shared" si="50"/>
        <v>241</v>
      </c>
      <c r="E243" s="66">
        <f t="shared" si="51"/>
        <v>0.48200000000000037</v>
      </c>
      <c r="F243" s="72">
        <f t="shared" si="52"/>
        <v>-3.6395184431430176</v>
      </c>
      <c r="G243" s="77">
        <f t="shared" si="53"/>
        <v>-7.3548249494523859</v>
      </c>
      <c r="H243" s="69">
        <f t="shared" si="60"/>
        <v>4.5964210444930798</v>
      </c>
      <c r="I243" s="66">
        <f t="shared" si="60"/>
        <v>-3.1161035678550149</v>
      </c>
      <c r="J243" s="73">
        <f t="shared" si="48"/>
        <v>5.5531241534705131</v>
      </c>
      <c r="K243" s="66">
        <f t="shared" si="49"/>
        <v>0.79087734894142292</v>
      </c>
      <c r="L243" s="69">
        <f t="shared" si="61"/>
        <v>2.7117940485741405</v>
      </c>
      <c r="M243" s="66">
        <f t="shared" si="61"/>
        <v>-0.52190220756402084</v>
      </c>
      <c r="N243" s="69">
        <f t="shared" si="56"/>
        <v>1.4852833147114703</v>
      </c>
      <c r="O243" s="69">
        <f t="shared" si="57"/>
        <v>-1.0120570080663326E-4</v>
      </c>
    </row>
    <row r="244" spans="4:15" x14ac:dyDescent="0.3">
      <c r="D244" s="65">
        <f t="shared" si="50"/>
        <v>242</v>
      </c>
      <c r="E244" s="66">
        <f t="shared" si="51"/>
        <v>0.48400000000000037</v>
      </c>
      <c r="F244" s="72">
        <f t="shared" si="52"/>
        <v>-3.6352052902872529</v>
      </c>
      <c r="G244" s="77">
        <f t="shared" si="53"/>
        <v>-7.3421942712279158</v>
      </c>
      <c r="H244" s="69">
        <f t="shared" ref="H244:I259" si="62">H243+$B$4*F243</f>
        <v>4.5891420076067941</v>
      </c>
      <c r="I244" s="66">
        <f t="shared" si="62"/>
        <v>-3.1308132177539196</v>
      </c>
      <c r="J244" s="73">
        <f t="shared" si="48"/>
        <v>5.5553771942545866</v>
      </c>
      <c r="K244" s="66">
        <f t="shared" si="49"/>
        <v>0.79119822758074732</v>
      </c>
      <c r="L244" s="69">
        <f t="shared" ref="L244:M259" si="63">L243+$B$4*H243</f>
        <v>2.7209868906631267</v>
      </c>
      <c r="M244" s="66">
        <f t="shared" si="63"/>
        <v>-0.52813441469973088</v>
      </c>
      <c r="N244" s="69">
        <f t="shared" si="56"/>
        <v>1.4852833147114703</v>
      </c>
      <c r="O244" s="69">
        <f t="shared" si="57"/>
        <v>-1.0120570080663326E-4</v>
      </c>
    </row>
    <row r="245" spans="4:15" x14ac:dyDescent="0.3">
      <c r="D245" s="65">
        <f t="shared" si="50"/>
        <v>243</v>
      </c>
      <c r="E245" s="66">
        <f t="shared" si="51"/>
        <v>0.48600000000000038</v>
      </c>
      <c r="F245" s="72">
        <f t="shared" si="52"/>
        <v>-3.6309210225348481</v>
      </c>
      <c r="G245" s="77">
        <f t="shared" si="53"/>
        <v>-7.3295561312267221</v>
      </c>
      <c r="H245" s="69">
        <f t="shared" si="62"/>
        <v>4.58187159702622</v>
      </c>
      <c r="I245" s="66">
        <f t="shared" si="62"/>
        <v>-3.1454976062963755</v>
      </c>
      <c r="J245" s="73">
        <f t="shared" si="48"/>
        <v>5.5576706022264251</v>
      </c>
      <c r="K245" s="66">
        <f t="shared" si="49"/>
        <v>0.79152485532518102</v>
      </c>
      <c r="L245" s="69">
        <f t="shared" si="63"/>
        <v>2.7301651746783402</v>
      </c>
      <c r="M245" s="66">
        <f t="shared" si="63"/>
        <v>-0.53439604113523875</v>
      </c>
      <c r="N245" s="69">
        <f t="shared" si="56"/>
        <v>1.4852833147114703</v>
      </c>
      <c r="O245" s="69">
        <f t="shared" si="57"/>
        <v>-1.0120570080663326E-4</v>
      </c>
    </row>
    <row r="246" spans="4:15" x14ac:dyDescent="0.3">
      <c r="D246" s="65">
        <f t="shared" si="50"/>
        <v>244</v>
      </c>
      <c r="E246" s="66">
        <f t="shared" si="51"/>
        <v>0.48800000000000038</v>
      </c>
      <c r="F246" s="72">
        <f t="shared" si="52"/>
        <v>-3.626665252954735</v>
      </c>
      <c r="G246" s="77">
        <f t="shared" si="53"/>
        <v>-7.3169104622505579</v>
      </c>
      <c r="H246" s="69">
        <f t="shared" si="62"/>
        <v>4.5746097549811502</v>
      </c>
      <c r="I246" s="66">
        <f t="shared" si="62"/>
        <v>-3.1601567185588291</v>
      </c>
      <c r="J246" s="73">
        <f t="shared" si="48"/>
        <v>5.5600040374284987</v>
      </c>
      <c r="K246" s="66">
        <f t="shared" si="49"/>
        <v>0.79185718375788672</v>
      </c>
      <c r="L246" s="69">
        <f t="shared" si="63"/>
        <v>2.7393289178723927</v>
      </c>
      <c r="M246" s="66">
        <f t="shared" si="63"/>
        <v>-0.54068703634783155</v>
      </c>
      <c r="N246" s="69">
        <f t="shared" si="56"/>
        <v>1.4852833147114703</v>
      </c>
      <c r="O246" s="69">
        <f t="shared" si="57"/>
        <v>-1.0120570080663326E-4</v>
      </c>
    </row>
    <row r="247" spans="4:15" x14ac:dyDescent="0.3">
      <c r="D247" s="65">
        <f t="shared" si="50"/>
        <v>245</v>
      </c>
      <c r="E247" s="66">
        <f t="shared" si="51"/>
        <v>0.49000000000000038</v>
      </c>
      <c r="F247" s="72">
        <f t="shared" si="52"/>
        <v>-3.6224375973707299</v>
      </c>
      <c r="G247" s="77">
        <f t="shared" si="53"/>
        <v>-7.3042572006084399</v>
      </c>
      <c r="H247" s="69">
        <f t="shared" si="62"/>
        <v>4.5673564244752409</v>
      </c>
      <c r="I247" s="66">
        <f t="shared" si="62"/>
        <v>-3.1747905394833302</v>
      </c>
      <c r="J247" s="73">
        <f t="shared" si="48"/>
        <v>5.5623771606920105</v>
      </c>
      <c r="K247" s="66">
        <f t="shared" si="49"/>
        <v>0.79219516457435812</v>
      </c>
      <c r="L247" s="69">
        <f t="shared" si="63"/>
        <v>2.7484781373823552</v>
      </c>
      <c r="M247" s="66">
        <f t="shared" si="63"/>
        <v>-0.54700734978494925</v>
      </c>
      <c r="N247" s="69">
        <f t="shared" si="56"/>
        <v>1.4852833147114703</v>
      </c>
      <c r="O247" s="69">
        <f t="shared" si="57"/>
        <v>-1.0120570080663326E-4</v>
      </c>
    </row>
    <row r="248" spans="4:15" x14ac:dyDescent="0.3">
      <c r="D248" s="65">
        <f t="shared" si="50"/>
        <v>246</v>
      </c>
      <c r="E248" s="66">
        <f t="shared" si="51"/>
        <v>0.49200000000000038</v>
      </c>
      <c r="F248" s="72">
        <f t="shared" si="52"/>
        <v>-3.6182376743569153</v>
      </c>
      <c r="G248" s="77">
        <f t="shared" si="53"/>
        <v>-7.2915962860848875</v>
      </c>
      <c r="H248" s="69">
        <f t="shared" si="62"/>
        <v>4.5601115492804993</v>
      </c>
      <c r="I248" s="66">
        <f t="shared" si="62"/>
        <v>-3.1893990538845469</v>
      </c>
      <c r="J248" s="73">
        <f t="shared" si="48"/>
        <v>5.5647896336520253</v>
      </c>
      <c r="K248" s="66">
        <f t="shared" si="49"/>
        <v>0.79253874958457571</v>
      </c>
      <c r="L248" s="69">
        <f t="shared" si="63"/>
        <v>2.7576128502313058</v>
      </c>
      <c r="M248" s="66">
        <f t="shared" si="63"/>
        <v>-0.55335693086391591</v>
      </c>
      <c r="N248" s="69">
        <f t="shared" si="56"/>
        <v>1.4852833147114703</v>
      </c>
      <c r="O248" s="69">
        <f t="shared" si="57"/>
        <v>-1.0120570080663326E-4</v>
      </c>
    </row>
    <row r="249" spans="4:15" x14ac:dyDescent="0.3">
      <c r="D249" s="65">
        <f t="shared" si="50"/>
        <v>247</v>
      </c>
      <c r="E249" s="66">
        <f t="shared" si="51"/>
        <v>0.49400000000000038</v>
      </c>
      <c r="F249" s="72">
        <f t="shared" si="52"/>
        <v>-3.6140651052329491</v>
      </c>
      <c r="G249" s="77">
        <f t="shared" si="53"/>
        <v>-7.2789276619081118</v>
      </c>
      <c r="H249" s="69">
        <f t="shared" si="62"/>
        <v>4.5528750739317854</v>
      </c>
      <c r="I249" s="66">
        <f t="shared" si="62"/>
        <v>-3.2039822464567167</v>
      </c>
      <c r="J249" s="73">
        <f t="shared" si="48"/>
        <v>5.5672411187624329</v>
      </c>
      <c r="K249" s="66">
        <f t="shared" si="49"/>
        <v>0.79288789071513666</v>
      </c>
      <c r="L249" s="69">
        <f t="shared" si="63"/>
        <v>2.766733073329867</v>
      </c>
      <c r="M249" s="66">
        <f t="shared" si="63"/>
        <v>-0.559735728971685</v>
      </c>
      <c r="N249" s="69">
        <f t="shared" si="56"/>
        <v>1.4852833147114703</v>
      </c>
      <c r="O249" s="69">
        <f t="shared" si="57"/>
        <v>-1.0120570080663326E-4</v>
      </c>
    </row>
    <row r="250" spans="4:15" x14ac:dyDescent="0.3">
      <c r="D250" s="65">
        <f t="shared" si="50"/>
        <v>248</v>
      </c>
      <c r="E250" s="66">
        <f t="shared" si="51"/>
        <v>0.49600000000000039</v>
      </c>
      <c r="F250" s="72">
        <f t="shared" si="52"/>
        <v>-3.6099195140592952</v>
      </c>
      <c r="G250" s="77">
        <f t="shared" si="53"/>
        <v>-7.2662512747181882</v>
      </c>
      <c r="H250" s="69">
        <f t="shared" si="62"/>
        <v>4.5456469437213194</v>
      </c>
      <c r="I250" s="66">
        <f t="shared" si="62"/>
        <v>-3.2185401017805328</v>
      </c>
      <c r="J250" s="73">
        <f t="shared" si="48"/>
        <v>5.5697312793107363</v>
      </c>
      <c r="K250" s="66">
        <f t="shared" si="49"/>
        <v>0.79324254001136218</v>
      </c>
      <c r="L250" s="69">
        <f t="shared" si="63"/>
        <v>2.7758388234777307</v>
      </c>
      <c r="M250" s="66">
        <f t="shared" si="63"/>
        <v>-0.56614369346459847</v>
      </c>
      <c r="N250" s="69">
        <f t="shared" si="56"/>
        <v>1.4852833147114703</v>
      </c>
      <c r="O250" s="69">
        <f t="shared" si="57"/>
        <v>-1.0120570080663326E-4</v>
      </c>
    </row>
    <row r="251" spans="4:15" x14ac:dyDescent="0.3">
      <c r="D251" s="65">
        <f t="shared" si="50"/>
        <v>249</v>
      </c>
      <c r="E251" s="66">
        <f t="shared" si="51"/>
        <v>0.49800000000000039</v>
      </c>
      <c r="F251" s="72">
        <f t="shared" si="52"/>
        <v>-3.6058005276323848</v>
      </c>
      <c r="G251" s="77">
        <f t="shared" si="53"/>
        <v>-7.2535670745351819</v>
      </c>
      <c r="H251" s="69">
        <f t="shared" si="62"/>
        <v>4.5384271046932012</v>
      </c>
      <c r="I251" s="66">
        <f t="shared" si="62"/>
        <v>-3.2330726043299691</v>
      </c>
      <c r="J251" s="73">
        <f t="shared" si="48"/>
        <v>5.5722597794326569</v>
      </c>
      <c r="K251" s="66">
        <f t="shared" si="49"/>
        <v>0.79360264963937632</v>
      </c>
      <c r="L251" s="69">
        <f t="shared" si="63"/>
        <v>2.7849301173651733</v>
      </c>
      <c r="M251" s="66">
        <f t="shared" si="63"/>
        <v>-0.57258077366815952</v>
      </c>
      <c r="N251" s="69">
        <f t="shared" si="56"/>
        <v>1.4852833147114703</v>
      </c>
      <c r="O251" s="69">
        <f t="shared" si="57"/>
        <v>-1.0120570080663326E-4</v>
      </c>
    </row>
    <row r="252" spans="4:15" x14ac:dyDescent="0.3">
      <c r="D252" s="65">
        <f t="shared" si="50"/>
        <v>250</v>
      </c>
      <c r="E252" s="66">
        <f t="shared" si="51"/>
        <v>0.50000000000000033</v>
      </c>
      <c r="F252" s="72">
        <f t="shared" si="52"/>
        <v>-3.6017077754796878</v>
      </c>
      <c r="G252" s="77">
        <f t="shared" si="53"/>
        <v>-7.2408750147272567</v>
      </c>
      <c r="H252" s="69">
        <f t="shared" si="62"/>
        <v>4.5312155036379362</v>
      </c>
      <c r="I252" s="66">
        <f t="shared" si="62"/>
        <v>-3.2475797384790397</v>
      </c>
      <c r="J252" s="73">
        <f t="shared" si="48"/>
        <v>5.574826284126563</v>
      </c>
      <c r="K252" s="66">
        <f t="shared" si="49"/>
        <v>0.79396817188816193</v>
      </c>
      <c r="L252" s="69">
        <f t="shared" si="63"/>
        <v>2.7940069715745595</v>
      </c>
      <c r="M252" s="66">
        <f t="shared" si="63"/>
        <v>-0.57904691887681947</v>
      </c>
      <c r="N252" s="69">
        <f t="shared" si="56"/>
        <v>1.4852833147114703</v>
      </c>
      <c r="O252" s="69">
        <f t="shared" si="57"/>
        <v>-1.0120570080663326E-4</v>
      </c>
    </row>
    <row r="253" spans="4:15" x14ac:dyDescent="0.3">
      <c r="D253" s="65">
        <f t="shared" si="50"/>
        <v>251</v>
      </c>
      <c r="E253" s="66">
        <f t="shared" si="51"/>
        <v>0.50200000000000033</v>
      </c>
      <c r="F253" s="72">
        <f t="shared" si="52"/>
        <v>-3.5976408898547092</v>
      </c>
      <c r="G253" s="77">
        <f t="shared" si="53"/>
        <v>-7.2281750519787611</v>
      </c>
      <c r="H253" s="69">
        <f t="shared" si="62"/>
        <v>4.5240120880869767</v>
      </c>
      <c r="I253" s="66">
        <f t="shared" si="62"/>
        <v>-3.2620614885084942</v>
      </c>
      <c r="J253" s="73">
        <f t="shared" si="48"/>
        <v>5.5774304592677213</v>
      </c>
      <c r="K253" s="66">
        <f t="shared" si="49"/>
        <v>0.79433905917158976</v>
      </c>
      <c r="L253" s="69">
        <f t="shared" si="63"/>
        <v>2.8030694025818352</v>
      </c>
      <c r="M253" s="66">
        <f t="shared" si="63"/>
        <v>-0.58554207835377758</v>
      </c>
      <c r="N253" s="69">
        <f t="shared" si="56"/>
        <v>1.4852833147114703</v>
      </c>
      <c r="O253" s="69">
        <f t="shared" si="57"/>
        <v>-1.0120570080663326E-4</v>
      </c>
    </row>
    <row r="254" spans="4:15" x14ac:dyDescent="0.3">
      <c r="D254" s="65">
        <f t="shared" si="50"/>
        <v>252</v>
      </c>
      <c r="E254" s="66">
        <f t="shared" si="51"/>
        <v>0.50400000000000034</v>
      </c>
      <c r="F254" s="72">
        <f t="shared" si="52"/>
        <v>-3.5935995057319086</v>
      </c>
      <c r="G254" s="77">
        <f t="shared" si="53"/>
        <v>-7.2154671462582867</v>
      </c>
      <c r="H254" s="69">
        <f t="shared" si="62"/>
        <v>4.5168168063072676</v>
      </c>
      <c r="I254" s="66">
        <f t="shared" si="62"/>
        <v>-3.2765178386124516</v>
      </c>
      <c r="J254" s="73">
        <f t="shared" si="48"/>
        <v>5.5800719716223552</v>
      </c>
      <c r="K254" s="66">
        <f t="shared" si="49"/>
        <v>0.79471526403042103</v>
      </c>
      <c r="L254" s="69">
        <f t="shared" si="63"/>
        <v>2.8121174267580091</v>
      </c>
      <c r="M254" s="66">
        <f t="shared" si="63"/>
        <v>-0.59206620133079457</v>
      </c>
      <c r="N254" s="69">
        <f t="shared" si="56"/>
        <v>1.4852833147114703</v>
      </c>
      <c r="O254" s="69">
        <f t="shared" si="57"/>
        <v>-1.0120570080663326E-4</v>
      </c>
    </row>
    <row r="255" spans="4:15" x14ac:dyDescent="0.3">
      <c r="D255" s="65">
        <f t="shared" si="50"/>
        <v>253</v>
      </c>
      <c r="E255" s="66">
        <f t="shared" si="51"/>
        <v>0.50600000000000034</v>
      </c>
      <c r="F255" s="72">
        <f t="shared" si="52"/>
        <v>-3.5895832608015232</v>
      </c>
      <c r="G255" s="77">
        <f t="shared" si="53"/>
        <v>-7.2027512607867203</v>
      </c>
      <c r="H255" s="69">
        <f t="shared" si="62"/>
        <v>4.5096296072958033</v>
      </c>
      <c r="I255" s="66">
        <f t="shared" si="62"/>
        <v>-3.2909487729049682</v>
      </c>
      <c r="J255" s="73">
        <f t="shared" si="48"/>
        <v>5.5827504888615271</v>
      </c>
      <c r="K255" s="66">
        <f t="shared" si="49"/>
        <v>0.79509673913428425</v>
      </c>
      <c r="L255" s="69">
        <f t="shared" si="63"/>
        <v>2.8211510603706236</v>
      </c>
      <c r="M255" s="66">
        <f t="shared" si="63"/>
        <v>-0.59861923700801944</v>
      </c>
      <c r="N255" s="69">
        <f t="shared" si="56"/>
        <v>1.4852833147114703</v>
      </c>
      <c r="O255" s="69">
        <f t="shared" si="57"/>
        <v>-1.0120570080663326E-4</v>
      </c>
    </row>
    <row r="256" spans="4:15" x14ac:dyDescent="0.3">
      <c r="D256" s="65">
        <f t="shared" si="50"/>
        <v>254</v>
      </c>
      <c r="E256" s="66">
        <f t="shared" si="51"/>
        <v>0.50800000000000034</v>
      </c>
      <c r="F256" s="72">
        <f t="shared" si="52"/>
        <v>-3.5855917954643162</v>
      </c>
      <c r="G256" s="77">
        <f t="shared" si="53"/>
        <v>-7.190027362005285</v>
      </c>
      <c r="H256" s="69">
        <f t="shared" si="62"/>
        <v>4.5024504407741999</v>
      </c>
      <c r="I256" s="66">
        <f t="shared" si="62"/>
        <v>-3.3053542754265415</v>
      </c>
      <c r="J256" s="73">
        <f t="shared" si="48"/>
        <v>5.5854656795748285</v>
      </c>
      <c r="K256" s="66">
        <f t="shared" si="49"/>
        <v>0.79548343728362492</v>
      </c>
      <c r="L256" s="69">
        <f t="shared" si="63"/>
        <v>2.830170319585215</v>
      </c>
      <c r="M256" s="66">
        <f t="shared" si="63"/>
        <v>-0.6052011345538294</v>
      </c>
      <c r="N256" s="69">
        <f t="shared" si="56"/>
        <v>1.4852833147114703</v>
      </c>
      <c r="O256" s="69">
        <f t="shared" si="57"/>
        <v>-1.0120570080663326E-4</v>
      </c>
    </row>
    <row r="257" spans="4:15" x14ac:dyDescent="0.3">
      <c r="D257" s="65">
        <f t="shared" si="50"/>
        <v>255</v>
      </c>
      <c r="E257" s="66">
        <f t="shared" si="51"/>
        <v>0.51000000000000034</v>
      </c>
      <c r="F257" s="72">
        <f t="shared" si="52"/>
        <v>-3.5816247528262326</v>
      </c>
      <c r="G257" s="77">
        <f t="shared" si="53"/>
        <v>-7.1772954195435688</v>
      </c>
      <c r="H257" s="69">
        <f t="shared" si="62"/>
        <v>4.4952792571832711</v>
      </c>
      <c r="I257" s="66">
        <f t="shared" si="62"/>
        <v>-3.3197343301505522</v>
      </c>
      <c r="J257" s="73">
        <f t="shared" si="48"/>
        <v>5.5882172132838859</v>
      </c>
      <c r="K257" s="66">
        <f t="shared" si="49"/>
        <v>0.79587531141162948</v>
      </c>
      <c r="L257" s="69">
        <f t="shared" si="63"/>
        <v>2.8391752204667635</v>
      </c>
      <c r="M257" s="66">
        <f t="shared" si="63"/>
        <v>-0.61181184310468251</v>
      </c>
      <c r="N257" s="69">
        <f t="shared" si="56"/>
        <v>1.4852833147114703</v>
      </c>
      <c r="O257" s="69">
        <f t="shared" si="57"/>
        <v>-1.0120570080663326E-4</v>
      </c>
    </row>
    <row r="258" spans="4:15" x14ac:dyDescent="0.3">
      <c r="D258" s="65">
        <f t="shared" si="50"/>
        <v>256</v>
      </c>
      <c r="E258" s="66">
        <f t="shared" si="51"/>
        <v>0.51200000000000034</v>
      </c>
      <c r="F258" s="72">
        <f t="shared" si="52"/>
        <v>-3.5776817786929742</v>
      </c>
      <c r="G258" s="77">
        <f t="shared" si="53"/>
        <v>-7.1645554061875512</v>
      </c>
      <c r="H258" s="69">
        <f t="shared" si="62"/>
        <v>4.4881160076776183</v>
      </c>
      <c r="I258" s="66">
        <f t="shared" si="62"/>
        <v>-3.3340889209896392</v>
      </c>
      <c r="J258" s="73">
        <f t="shared" si="48"/>
        <v>5.5910047604556681</v>
      </c>
      <c r="K258" s="66">
        <f t="shared" si="49"/>
        <v>0.79627231458612002</v>
      </c>
      <c r="L258" s="69">
        <f t="shared" si="63"/>
        <v>2.8481657789811301</v>
      </c>
      <c r="M258" s="66">
        <f t="shared" si="63"/>
        <v>-0.61845131176498358</v>
      </c>
      <c r="N258" s="69">
        <f t="shared" si="56"/>
        <v>1.4852833147114703</v>
      </c>
      <c r="O258" s="69">
        <f t="shared" si="57"/>
        <v>-1.0120570080663326E-4</v>
      </c>
    </row>
    <row r="259" spans="4:15" x14ac:dyDescent="0.3">
      <c r="D259" s="65">
        <f t="shared" si="50"/>
        <v>257</v>
      </c>
      <c r="E259" s="66">
        <f t="shared" si="51"/>
        <v>0.51400000000000035</v>
      </c>
      <c r="F259" s="72">
        <f t="shared" si="52"/>
        <v>-3.5737625215644737</v>
      </c>
      <c r="G259" s="77">
        <f t="shared" si="53"/>
        <v>-7.1518072978476397</v>
      </c>
      <c r="H259" s="69">
        <f t="shared" si="62"/>
        <v>4.4809606441202323</v>
      </c>
      <c r="I259" s="66">
        <f t="shared" si="62"/>
        <v>-3.3484180318020145</v>
      </c>
      <c r="J259" s="73">
        <f t="shared" ref="J259:J322" si="64">SQRT(H259^2+I259^2)</f>
        <v>5.5938279925156156</v>
      </c>
      <c r="K259" s="66">
        <f t="shared" ref="K259:K322" si="65">$B$12+$B$13*J259</f>
        <v>0.79667440001142464</v>
      </c>
      <c r="L259" s="69">
        <f t="shared" si="63"/>
        <v>2.8571420109964851</v>
      </c>
      <c r="M259" s="66">
        <f t="shared" si="63"/>
        <v>-0.62511948960696284</v>
      </c>
      <c r="N259" s="69">
        <f t="shared" si="56"/>
        <v>1.4852833147114703</v>
      </c>
      <c r="O259" s="69">
        <f t="shared" si="57"/>
        <v>-1.0120570080663326E-4</v>
      </c>
    </row>
    <row r="260" spans="4:15" x14ac:dyDescent="0.3">
      <c r="D260" s="65">
        <f t="shared" ref="D260:D323" si="66">D259+1</f>
        <v>258</v>
      </c>
      <c r="E260" s="66">
        <f t="shared" ref="E260:E323" si="67">E259+$B$4</f>
        <v>0.51600000000000035</v>
      </c>
      <c r="F260" s="72">
        <f t="shared" ref="F260:F323" si="68">-K259*H259</f>
        <v>-3.5698666326292932</v>
      </c>
      <c r="G260" s="77">
        <f t="shared" ref="G260:G323" si="69">-$B$5-K259*I259</f>
        <v>-7.1390510735266943</v>
      </c>
      <c r="H260" s="69">
        <f t="shared" ref="H260:I275" si="70">H259+$B$4*F259</f>
        <v>4.4738131190771036</v>
      </c>
      <c r="I260" s="66">
        <f t="shared" si="70"/>
        <v>-3.3627216463977097</v>
      </c>
      <c r="J260" s="73">
        <f t="shared" si="64"/>
        <v>5.5966865818605678</v>
      </c>
      <c r="K260" s="66">
        <f t="shared" si="65"/>
        <v>0.79708152103021823</v>
      </c>
      <c r="L260" s="69">
        <f t="shared" ref="L260:M275" si="71">L259+$B$4*H259</f>
        <v>2.8661039322847257</v>
      </c>
      <c r="M260" s="66">
        <f t="shared" si="71"/>
        <v>-0.63181632567056689</v>
      </c>
      <c r="N260" s="69">
        <f t="shared" ref="N260:N323" si="72">IF(M259&gt;=0,L260,N259)</f>
        <v>1.4852833147114703</v>
      </c>
      <c r="O260" s="69">
        <f t="shared" ref="O260:O323" si="73">IF(M259&gt;=0,M260,O259)</f>
        <v>-1.0120570080663326E-4</v>
      </c>
    </row>
    <row r="261" spans="4:15" x14ac:dyDescent="0.3">
      <c r="D261" s="65">
        <f t="shared" si="66"/>
        <v>259</v>
      </c>
      <c r="E261" s="66">
        <f t="shared" si="67"/>
        <v>0.51800000000000035</v>
      </c>
      <c r="F261" s="72">
        <f t="shared" si="68"/>
        <v>-3.5659937657589227</v>
      </c>
      <c r="G261" s="77">
        <f t="shared" si="69"/>
        <v>-7.1262867152880736</v>
      </c>
      <c r="H261" s="69">
        <f t="shared" si="70"/>
        <v>4.4666733858118448</v>
      </c>
      <c r="I261" s="66">
        <f t="shared" si="70"/>
        <v>-3.3769997485447631</v>
      </c>
      <c r="J261" s="73">
        <f t="shared" si="64"/>
        <v>5.5995802018714977</v>
      </c>
      <c r="K261" s="66">
        <f t="shared" si="65"/>
        <v>0.79749363112533611</v>
      </c>
      <c r="L261" s="69">
        <f t="shared" si="71"/>
        <v>2.87505155852288</v>
      </c>
      <c r="M261" s="66">
        <f t="shared" si="71"/>
        <v>-0.63854176896336234</v>
      </c>
      <c r="N261" s="69">
        <f t="shared" si="72"/>
        <v>1.4852833147114703</v>
      </c>
      <c r="O261" s="69">
        <f t="shared" si="73"/>
        <v>-1.0120570080663326E-4</v>
      </c>
    </row>
    <row r="262" spans="4:15" x14ac:dyDescent="0.3">
      <c r="D262" s="65">
        <f t="shared" si="66"/>
        <v>260</v>
      </c>
      <c r="E262" s="66">
        <f t="shared" si="67"/>
        <v>0.52000000000000035</v>
      </c>
      <c r="F262" s="72">
        <f t="shared" si="68"/>
        <v>-3.5621435775019874</v>
      </c>
      <c r="G262" s="77">
        <f t="shared" si="69"/>
        <v>-7.1135142082236893</v>
      </c>
      <c r="H262" s="69">
        <f t="shared" si="70"/>
        <v>4.4595413982803267</v>
      </c>
      <c r="I262" s="66">
        <f t="shared" si="70"/>
        <v>-3.3912523219753394</v>
      </c>
      <c r="J262" s="73">
        <f t="shared" si="64"/>
        <v>5.6025085269260568</v>
      </c>
      <c r="K262" s="66">
        <f t="shared" si="65"/>
        <v>0.79791068392156095</v>
      </c>
      <c r="L262" s="69">
        <f t="shared" si="71"/>
        <v>2.8839849052945037</v>
      </c>
      <c r="M262" s="66">
        <f t="shared" si="71"/>
        <v>-0.64529576846045189</v>
      </c>
      <c r="N262" s="69">
        <f t="shared" si="72"/>
        <v>1.4852833147114703</v>
      </c>
      <c r="O262" s="69">
        <f t="shared" si="73"/>
        <v>-1.0120570080663326E-4</v>
      </c>
    </row>
    <row r="263" spans="4:15" x14ac:dyDescent="0.3">
      <c r="D263" s="65">
        <f t="shared" si="66"/>
        <v>261</v>
      </c>
      <c r="E263" s="66">
        <f t="shared" si="67"/>
        <v>0.52200000000000035</v>
      </c>
      <c r="F263" s="72">
        <f t="shared" si="68"/>
        <v>-3.5583157270783699</v>
      </c>
      <c r="G263" s="77">
        <f t="shared" si="69"/>
        <v>-7.1007335404220751</v>
      </c>
      <c r="H263" s="69">
        <f t="shared" si="70"/>
        <v>4.4524171111253228</v>
      </c>
      <c r="I263" s="66">
        <f t="shared" si="70"/>
        <v>-3.4054793503917868</v>
      </c>
      <c r="J263" s="73">
        <f t="shared" si="64"/>
        <v>5.605471232410923</v>
      </c>
      <c r="K263" s="66">
        <f t="shared" si="65"/>
        <v>0.79833263318738112</v>
      </c>
      <c r="L263" s="69">
        <f t="shared" si="71"/>
        <v>2.8929039880910645</v>
      </c>
      <c r="M263" s="66">
        <f t="shared" si="71"/>
        <v>-0.65207827310440258</v>
      </c>
      <c r="N263" s="69">
        <f t="shared" si="72"/>
        <v>1.4852833147114703</v>
      </c>
      <c r="O263" s="69">
        <f t="shared" si="73"/>
        <v>-1.0120570080663326E-4</v>
      </c>
    </row>
    <row r="264" spans="4:15" x14ac:dyDescent="0.3">
      <c r="D264" s="65">
        <f t="shared" si="66"/>
        <v>262</v>
      </c>
      <c r="E264" s="66">
        <f t="shared" si="67"/>
        <v>0.52400000000000035</v>
      </c>
      <c r="F264" s="72">
        <f t="shared" si="68"/>
        <v>-3.5545098763732317</v>
      </c>
      <c r="G264" s="77">
        <f t="shared" si="69"/>
        <v>-7.0879447029364719</v>
      </c>
      <c r="H264" s="69">
        <f t="shared" si="70"/>
        <v>4.4453004796711664</v>
      </c>
      <c r="I264" s="66">
        <f t="shared" si="70"/>
        <v>-3.419680817472631</v>
      </c>
      <c r="J264" s="73">
        <f t="shared" si="64"/>
        <v>5.6084679947339433</v>
      </c>
      <c r="K264" s="66">
        <f t="shared" si="65"/>
        <v>0.79875943283672024</v>
      </c>
      <c r="L264" s="69">
        <f t="shared" si="71"/>
        <v>2.9018088223133152</v>
      </c>
      <c r="M264" s="66">
        <f t="shared" si="71"/>
        <v>-0.6588892318051861</v>
      </c>
      <c r="N264" s="69">
        <f t="shared" si="72"/>
        <v>1.4852833147114703</v>
      </c>
      <c r="O264" s="69">
        <f t="shared" si="73"/>
        <v>-1.0120570080663326E-4</v>
      </c>
    </row>
    <row r="265" spans="4:15" x14ac:dyDescent="0.3">
      <c r="D265" s="65">
        <f t="shared" si="66"/>
        <v>263</v>
      </c>
      <c r="E265" s="66">
        <f t="shared" si="67"/>
        <v>0.52600000000000036</v>
      </c>
      <c r="F265" s="72">
        <f t="shared" si="68"/>
        <v>-3.5507256899309412</v>
      </c>
      <c r="G265" s="77">
        <f t="shared" si="69"/>
        <v>-7.0751476897529493</v>
      </c>
      <c r="H265" s="69">
        <f t="shared" si="70"/>
        <v>4.4381914599184196</v>
      </c>
      <c r="I265" s="66">
        <f t="shared" si="70"/>
        <v>-3.4338567068785038</v>
      </c>
      <c r="J265" s="73">
        <f t="shared" si="64"/>
        <v>5.6114984913360955</v>
      </c>
      <c r="K265" s="66">
        <f t="shared" si="65"/>
        <v>0.79919103693064064</v>
      </c>
      <c r="L265" s="69">
        <f t="shared" si="71"/>
        <v>2.9106994232726575</v>
      </c>
      <c r="M265" s="66">
        <f t="shared" si="71"/>
        <v>-0.66572859344013136</v>
      </c>
      <c r="N265" s="69">
        <f t="shared" si="72"/>
        <v>1.4852833147114703</v>
      </c>
      <c r="O265" s="69">
        <f t="shared" si="73"/>
        <v>-1.0120570080663326E-4</v>
      </c>
    </row>
    <row r="266" spans="4:15" x14ac:dyDescent="0.3">
      <c r="D266" s="65">
        <f t="shared" si="66"/>
        <v>264</v>
      </c>
      <c r="E266" s="66">
        <f t="shared" si="67"/>
        <v>0.52800000000000036</v>
      </c>
      <c r="F266" s="72">
        <f t="shared" si="68"/>
        <v>-3.5469628349489155</v>
      </c>
      <c r="G266" s="77">
        <f t="shared" si="69"/>
        <v>-7.0623424977585332</v>
      </c>
      <c r="H266" s="69">
        <f t="shared" si="70"/>
        <v>4.4310900085385576</v>
      </c>
      <c r="I266" s="66">
        <f t="shared" si="70"/>
        <v>-3.4480070022580098</v>
      </c>
      <c r="J266" s="73">
        <f t="shared" si="64"/>
        <v>5.614562400703238</v>
      </c>
      <c r="K266" s="66">
        <f t="shared" si="65"/>
        <v>0.79962739967901675</v>
      </c>
      <c r="L266" s="69">
        <f t="shared" si="71"/>
        <v>2.9195758061924946</v>
      </c>
      <c r="M266" s="66">
        <f t="shared" si="71"/>
        <v>-0.67259630685388838</v>
      </c>
      <c r="N266" s="69">
        <f t="shared" si="72"/>
        <v>1.4852833147114703</v>
      </c>
      <c r="O266" s="69">
        <f t="shared" si="73"/>
        <v>-1.0120570080663326E-4</v>
      </c>
    </row>
    <row r="267" spans="4:15" x14ac:dyDescent="0.3">
      <c r="D267" s="65">
        <f t="shared" si="66"/>
        <v>265</v>
      </c>
      <c r="E267" s="66">
        <f t="shared" si="67"/>
        <v>0.53000000000000036</v>
      </c>
      <c r="F267" s="72">
        <f t="shared" si="68"/>
        <v>-3.5432209812713591</v>
      </c>
      <c r="G267" s="77">
        <f t="shared" si="69"/>
        <v>-7.0495291267093858</v>
      </c>
      <c r="H267" s="69">
        <f t="shared" si="70"/>
        <v>4.4239960828686602</v>
      </c>
      <c r="I267" s="66">
        <f t="shared" si="70"/>
        <v>-3.4621316872535268</v>
      </c>
      <c r="J267" s="73">
        <f t="shared" si="64"/>
        <v>5.6176594023776669</v>
      </c>
      <c r="K267" s="66">
        <f t="shared" si="65"/>
        <v>0.8000684754421814</v>
      </c>
      <c r="L267" s="69">
        <f t="shared" si="71"/>
        <v>2.9284379862095715</v>
      </c>
      <c r="M267" s="66">
        <f t="shared" si="71"/>
        <v>-0.67949232085840439</v>
      </c>
      <c r="N267" s="69">
        <f t="shared" si="72"/>
        <v>1.4852833147114703</v>
      </c>
      <c r="O267" s="69">
        <f t="shared" si="73"/>
        <v>-1.0120570080663326E-4</v>
      </c>
    </row>
    <row r="268" spans="4:15" x14ac:dyDescent="0.3">
      <c r="D268" s="65">
        <f t="shared" si="66"/>
        <v>266</v>
      </c>
      <c r="E268" s="66">
        <f t="shared" si="67"/>
        <v>0.53200000000000036</v>
      </c>
      <c r="F268" s="72">
        <f t="shared" si="68"/>
        <v>-3.5394998013829113</v>
      </c>
      <c r="G268" s="77">
        <f t="shared" si="69"/>
        <v>-7.0367075791990032</v>
      </c>
      <c r="H268" s="69">
        <f t="shared" si="70"/>
        <v>4.416909640906117</v>
      </c>
      <c r="I268" s="66">
        <f t="shared" si="70"/>
        <v>-3.4762307455069457</v>
      </c>
      <c r="J268" s="73">
        <f t="shared" si="64"/>
        <v>5.620789176969474</v>
      </c>
      <c r="K268" s="66">
        <f t="shared" si="65"/>
        <v>0.80051421873254258</v>
      </c>
      <c r="L268" s="69">
        <f t="shared" si="71"/>
        <v>2.9372859783753089</v>
      </c>
      <c r="M268" s="66">
        <f t="shared" si="71"/>
        <v>-0.68641658423291141</v>
      </c>
      <c r="N268" s="69">
        <f t="shared" si="72"/>
        <v>1.4852833147114703</v>
      </c>
      <c r="O268" s="69">
        <f t="shared" si="73"/>
        <v>-1.0120570080663326E-4</v>
      </c>
    </row>
    <row r="269" spans="4:15" x14ac:dyDescent="0.3">
      <c r="D269" s="65">
        <f t="shared" si="66"/>
        <v>267</v>
      </c>
      <c r="E269" s="66">
        <f t="shared" si="67"/>
        <v>0.53400000000000036</v>
      </c>
      <c r="F269" s="72">
        <f t="shared" si="68"/>
        <v>-3.5357989704021957</v>
      </c>
      <c r="G269" s="77">
        <f t="shared" si="69"/>
        <v>-7.0238778606264631</v>
      </c>
      <c r="H269" s="69">
        <f t="shared" si="70"/>
        <v>4.4098306413033512</v>
      </c>
      <c r="I269" s="66">
        <f t="shared" si="70"/>
        <v>-3.4903041606653438</v>
      </c>
      <c r="J269" s="73">
        <f t="shared" si="64"/>
        <v>5.6239514061677074</v>
      </c>
      <c r="K269" s="66">
        <f t="shared" si="65"/>
        <v>0.80096458421617422</v>
      </c>
      <c r="L269" s="69">
        <f t="shared" si="71"/>
        <v>2.9461197976571212</v>
      </c>
      <c r="M269" s="66">
        <f t="shared" si="71"/>
        <v>-0.69336904572392533</v>
      </c>
      <c r="N269" s="69">
        <f t="shared" si="72"/>
        <v>1.4852833147114703</v>
      </c>
      <c r="O269" s="69">
        <f t="shared" si="73"/>
        <v>-1.0120570080663326E-4</v>
      </c>
    </row>
    <row r="270" spans="4:15" x14ac:dyDescent="0.3">
      <c r="D270" s="65">
        <f t="shared" si="66"/>
        <v>268</v>
      </c>
      <c r="E270" s="66">
        <f t="shared" si="67"/>
        <v>0.53600000000000037</v>
      </c>
      <c r="F270" s="72">
        <f t="shared" si="68"/>
        <v>-3.5321181660752838</v>
      </c>
      <c r="G270" s="77">
        <f t="shared" si="69"/>
        <v>-7.0110399791646998</v>
      </c>
      <c r="H270" s="69">
        <f t="shared" si="70"/>
        <v>4.402759043362547</v>
      </c>
      <c r="I270" s="66">
        <f t="shared" si="70"/>
        <v>-3.5043519163865966</v>
      </c>
      <c r="J270" s="73">
        <f t="shared" si="64"/>
        <v>5.6271457727513248</v>
      </c>
      <c r="K270" s="66">
        <f t="shared" si="65"/>
        <v>0.80141952671437489</v>
      </c>
      <c r="L270" s="69">
        <f t="shared" si="71"/>
        <v>2.954939458939728</v>
      </c>
      <c r="M270" s="66">
        <f t="shared" si="71"/>
        <v>-0.70034965404525606</v>
      </c>
      <c r="N270" s="69">
        <f t="shared" si="72"/>
        <v>1.4852833147114703</v>
      </c>
      <c r="O270" s="69">
        <f t="shared" si="73"/>
        <v>-1.0120570080663326E-4</v>
      </c>
    </row>
    <row r="271" spans="4:15" x14ac:dyDescent="0.3">
      <c r="D271" s="65">
        <f t="shared" si="66"/>
        <v>269</v>
      </c>
      <c r="E271" s="66">
        <f t="shared" si="67"/>
        <v>0.53800000000000037</v>
      </c>
      <c r="F271" s="72">
        <f t="shared" si="68"/>
        <v>-3.5284570687690464</v>
      </c>
      <c r="G271" s="77">
        <f t="shared" si="69"/>
        <v>-6.9981939457288407</v>
      </c>
      <c r="H271" s="69">
        <f t="shared" si="70"/>
        <v>4.3956948070303961</v>
      </c>
      <c r="I271" s="66">
        <f t="shared" si="70"/>
        <v>-3.5183739963449261</v>
      </c>
      <c r="J271" s="73">
        <f t="shared" si="64"/>
        <v>5.6303719605999527</v>
      </c>
      <c r="K271" s="66">
        <f t="shared" si="65"/>
        <v>0.80187900120520095</v>
      </c>
      <c r="L271" s="69">
        <f t="shared" si="71"/>
        <v>2.9637449770264532</v>
      </c>
      <c r="M271" s="66">
        <f t="shared" si="71"/>
        <v>-0.70735835787802925</v>
      </c>
      <c r="N271" s="69">
        <f t="shared" si="72"/>
        <v>1.4852833147114703</v>
      </c>
      <c r="O271" s="69">
        <f t="shared" si="73"/>
        <v>-1.0120570080663326E-4</v>
      </c>
    </row>
    <row r="272" spans="4:15" x14ac:dyDescent="0.3">
      <c r="D272" s="65">
        <f t="shared" si="66"/>
        <v>270</v>
      </c>
      <c r="E272" s="66">
        <f t="shared" si="67"/>
        <v>0.54000000000000037</v>
      </c>
      <c r="F272" s="72">
        <f t="shared" si="68"/>
        <v>-3.5248153614644226</v>
      </c>
      <c r="G272" s="77">
        <f t="shared" si="69"/>
        <v>-6.9853397739445793</v>
      </c>
      <c r="H272" s="69">
        <f t="shared" si="70"/>
        <v>4.3886378928928576</v>
      </c>
      <c r="I272" s="66">
        <f t="shared" si="70"/>
        <v>-3.5323703842363838</v>
      </c>
      <c r="J272" s="73">
        <f t="shared" si="64"/>
        <v>5.633629654704448</v>
      </c>
      <c r="K272" s="66">
        <f t="shared" si="65"/>
        <v>0.80234296282497053</v>
      </c>
      <c r="L272" s="69">
        <f t="shared" si="71"/>
        <v>2.9725363666405142</v>
      </c>
      <c r="M272" s="66">
        <f t="shared" si="71"/>
        <v>-0.71439510587071908</v>
      </c>
      <c r="N272" s="69">
        <f t="shared" si="72"/>
        <v>1.4852833147114703</v>
      </c>
      <c r="O272" s="69">
        <f t="shared" si="73"/>
        <v>-1.0120570080663326E-4</v>
      </c>
    </row>
    <row r="273" spans="4:15" x14ac:dyDescent="0.3">
      <c r="D273" s="65">
        <f t="shared" si="66"/>
        <v>271</v>
      </c>
      <c r="E273" s="66">
        <f t="shared" si="67"/>
        <v>0.54200000000000037</v>
      </c>
      <c r="F273" s="72">
        <f t="shared" si="68"/>
        <v>-3.5211927297495911</v>
      </c>
      <c r="G273" s="77">
        <f t="shared" si="69"/>
        <v>-6.9724774801166003</v>
      </c>
      <c r="H273" s="69">
        <f t="shared" si="70"/>
        <v>4.3815882621699291</v>
      </c>
      <c r="I273" s="66">
        <f t="shared" si="70"/>
        <v>-3.5463410637842729</v>
      </c>
      <c r="J273" s="73">
        <f t="shared" si="64"/>
        <v>5.6369185411772511</v>
      </c>
      <c r="K273" s="66">
        <f t="shared" si="65"/>
        <v>0.80281136686973764</v>
      </c>
      <c r="L273" s="69">
        <f t="shared" si="71"/>
        <v>2.9813136424262998</v>
      </c>
      <c r="M273" s="66">
        <f t="shared" si="71"/>
        <v>-0.72145984663919183</v>
      </c>
      <c r="N273" s="69">
        <f t="shared" si="72"/>
        <v>1.4852833147114703</v>
      </c>
      <c r="O273" s="69">
        <f t="shared" si="73"/>
        <v>-1.0120570080663326E-4</v>
      </c>
    </row>
    <row r="274" spans="4:15" x14ac:dyDescent="0.3">
      <c r="D274" s="65">
        <f t="shared" si="66"/>
        <v>272</v>
      </c>
      <c r="E274" s="66">
        <f t="shared" si="67"/>
        <v>0.54400000000000037</v>
      </c>
      <c r="F274" s="72">
        <f t="shared" si="68"/>
        <v>-3.5175888618130391</v>
      </c>
      <c r="G274" s="77">
        <f t="shared" si="69"/>
        <v>-6.959607083197068</v>
      </c>
      <c r="H274" s="69">
        <f t="shared" si="70"/>
        <v>4.3745458767104299</v>
      </c>
      <c r="I274" s="66">
        <f t="shared" si="70"/>
        <v>-3.560286018744506</v>
      </c>
      <c r="J274" s="73">
        <f t="shared" si="64"/>
        <v>5.6402383072625426</v>
      </c>
      <c r="K274" s="66">
        <f t="shared" si="65"/>
        <v>0.80328416879673947</v>
      </c>
      <c r="L274" s="69">
        <f t="shared" si="71"/>
        <v>2.9900768189506395</v>
      </c>
      <c r="M274" s="66">
        <f t="shared" si="71"/>
        <v>-0.72855252876676035</v>
      </c>
      <c r="N274" s="69">
        <f t="shared" si="72"/>
        <v>1.4852833147114703</v>
      </c>
      <c r="O274" s="69">
        <f t="shared" si="73"/>
        <v>-1.0120570080663326E-4</v>
      </c>
    </row>
    <row r="275" spans="4:15" x14ac:dyDescent="0.3">
      <c r="D275" s="65">
        <f t="shared" si="66"/>
        <v>273</v>
      </c>
      <c r="E275" s="66">
        <f t="shared" si="67"/>
        <v>0.54600000000000037</v>
      </c>
      <c r="F275" s="72">
        <f t="shared" si="68"/>
        <v>-3.5140034484365414</v>
      </c>
      <c r="G275" s="77">
        <f t="shared" si="69"/>
        <v>-6.9467286047541661</v>
      </c>
      <c r="H275" s="69">
        <f t="shared" si="70"/>
        <v>4.3675106989868038</v>
      </c>
      <c r="I275" s="66">
        <f t="shared" si="70"/>
        <v>-3.5742052329109</v>
      </c>
      <c r="J275" s="73">
        <f t="shared" si="64"/>
        <v>5.6435886413462013</v>
      </c>
      <c r="K275" s="66">
        <f t="shared" si="65"/>
        <v>0.8037613242258137</v>
      </c>
      <c r="L275" s="69">
        <f t="shared" si="71"/>
        <v>2.9988259107040602</v>
      </c>
      <c r="M275" s="66">
        <f t="shared" si="71"/>
        <v>-0.73567310080424941</v>
      </c>
      <c r="N275" s="69">
        <f t="shared" si="72"/>
        <v>1.4852833147114703</v>
      </c>
      <c r="O275" s="69">
        <f t="shared" si="73"/>
        <v>-1.0120570080663326E-4</v>
      </c>
    </row>
    <row r="276" spans="4:15" x14ac:dyDescent="0.3">
      <c r="D276" s="65">
        <f t="shared" si="66"/>
        <v>274</v>
      </c>
      <c r="E276" s="66">
        <f t="shared" si="67"/>
        <v>0.54800000000000038</v>
      </c>
      <c r="F276" s="72">
        <f t="shared" si="68"/>
        <v>-3.5104361829880428</v>
      </c>
      <c r="G276" s="77">
        <f t="shared" si="69"/>
        <v>-6.9338420689407014</v>
      </c>
      <c r="H276" s="69">
        <f t="shared" ref="H276:I291" si="74">H275+$B$4*F275</f>
        <v>4.3604826920899304</v>
      </c>
      <c r="I276" s="66">
        <f t="shared" si="74"/>
        <v>-3.5880986901204084</v>
      </c>
      <c r="J276" s="73">
        <f t="shared" si="64"/>
        <v>5.6469692329655592</v>
      </c>
      <c r="K276" s="66">
        <f t="shared" si="65"/>
        <v>0.80424278894078871</v>
      </c>
      <c r="L276" s="69">
        <f t="shared" ref="L276:M291" si="75">L275+$B$4*H275</f>
        <v>3.007560932102034</v>
      </c>
      <c r="M276" s="66">
        <f t="shared" si="75"/>
        <v>-0.74282151127007123</v>
      </c>
      <c r="N276" s="69">
        <f t="shared" si="72"/>
        <v>1.4852833147114703</v>
      </c>
      <c r="O276" s="69">
        <f t="shared" si="73"/>
        <v>-1.0120570080663326E-4</v>
      </c>
    </row>
    <row r="277" spans="4:15" x14ac:dyDescent="0.3">
      <c r="D277" s="65">
        <f t="shared" si="66"/>
        <v>275</v>
      </c>
      <c r="E277" s="66">
        <f t="shared" si="67"/>
        <v>0.55000000000000038</v>
      </c>
      <c r="F277" s="72">
        <f t="shared" si="68"/>
        <v>-3.5068867614144441</v>
      </c>
      <c r="G277" s="77">
        <f t="shared" si="69"/>
        <v>-6.9209475024627718</v>
      </c>
      <c r="H277" s="69">
        <f t="shared" si="74"/>
        <v>4.3534618197239547</v>
      </c>
      <c r="I277" s="66">
        <f t="shared" si="74"/>
        <v>-3.6019663742582897</v>
      </c>
      <c r="J277" s="73">
        <f t="shared" si="64"/>
        <v>5.6503797728189573</v>
      </c>
      <c r="K277" s="66">
        <f t="shared" si="65"/>
        <v>0.80472851889084374</v>
      </c>
      <c r="L277" s="69">
        <f t="shared" si="75"/>
        <v>3.016281897486214</v>
      </c>
      <c r="M277" s="66">
        <f t="shared" si="75"/>
        <v>-0.74999770865031201</v>
      </c>
      <c r="N277" s="69">
        <f t="shared" si="72"/>
        <v>1.4852833147114703</v>
      </c>
      <c r="O277" s="69">
        <f t="shared" si="73"/>
        <v>-1.0120570080663326E-4</v>
      </c>
    </row>
    <row r="278" spans="4:15" x14ac:dyDescent="0.3">
      <c r="D278" s="65">
        <f t="shared" si="66"/>
        <v>276</v>
      </c>
      <c r="E278" s="66">
        <f t="shared" si="67"/>
        <v>0.55200000000000038</v>
      </c>
      <c r="F278" s="72">
        <f t="shared" si="68"/>
        <v>-3.5033548822342953</v>
      </c>
      <c r="G278" s="77">
        <f t="shared" si="69"/>
        <v>-6.9080449345485029</v>
      </c>
      <c r="H278" s="69">
        <f t="shared" si="74"/>
        <v>4.3464480462011261</v>
      </c>
      <c r="I278" s="66">
        <f t="shared" si="74"/>
        <v>-3.6158082692632152</v>
      </c>
      <c r="J278" s="73">
        <f t="shared" si="64"/>
        <v>5.6538199527751001</v>
      </c>
      <c r="K278" s="66">
        <f t="shared" si="65"/>
        <v>0.80521847019184156</v>
      </c>
      <c r="L278" s="69">
        <f t="shared" si="75"/>
        <v>3.0249888211256617</v>
      </c>
      <c r="M278" s="66">
        <f t="shared" si="75"/>
        <v>-0.75720164139882862</v>
      </c>
      <c r="N278" s="69">
        <f t="shared" si="72"/>
        <v>1.4852833147114703</v>
      </c>
      <c r="O278" s="69">
        <f t="shared" si="73"/>
        <v>-1.0120570080663326E-4</v>
      </c>
    </row>
    <row r="279" spans="4:15" x14ac:dyDescent="0.3">
      <c r="D279" s="65">
        <f t="shared" si="66"/>
        <v>277</v>
      </c>
      <c r="E279" s="66">
        <f t="shared" si="67"/>
        <v>0.55400000000000038</v>
      </c>
      <c r="F279" s="72">
        <f t="shared" si="68"/>
        <v>-3.4998402465303893</v>
      </c>
      <c r="G279" s="77">
        <f t="shared" si="69"/>
        <v>-6.8951343969168626</v>
      </c>
      <c r="H279" s="69">
        <f t="shared" si="74"/>
        <v>4.339441336436658</v>
      </c>
      <c r="I279" s="66">
        <f t="shared" si="74"/>
        <v>-3.6296243591323121</v>
      </c>
      <c r="J279" s="73">
        <f t="shared" si="64"/>
        <v>5.6572894658822097</v>
      </c>
      <c r="K279" s="66">
        <f t="shared" si="65"/>
        <v>0.80571259912763238</v>
      </c>
      <c r="L279" s="69">
        <f t="shared" si="75"/>
        <v>3.0336817172180641</v>
      </c>
      <c r="M279" s="66">
        <f t="shared" si="75"/>
        <v>-0.76443325793735506</v>
      </c>
      <c r="N279" s="69">
        <f t="shared" si="72"/>
        <v>1.4852833147114703</v>
      </c>
      <c r="O279" s="69">
        <f t="shared" si="73"/>
        <v>-1.0120570080663326E-4</v>
      </c>
    </row>
    <row r="280" spans="4:15" x14ac:dyDescent="0.3">
      <c r="D280" s="65">
        <f t="shared" si="66"/>
        <v>278</v>
      </c>
      <c r="E280" s="66">
        <f t="shared" si="67"/>
        <v>0.55600000000000038</v>
      </c>
      <c r="F280" s="72">
        <f t="shared" si="68"/>
        <v>-3.4963425579422664</v>
      </c>
      <c r="G280" s="77">
        <f t="shared" si="69"/>
        <v>-6.8822159237465375</v>
      </c>
      <c r="H280" s="69">
        <f t="shared" si="74"/>
        <v>4.3324416559435974</v>
      </c>
      <c r="I280" s="66">
        <f t="shared" si="74"/>
        <v>-3.6434146279261457</v>
      </c>
      <c r="J280" s="73">
        <f t="shared" si="64"/>
        <v>5.6607880063769853</v>
      </c>
      <c r="K280" s="66">
        <f t="shared" si="65"/>
        <v>0.8062108621513292</v>
      </c>
      <c r="L280" s="69">
        <f t="shared" si="75"/>
        <v>3.0423605998909373</v>
      </c>
      <c r="M280" s="66">
        <f t="shared" si="75"/>
        <v>-0.77169250665561973</v>
      </c>
      <c r="N280" s="69">
        <f t="shared" si="72"/>
        <v>1.4852833147114703</v>
      </c>
      <c r="O280" s="69">
        <f t="shared" si="73"/>
        <v>-1.0120570080663326E-4</v>
      </c>
    </row>
    <row r="281" spans="4:15" x14ac:dyDescent="0.3">
      <c r="D281" s="65">
        <f t="shared" si="66"/>
        <v>279</v>
      </c>
      <c r="E281" s="66">
        <f t="shared" si="67"/>
        <v>0.55800000000000038</v>
      </c>
      <c r="F281" s="72">
        <f t="shared" si="68"/>
        <v>-3.4928615226586199</v>
      </c>
      <c r="G281" s="77">
        <f t="shared" si="69"/>
        <v>-6.8692895516448971</v>
      </c>
      <c r="H281" s="69">
        <f t="shared" si="74"/>
        <v>4.3254489708277131</v>
      </c>
      <c r="I281" s="66">
        <f t="shared" si="74"/>
        <v>-3.6571790597736387</v>
      </c>
      <c r="J281" s="73">
        <f t="shared" si="64"/>
        <v>5.6643152696933567</v>
      </c>
      <c r="K281" s="66">
        <f t="shared" si="65"/>
        <v>0.80671321588655531</v>
      </c>
      <c r="L281" s="69">
        <f t="shared" si="75"/>
        <v>3.0510254832028245</v>
      </c>
      <c r="M281" s="66">
        <f t="shared" si="75"/>
        <v>-0.77897933591147206</v>
      </c>
      <c r="N281" s="69">
        <f t="shared" si="72"/>
        <v>1.4852833147114703</v>
      </c>
      <c r="O281" s="69">
        <f t="shared" si="73"/>
        <v>-1.0120570080663326E-4</v>
      </c>
    </row>
    <row r="282" spans="4:15" x14ac:dyDescent="0.3">
      <c r="D282" s="65">
        <f t="shared" si="66"/>
        <v>280</v>
      </c>
      <c r="E282" s="66">
        <f t="shared" si="67"/>
        <v>0.56000000000000039</v>
      </c>
      <c r="F282" s="72">
        <f t="shared" si="68"/>
        <v>-3.4893968494096153</v>
      </c>
      <c r="G282" s="77">
        <f t="shared" si="69"/>
        <v>-6.8563553196170393</v>
      </c>
      <c r="H282" s="69">
        <f t="shared" si="74"/>
        <v>4.3184632477823959</v>
      </c>
      <c r="I282" s="66">
        <f t="shared" si="74"/>
        <v>-3.6709176388769285</v>
      </c>
      <c r="J282" s="73">
        <f t="shared" si="64"/>
        <v>5.6678709524710458</v>
      </c>
      <c r="K282" s="66">
        <f t="shared" si="65"/>
        <v>0.80721961712866297</v>
      </c>
      <c r="L282" s="69">
        <f t="shared" si="75"/>
        <v>3.05967638114448</v>
      </c>
      <c r="M282" s="66">
        <f t="shared" si="75"/>
        <v>-0.78629369403101934</v>
      </c>
      <c r="N282" s="69">
        <f t="shared" si="72"/>
        <v>1.4852833147114703</v>
      </c>
      <c r="O282" s="69">
        <f t="shared" si="73"/>
        <v>-1.0120570080663326E-4</v>
      </c>
    </row>
    <row r="283" spans="4:15" x14ac:dyDescent="0.3">
      <c r="D283" s="65">
        <f t="shared" si="66"/>
        <v>281</v>
      </c>
      <c r="E283" s="66">
        <f t="shared" si="67"/>
        <v>0.56200000000000039</v>
      </c>
      <c r="F283" s="72">
        <f t="shared" si="68"/>
        <v>-3.4859482494591081</v>
      </c>
      <c r="G283" s="77">
        <f t="shared" si="69"/>
        <v>-6.8434132690349099</v>
      </c>
      <c r="H283" s="69">
        <f t="shared" si="74"/>
        <v>4.3114844540835771</v>
      </c>
      <c r="I283" s="66">
        <f t="shared" si="74"/>
        <v>-3.6846303495161625</v>
      </c>
      <c r="J283" s="73">
        <f t="shared" si="64"/>
        <v>5.6714547525639274</v>
      </c>
      <c r="K283" s="66">
        <f t="shared" si="65"/>
        <v>0.80773002284592443</v>
      </c>
      <c r="L283" s="69">
        <f t="shared" si="75"/>
        <v>3.0683133076400448</v>
      </c>
      <c r="M283" s="66">
        <f t="shared" si="75"/>
        <v>-0.79363552930877324</v>
      </c>
      <c r="N283" s="69">
        <f t="shared" si="72"/>
        <v>1.4852833147114703</v>
      </c>
      <c r="O283" s="69">
        <f t="shared" si="73"/>
        <v>-1.0120570080663326E-4</v>
      </c>
    </row>
    <row r="284" spans="4:15" x14ac:dyDescent="0.3">
      <c r="D284" s="65">
        <f t="shared" si="66"/>
        <v>282</v>
      </c>
      <c r="E284" s="66">
        <f t="shared" si="67"/>
        <v>0.56400000000000039</v>
      </c>
      <c r="F284" s="72">
        <f t="shared" si="68"/>
        <v>-3.4825154365967759</v>
      </c>
      <c r="G284" s="77">
        <f t="shared" si="69"/>
        <v>-6.830463443606523</v>
      </c>
      <c r="H284" s="69">
        <f t="shared" si="74"/>
        <v>4.3045125575846592</v>
      </c>
      <c r="I284" s="66">
        <f t="shared" si="74"/>
        <v>-3.6983171760542324</v>
      </c>
      <c r="J284" s="73">
        <f t="shared" si="64"/>
        <v>5.6750663690481877</v>
      </c>
      <c r="K284" s="66">
        <f t="shared" si="65"/>
        <v>0.80824439018069405</v>
      </c>
      <c r="L284" s="69">
        <f t="shared" si="75"/>
        <v>3.0769362765482118</v>
      </c>
      <c r="M284" s="66">
        <f t="shared" si="75"/>
        <v>-0.80100479000780556</v>
      </c>
      <c r="N284" s="69">
        <f t="shared" si="72"/>
        <v>1.4852833147114703</v>
      </c>
      <c r="O284" s="69">
        <f t="shared" si="73"/>
        <v>-1.0120570080663326E-4</v>
      </c>
    </row>
    <row r="285" spans="4:15" x14ac:dyDescent="0.3">
      <c r="D285" s="65">
        <f t="shared" si="66"/>
        <v>283</v>
      </c>
      <c r="E285" s="66">
        <f t="shared" si="67"/>
        <v>0.56600000000000039</v>
      </c>
      <c r="F285" s="72">
        <f t="shared" si="68"/>
        <v>-3.4790981271301527</v>
      </c>
      <c r="G285" s="77">
        <f t="shared" si="69"/>
        <v>-6.8175058893452594</v>
      </c>
      <c r="H285" s="69">
        <f t="shared" si="74"/>
        <v>4.2975475267114653</v>
      </c>
      <c r="I285" s="66">
        <f t="shared" si="74"/>
        <v>-3.7119781029414454</v>
      </c>
      <c r="J285" s="73">
        <f t="shared" si="64"/>
        <v>5.6787055022302928</v>
      </c>
      <c r="K285" s="66">
        <f t="shared" si="65"/>
        <v>0.80876267645054256</v>
      </c>
      <c r="L285" s="69">
        <f t="shared" si="75"/>
        <v>3.0855453016633811</v>
      </c>
      <c r="M285" s="66">
        <f t="shared" si="75"/>
        <v>-0.80840142435991402</v>
      </c>
      <c r="N285" s="69">
        <f t="shared" si="72"/>
        <v>1.4852833147114703</v>
      </c>
      <c r="O285" s="69">
        <f t="shared" si="73"/>
        <v>-1.0120570080663326E-4</v>
      </c>
    </row>
    <row r="286" spans="4:15" x14ac:dyDescent="0.3">
      <c r="D286" s="65">
        <f t="shared" si="66"/>
        <v>284</v>
      </c>
      <c r="E286" s="66">
        <f t="shared" si="67"/>
        <v>0.56800000000000039</v>
      </c>
      <c r="F286" s="72">
        <f t="shared" si="68"/>
        <v>-3.4756960398765742</v>
      </c>
      <c r="G286" s="77">
        <f t="shared" si="69"/>
        <v>-6.8045406545392684</v>
      </c>
      <c r="H286" s="69">
        <f t="shared" si="74"/>
        <v>4.2905893304572054</v>
      </c>
      <c r="I286" s="66">
        <f t="shared" si="74"/>
        <v>-3.7256131147201357</v>
      </c>
      <c r="J286" s="73">
        <f t="shared" si="64"/>
        <v>5.6823718536547636</v>
      </c>
      <c r="K286" s="66">
        <f t="shared" si="65"/>
        <v>0.80928483914936511</v>
      </c>
      <c r="L286" s="69">
        <f t="shared" si="75"/>
        <v>3.0941403967168042</v>
      </c>
      <c r="M286" s="66">
        <f t="shared" si="75"/>
        <v>-0.8158253805657969</v>
      </c>
      <c r="N286" s="69">
        <f t="shared" si="72"/>
        <v>1.4852833147114703</v>
      </c>
      <c r="O286" s="69">
        <f t="shared" si="73"/>
        <v>-1.0120570080663326E-4</v>
      </c>
    </row>
    <row r="287" spans="4:15" x14ac:dyDescent="0.3">
      <c r="D287" s="65">
        <f t="shared" si="66"/>
        <v>285</v>
      </c>
      <c r="E287" s="66">
        <f t="shared" si="67"/>
        <v>0.5700000000000004</v>
      </c>
      <c r="F287" s="72">
        <f t="shared" si="68"/>
        <v>-3.4723088961550417</v>
      </c>
      <c r="G287" s="77">
        <f t="shared" si="69"/>
        <v>-6.7915677897209488</v>
      </c>
      <c r="H287" s="69">
        <f t="shared" si="74"/>
        <v>4.2836379383774519</v>
      </c>
      <c r="I287" s="66">
        <f t="shared" si="74"/>
        <v>-3.739222196029214</v>
      </c>
      <c r="J287" s="73">
        <f t="shared" si="64"/>
        <v>5.6860651261117443</v>
      </c>
      <c r="K287" s="66">
        <f t="shared" si="65"/>
        <v>0.80981083594845882</v>
      </c>
      <c r="L287" s="69">
        <f t="shared" si="75"/>
        <v>3.1027215753777186</v>
      </c>
      <c r="M287" s="66">
        <f t="shared" si="75"/>
        <v>-0.82327660679523718</v>
      </c>
      <c r="N287" s="69">
        <f t="shared" si="72"/>
        <v>1.4852833147114703</v>
      </c>
      <c r="O287" s="69">
        <f t="shared" si="73"/>
        <v>-1.0120570080663326E-4</v>
      </c>
    </row>
    <row r="288" spans="4:15" x14ac:dyDescent="0.3">
      <c r="D288" s="65">
        <f t="shared" si="66"/>
        <v>286</v>
      </c>
      <c r="E288" s="66">
        <f t="shared" si="67"/>
        <v>0.5720000000000004</v>
      </c>
      <c r="F288" s="72">
        <f t="shared" si="68"/>
        <v>-3.4689364197779771</v>
      </c>
      <c r="G288" s="77">
        <f t="shared" si="69"/>
        <v>-6.7785873476365497</v>
      </c>
      <c r="H288" s="69">
        <f t="shared" si="74"/>
        <v>4.2766933205851414</v>
      </c>
      <c r="I288" s="66">
        <f t="shared" si="74"/>
        <v>-3.752805331608656</v>
      </c>
      <c r="J288" s="73">
        <f t="shared" si="64"/>
        <v>5.6897850236443839</v>
      </c>
      <c r="K288" s="66">
        <f t="shared" si="65"/>
        <v>0.81034062469757384</v>
      </c>
      <c r="L288" s="69">
        <f t="shared" si="75"/>
        <v>3.1112888512544736</v>
      </c>
      <c r="M288" s="66">
        <f t="shared" si="75"/>
        <v>-0.83075505118729565</v>
      </c>
      <c r="N288" s="69">
        <f t="shared" si="72"/>
        <v>1.4852833147114703</v>
      </c>
      <c r="O288" s="69">
        <f t="shared" si="73"/>
        <v>-1.0120570080663326E-4</v>
      </c>
    </row>
    <row r="289" spans="4:15" x14ac:dyDescent="0.3">
      <c r="D289" s="65">
        <f t="shared" si="66"/>
        <v>287</v>
      </c>
      <c r="E289" s="66">
        <f t="shared" si="67"/>
        <v>0.5740000000000004</v>
      </c>
      <c r="F289" s="72">
        <f t="shared" si="68"/>
        <v>-3.465578337042905</v>
      </c>
      <c r="G289" s="77">
        <f t="shared" si="69"/>
        <v>-6.7655993832158554</v>
      </c>
      <c r="H289" s="69">
        <f t="shared" si="74"/>
        <v>4.2697554477455855</v>
      </c>
      <c r="I289" s="66">
        <f t="shared" si="74"/>
        <v>-3.766362506303929</v>
      </c>
      <c r="J289" s="73">
        <f t="shared" si="64"/>
        <v>5.693531251556025</v>
      </c>
      <c r="K289" s="66">
        <f t="shared" si="65"/>
        <v>0.81087416342593766</v>
      </c>
      <c r="L289" s="69">
        <f t="shared" si="75"/>
        <v>3.1198422378956439</v>
      </c>
      <c r="M289" s="66">
        <f t="shared" si="75"/>
        <v>-0.83826066185051296</v>
      </c>
      <c r="N289" s="69">
        <f t="shared" si="72"/>
        <v>1.4852833147114703</v>
      </c>
      <c r="O289" s="69">
        <f t="shared" si="73"/>
        <v>-1.0120570080663326E-4</v>
      </c>
    </row>
    <row r="290" spans="4:15" x14ac:dyDescent="0.3">
      <c r="D290" s="65">
        <f t="shared" si="66"/>
        <v>288</v>
      </c>
      <c r="E290" s="66">
        <f t="shared" si="67"/>
        <v>0.5760000000000004</v>
      </c>
      <c r="F290" s="72">
        <f t="shared" si="68"/>
        <v>-3.4622343767240413</v>
      </c>
      <c r="G290" s="77">
        <f t="shared" si="69"/>
        <v>-6.7526039535419837</v>
      </c>
      <c r="H290" s="69">
        <f t="shared" si="74"/>
        <v>4.2628242910714995</v>
      </c>
      <c r="I290" s="66">
        <f t="shared" si="74"/>
        <v>-3.7798937050703607</v>
      </c>
      <c r="J290" s="73">
        <f t="shared" si="64"/>
        <v>5.6973035164171986</v>
      </c>
      <c r="K290" s="66">
        <f t="shared" si="65"/>
        <v>0.81141141034325093</v>
      </c>
      <c r="L290" s="69">
        <f t="shared" si="75"/>
        <v>3.128381748791135</v>
      </c>
      <c r="M290" s="66">
        <f t="shared" si="75"/>
        <v>-0.84579338686312078</v>
      </c>
      <c r="N290" s="69">
        <f t="shared" si="72"/>
        <v>1.4852833147114703</v>
      </c>
      <c r="O290" s="69">
        <f t="shared" si="73"/>
        <v>-1.0120570080663326E-4</v>
      </c>
    </row>
    <row r="291" spans="4:15" x14ac:dyDescent="0.3">
      <c r="D291" s="65">
        <f t="shared" si="66"/>
        <v>289</v>
      </c>
      <c r="E291" s="66">
        <f t="shared" si="67"/>
        <v>0.5780000000000004</v>
      </c>
      <c r="F291" s="72">
        <f t="shared" si="68"/>
        <v>-3.4589042700637944</v>
      </c>
      <c r="G291" s="77">
        <f t="shared" si="69"/>
        <v>-6.739601117821282</v>
      </c>
      <c r="H291" s="69">
        <f t="shared" si="74"/>
        <v>4.2558998223180513</v>
      </c>
      <c r="I291" s="66">
        <f t="shared" si="74"/>
        <v>-3.7933989129774446</v>
      </c>
      <c r="J291" s="73">
        <f t="shared" si="64"/>
        <v>5.7011015260724207</v>
      </c>
      <c r="K291" s="66">
        <f t="shared" si="65"/>
        <v>0.81195232384065563</v>
      </c>
      <c r="L291" s="69">
        <f t="shared" si="75"/>
        <v>3.1369073973732782</v>
      </c>
      <c r="M291" s="66">
        <f t="shared" si="75"/>
        <v>-0.85335317427326152</v>
      </c>
      <c r="N291" s="69">
        <f t="shared" si="72"/>
        <v>1.4852833147114703</v>
      </c>
      <c r="O291" s="69">
        <f t="shared" si="73"/>
        <v>-1.0120570080663326E-4</v>
      </c>
    </row>
    <row r="292" spans="4:15" x14ac:dyDescent="0.3">
      <c r="D292" s="65">
        <f t="shared" si="66"/>
        <v>290</v>
      </c>
      <c r="E292" s="66">
        <f t="shared" si="67"/>
        <v>0.5800000000000004</v>
      </c>
      <c r="F292" s="72">
        <f t="shared" si="68"/>
        <v>-3.4555877507641752</v>
      </c>
      <c r="G292" s="77">
        <f t="shared" si="69"/>
        <v>-6.7265909373533468</v>
      </c>
      <c r="H292" s="69">
        <f t="shared" ref="H292:I307" si="76">H291+$B$4*F291</f>
        <v>4.2489820137779235</v>
      </c>
      <c r="I292" s="66">
        <f t="shared" si="76"/>
        <v>-3.8068781152130873</v>
      </c>
      <c r="J292" s="73">
        <f t="shared" si="64"/>
        <v>5.7049249896468091</v>
      </c>
      <c r="K292" s="66">
        <f t="shared" si="65"/>
        <v>0.81249686249167719</v>
      </c>
      <c r="L292" s="69">
        <f t="shared" ref="L292:M307" si="77">L291+$B$4*H291</f>
        <v>3.1454191970179144</v>
      </c>
      <c r="M292" s="66">
        <f t="shared" si="77"/>
        <v>-0.86093997209921636</v>
      </c>
      <c r="N292" s="69">
        <f t="shared" si="72"/>
        <v>1.4852833147114703</v>
      </c>
      <c r="O292" s="69">
        <f t="shared" si="73"/>
        <v>-1.0120570080663326E-4</v>
      </c>
    </row>
    <row r="293" spans="4:15" x14ac:dyDescent="0.3">
      <c r="D293" s="65">
        <f t="shared" si="66"/>
        <v>291</v>
      </c>
      <c r="E293" s="66">
        <f t="shared" si="67"/>
        <v>0.58200000000000041</v>
      </c>
      <c r="F293" s="72">
        <f t="shared" si="68"/>
        <v>-3.4522845549781311</v>
      </c>
      <c r="G293" s="77">
        <f t="shared" si="69"/>
        <v>-6.7135734755011365</v>
      </c>
      <c r="H293" s="69">
        <f t="shared" si="76"/>
        <v>4.242070838276395</v>
      </c>
      <c r="I293" s="66">
        <f t="shared" si="76"/>
        <v>-3.8203312970877938</v>
      </c>
      <c r="J293" s="73">
        <f t="shared" si="64"/>
        <v>5.7087736175525041</v>
      </c>
      <c r="K293" s="66">
        <f t="shared" si="65"/>
        <v>0.81304498505313949</v>
      </c>
      <c r="L293" s="69">
        <f t="shared" si="77"/>
        <v>3.1539171610454702</v>
      </c>
      <c r="M293" s="66">
        <f t="shared" si="77"/>
        <v>-0.8685537283296425</v>
      </c>
      <c r="N293" s="69">
        <f t="shared" si="72"/>
        <v>1.4852833147114703</v>
      </c>
      <c r="O293" s="69">
        <f t="shared" si="73"/>
        <v>-1.0120570080663326E-4</v>
      </c>
    </row>
    <row r="294" spans="4:15" x14ac:dyDescent="0.3">
      <c r="D294" s="65">
        <f t="shared" si="66"/>
        <v>292</v>
      </c>
      <c r="E294" s="66">
        <f t="shared" si="67"/>
        <v>0.58400000000000041</v>
      </c>
      <c r="F294" s="72">
        <f t="shared" si="68"/>
        <v>-3.4489944213007906</v>
      </c>
      <c r="G294" s="77">
        <f t="shared" si="69"/>
        <v>-6.700548797661213</v>
      </c>
      <c r="H294" s="69">
        <f t="shared" si="76"/>
        <v>4.2351662691664389</v>
      </c>
      <c r="I294" s="66">
        <f t="shared" si="76"/>
        <v>-3.833758444038796</v>
      </c>
      <c r="J294" s="73">
        <f t="shared" si="64"/>
        <v>5.7126471214948982</v>
      </c>
      <c r="K294" s="66">
        <f t="shared" si="65"/>
        <v>0.81359665046605123</v>
      </c>
      <c r="L294" s="69">
        <f t="shared" si="77"/>
        <v>3.162401302722023</v>
      </c>
      <c r="M294" s="66">
        <f t="shared" si="77"/>
        <v>-0.87619439092381812</v>
      </c>
      <c r="N294" s="69">
        <f t="shared" si="72"/>
        <v>1.4852833147114703</v>
      </c>
      <c r="O294" s="69">
        <f t="shared" si="73"/>
        <v>-1.0120570080663326E-4</v>
      </c>
    </row>
    <row r="295" spans="4:15" x14ac:dyDescent="0.3">
      <c r="D295" s="65">
        <f t="shared" si="66"/>
        <v>293</v>
      </c>
      <c r="E295" s="66">
        <f t="shared" si="67"/>
        <v>0.58600000000000041</v>
      </c>
      <c r="F295" s="72">
        <f t="shared" si="68"/>
        <v>-3.4457170907606174</v>
      </c>
      <c r="G295" s="77">
        <f t="shared" si="69"/>
        <v>-6.6875169712340945</v>
      </c>
      <c r="H295" s="69">
        <f t="shared" si="76"/>
        <v>4.2282682803238369</v>
      </c>
      <c r="I295" s="66">
        <f t="shared" si="76"/>
        <v>-3.8471595416341184</v>
      </c>
      <c r="J295" s="73">
        <f t="shared" si="64"/>
        <v>5.7165452144786837</v>
      </c>
      <c r="K295" s="66">
        <f t="shared" si="65"/>
        <v>0.81415181785646817</v>
      </c>
      <c r="L295" s="69">
        <f t="shared" si="77"/>
        <v>3.1708716352603559</v>
      </c>
      <c r="M295" s="66">
        <f t="shared" si="77"/>
        <v>-0.88386190781189566</v>
      </c>
      <c r="N295" s="69">
        <f t="shared" si="72"/>
        <v>1.4852833147114703</v>
      </c>
      <c r="O295" s="69">
        <f t="shared" si="73"/>
        <v>-1.0120570080663326E-4</v>
      </c>
    </row>
    <row r="296" spans="4:15" x14ac:dyDescent="0.3">
      <c r="D296" s="65">
        <f t="shared" si="66"/>
        <v>294</v>
      </c>
      <c r="E296" s="66">
        <f t="shared" si="67"/>
        <v>0.58800000000000041</v>
      </c>
      <c r="F296" s="72">
        <f t="shared" si="68"/>
        <v>-3.4424523068104946</v>
      </c>
      <c r="G296" s="77">
        <f t="shared" si="69"/>
        <v>-6.6744780655947249</v>
      </c>
      <c r="H296" s="69">
        <f t="shared" si="76"/>
        <v>4.2213768461423156</v>
      </c>
      <c r="I296" s="66">
        <f t="shared" si="76"/>
        <v>-3.8605345755765867</v>
      </c>
      <c r="J296" s="73">
        <f t="shared" si="64"/>
        <v>5.7204676108137118</v>
      </c>
      <c r="K296" s="66">
        <f t="shared" si="65"/>
        <v>0.81471044653632685</v>
      </c>
      <c r="L296" s="69">
        <f t="shared" si="77"/>
        <v>3.1793281718210036</v>
      </c>
      <c r="M296" s="66">
        <f t="shared" si="77"/>
        <v>-0.89155622689516389</v>
      </c>
      <c r="N296" s="69">
        <f t="shared" si="72"/>
        <v>1.4852833147114703</v>
      </c>
      <c r="O296" s="69">
        <f t="shared" si="73"/>
        <v>-1.0120570080663326E-4</v>
      </c>
    </row>
    <row r="297" spans="4:15" x14ac:dyDescent="0.3">
      <c r="D297" s="65">
        <f t="shared" si="66"/>
        <v>295</v>
      </c>
      <c r="E297" s="66">
        <f t="shared" si="67"/>
        <v>0.59000000000000041</v>
      </c>
      <c r="F297" s="72">
        <f t="shared" si="68"/>
        <v>-3.4391998153187169</v>
      </c>
      <c r="G297" s="77">
        <f t="shared" si="69"/>
        <v>-6.6614321520630693</v>
      </c>
      <c r="H297" s="69">
        <f t="shared" si="76"/>
        <v>4.2144919415286948</v>
      </c>
      <c r="I297" s="66">
        <f t="shared" si="76"/>
        <v>-3.8738835317077762</v>
      </c>
      <c r="J297" s="73">
        <f t="shared" si="64"/>
        <v>5.7244140261206669</v>
      </c>
      <c r="K297" s="66">
        <f t="shared" si="65"/>
        <v>0.81527249600425311</v>
      </c>
      <c r="L297" s="69">
        <f t="shared" si="77"/>
        <v>3.1877709255132882</v>
      </c>
      <c r="M297" s="66">
        <f t="shared" si="77"/>
        <v>-0.89927729604631712</v>
      </c>
      <c r="N297" s="69">
        <f t="shared" si="72"/>
        <v>1.4852833147114703</v>
      </c>
      <c r="O297" s="69">
        <f t="shared" si="73"/>
        <v>-1.0120570080663326E-4</v>
      </c>
    </row>
    <row r="298" spans="4:15" x14ac:dyDescent="0.3">
      <c r="D298" s="65">
        <f t="shared" si="66"/>
        <v>296</v>
      </c>
      <c r="E298" s="66">
        <f t="shared" si="67"/>
        <v>0.59200000000000041</v>
      </c>
      <c r="F298" s="72">
        <f t="shared" si="68"/>
        <v>-3.4359593645599098</v>
      </c>
      <c r="G298" s="77">
        <f t="shared" si="69"/>
        <v>-6.6483793038748296</v>
      </c>
      <c r="H298" s="69">
        <f t="shared" si="76"/>
        <v>4.2076135418980574</v>
      </c>
      <c r="I298" s="66">
        <f t="shared" si="76"/>
        <v>-3.8872063960119023</v>
      </c>
      <c r="J298" s="73">
        <f t="shared" si="64"/>
        <v>5.7283841773365518</v>
      </c>
      <c r="K298" s="66">
        <f t="shared" si="65"/>
        <v>0.81583792594634308</v>
      </c>
      <c r="L298" s="69">
        <f t="shared" si="77"/>
        <v>3.1961999093963458</v>
      </c>
      <c r="M298" s="66">
        <f t="shared" si="77"/>
        <v>-0.90702506310973263</v>
      </c>
      <c r="N298" s="69">
        <f t="shared" si="72"/>
        <v>1.4852833147114703</v>
      </c>
      <c r="O298" s="69">
        <f t="shared" si="73"/>
        <v>-1.0120570080663326E-4</v>
      </c>
    </row>
    <row r="299" spans="4:15" x14ac:dyDescent="0.3">
      <c r="D299" s="65">
        <f t="shared" si="66"/>
        <v>297</v>
      </c>
      <c r="E299" s="66">
        <f t="shared" si="67"/>
        <v>0.59400000000000042</v>
      </c>
      <c r="F299" s="72">
        <f t="shared" si="68"/>
        <v>-3.4327307052058575</v>
      </c>
      <c r="G299" s="77">
        <f t="shared" si="69"/>
        <v>-6.6353195961522893</v>
      </c>
      <c r="H299" s="69">
        <f t="shared" si="76"/>
        <v>4.2007416231689376</v>
      </c>
      <c r="I299" s="66">
        <f t="shared" si="76"/>
        <v>-3.9005031546196518</v>
      </c>
      <c r="J299" s="73">
        <f t="shared" si="64"/>
        <v>5.7323777827199995</v>
      </c>
      <c r="K299" s="66">
        <f t="shared" si="65"/>
        <v>0.81640669623692008</v>
      </c>
      <c r="L299" s="69">
        <f t="shared" si="77"/>
        <v>3.2046151364801418</v>
      </c>
      <c r="M299" s="66">
        <f t="shared" si="77"/>
        <v>-0.91479947590175648</v>
      </c>
      <c r="N299" s="69">
        <f t="shared" si="72"/>
        <v>1.4852833147114703</v>
      </c>
      <c r="O299" s="69">
        <f t="shared" si="73"/>
        <v>-1.0120570080663326E-4</v>
      </c>
    </row>
    <row r="300" spans="4:15" x14ac:dyDescent="0.3">
      <c r="D300" s="65">
        <f t="shared" si="66"/>
        <v>298</v>
      </c>
      <c r="E300" s="66">
        <f t="shared" si="67"/>
        <v>0.59600000000000042</v>
      </c>
      <c r="F300" s="72">
        <f t="shared" si="68"/>
        <v>-3.4295135903162697</v>
      </c>
      <c r="G300" s="77">
        <f t="shared" si="69"/>
        <v>-6.6222531058752843</v>
      </c>
      <c r="H300" s="69">
        <f t="shared" si="76"/>
        <v>4.1938761617585261</v>
      </c>
      <c r="I300" s="66">
        <f t="shared" si="76"/>
        <v>-3.9137737938119566</v>
      </c>
      <c r="J300" s="73">
        <f t="shared" si="64"/>
        <v>5.7363945618563985</v>
      </c>
      <c r="K300" s="66">
        <f t="shared" si="65"/>
        <v>0.81697876693926397</v>
      </c>
      <c r="L300" s="69">
        <f t="shared" si="77"/>
        <v>3.2130166197264796</v>
      </c>
      <c r="M300" s="66">
        <f t="shared" si="77"/>
        <v>-0.92260048221099578</v>
      </c>
      <c r="N300" s="69">
        <f t="shared" si="72"/>
        <v>1.4852833147114703</v>
      </c>
      <c r="O300" s="69">
        <f t="shared" si="73"/>
        <v>-1.0120570080663326E-4</v>
      </c>
    </row>
    <row r="301" spans="4:15" x14ac:dyDescent="0.3">
      <c r="D301" s="65">
        <f t="shared" si="66"/>
        <v>299</v>
      </c>
      <c r="E301" s="66">
        <f t="shared" si="67"/>
        <v>0.59800000000000042</v>
      </c>
      <c r="F301" s="72">
        <f t="shared" si="68"/>
        <v>-3.426307775329454</v>
      </c>
      <c r="G301" s="77">
        <f t="shared" si="69"/>
        <v>-6.6091799118523014</v>
      </c>
      <c r="H301" s="69">
        <f t="shared" si="76"/>
        <v>4.1870171345778937</v>
      </c>
      <c r="I301" s="66">
        <f t="shared" si="76"/>
        <v>-3.9270183000237071</v>
      </c>
      <c r="J301" s="73">
        <f t="shared" si="64"/>
        <v>5.7404342356628355</v>
      </c>
      <c r="K301" s="66">
        <f t="shared" si="65"/>
        <v>0.81755409830631542</v>
      </c>
      <c r="L301" s="69">
        <f t="shared" si="77"/>
        <v>3.2214043720499967</v>
      </c>
      <c r="M301" s="66">
        <f t="shared" si="77"/>
        <v>-0.93042802979861972</v>
      </c>
      <c r="N301" s="69">
        <f t="shared" si="72"/>
        <v>1.4852833147114703</v>
      </c>
      <c r="O301" s="69">
        <f t="shared" si="73"/>
        <v>-1.0120570080663326E-4</v>
      </c>
    </row>
    <row r="302" spans="4:15" x14ac:dyDescent="0.3">
      <c r="D302" s="65">
        <f t="shared" si="66"/>
        <v>300</v>
      </c>
      <c r="E302" s="66">
        <f t="shared" si="67"/>
        <v>0.60000000000000042</v>
      </c>
      <c r="F302" s="72">
        <f t="shared" si="68"/>
        <v>-3.4231130180529226</v>
      </c>
      <c r="G302" s="77">
        <f t="shared" si="69"/>
        <v>-6.5961000946917174</v>
      </c>
      <c r="H302" s="69">
        <f t="shared" si="76"/>
        <v>4.180164519027235</v>
      </c>
      <c r="I302" s="66">
        <f t="shared" si="76"/>
        <v>-3.9402366598474119</v>
      </c>
      <c r="J302" s="73">
        <f t="shared" si="64"/>
        <v>5.7444965263928642</v>
      </c>
      <c r="K302" s="66">
        <f t="shared" si="65"/>
        <v>0.81813265078135544</v>
      </c>
      <c r="L302" s="69">
        <f t="shared" si="77"/>
        <v>3.2297784063191526</v>
      </c>
      <c r="M302" s="66">
        <f t="shared" si="77"/>
        <v>-0.93828206639866718</v>
      </c>
      <c r="N302" s="69">
        <f t="shared" si="72"/>
        <v>1.4852833147114703</v>
      </c>
      <c r="O302" s="69">
        <f t="shared" si="73"/>
        <v>-1.0120570080663326E-4</v>
      </c>
    </row>
    <row r="303" spans="4:15" x14ac:dyDescent="0.3">
      <c r="D303" s="65">
        <f t="shared" si="66"/>
        <v>301</v>
      </c>
      <c r="E303" s="66">
        <f t="shared" si="67"/>
        <v>0.60200000000000042</v>
      </c>
      <c r="F303" s="72">
        <f t="shared" si="68"/>
        <v>-3.4199290786539214</v>
      </c>
      <c r="G303" s="77">
        <f t="shared" si="69"/>
        <v>-6.5830137367731627</v>
      </c>
      <c r="H303" s="69">
        <f t="shared" si="76"/>
        <v>4.1733182929911292</v>
      </c>
      <c r="I303" s="66">
        <f t="shared" si="76"/>
        <v>-3.9534288600367953</v>
      </c>
      <c r="J303" s="73">
        <f t="shared" si="64"/>
        <v>5.7485811576410946</v>
      </c>
      <c r="K303" s="66">
        <f t="shared" si="65"/>
        <v>0.81871438499865801</v>
      </c>
      <c r="L303" s="69">
        <f t="shared" si="77"/>
        <v>3.2381387353572069</v>
      </c>
      <c r="M303" s="66">
        <f t="shared" si="77"/>
        <v>-0.94616253971836195</v>
      </c>
      <c r="N303" s="69">
        <f t="shared" si="72"/>
        <v>1.4852833147114703</v>
      </c>
      <c r="O303" s="69">
        <f t="shared" si="73"/>
        <v>-1.0120570080663326E-4</v>
      </c>
    </row>
    <row r="304" spans="4:15" x14ac:dyDescent="0.3">
      <c r="D304" s="65">
        <f t="shared" si="66"/>
        <v>302</v>
      </c>
      <c r="E304" s="66">
        <f t="shared" si="67"/>
        <v>0.60400000000000043</v>
      </c>
      <c r="F304" s="72">
        <f t="shared" si="68"/>
        <v>-3.4167557196498817</v>
      </c>
      <c r="G304" s="77">
        <f t="shared" si="69"/>
        <v>-6.5699209222190289</v>
      </c>
      <c r="H304" s="69">
        <f t="shared" si="76"/>
        <v>4.1664784348338211</v>
      </c>
      <c r="I304" s="66">
        <f t="shared" si="76"/>
        <v>-3.9665948875103414</v>
      </c>
      <c r="J304" s="73">
        <f t="shared" si="64"/>
        <v>5.7526878543476068</v>
      </c>
      <c r="K304" s="66">
        <f t="shared" si="65"/>
        <v>0.81929926178411994</v>
      </c>
      <c r="L304" s="69">
        <f t="shared" si="77"/>
        <v>3.246485371943189</v>
      </c>
      <c r="M304" s="66">
        <f t="shared" si="77"/>
        <v>-0.95406939743843555</v>
      </c>
      <c r="N304" s="69">
        <f t="shared" si="72"/>
        <v>1.4852833147114703</v>
      </c>
      <c r="O304" s="69">
        <f t="shared" si="73"/>
        <v>-1.0120570080663326E-4</v>
      </c>
    </row>
    <row r="305" spans="4:15" x14ac:dyDescent="0.3">
      <c r="D305" s="65">
        <f t="shared" si="66"/>
        <v>303</v>
      </c>
      <c r="E305" s="66">
        <f t="shared" si="67"/>
        <v>0.60600000000000043</v>
      </c>
      <c r="F305" s="72">
        <f t="shared" si="68"/>
        <v>-3.4135927058988051</v>
      </c>
      <c r="G305" s="77">
        <f t="shared" si="69"/>
        <v>-6.5568217368661124</v>
      </c>
      <c r="H305" s="69">
        <f t="shared" si="76"/>
        <v>4.159644923394521</v>
      </c>
      <c r="I305" s="66">
        <f t="shared" si="76"/>
        <v>-3.9797347293547793</v>
      </c>
      <c r="J305" s="73">
        <f t="shared" si="64"/>
        <v>5.756816342802189</v>
      </c>
      <c r="K305" s="66">
        <f t="shared" si="65"/>
        <v>0.8198872421558635</v>
      </c>
      <c r="L305" s="69">
        <f t="shared" si="77"/>
        <v>3.2548183288128567</v>
      </c>
      <c r="M305" s="66">
        <f t="shared" si="77"/>
        <v>-0.96200258721345622</v>
      </c>
      <c r="N305" s="69">
        <f t="shared" si="72"/>
        <v>1.4852833147114703</v>
      </c>
      <c r="O305" s="69">
        <f t="shared" si="73"/>
        <v>-1.0120570080663326E-4</v>
      </c>
    </row>
    <row r="306" spans="4:15" x14ac:dyDescent="0.3">
      <c r="D306" s="65">
        <f t="shared" si="66"/>
        <v>304</v>
      </c>
      <c r="E306" s="66">
        <f t="shared" si="67"/>
        <v>0.60800000000000043</v>
      </c>
      <c r="F306" s="72">
        <f t="shared" si="68"/>
        <v>-3.4104398045895721</v>
      </c>
      <c r="G306" s="77">
        <f t="shared" si="69"/>
        <v>-6.5437162682373975</v>
      </c>
      <c r="H306" s="69">
        <f t="shared" si="76"/>
        <v>4.1528177379827236</v>
      </c>
      <c r="I306" s="66">
        <f t="shared" si="76"/>
        <v>-3.9928483728285116</v>
      </c>
      <c r="J306" s="73">
        <f t="shared" si="64"/>
        <v>5.7609663506484079</v>
      </c>
      <c r="K306" s="66">
        <f t="shared" si="65"/>
        <v>0.8204782873248162</v>
      </c>
      <c r="L306" s="69">
        <f t="shared" si="77"/>
        <v>3.2631376186596457</v>
      </c>
      <c r="M306" s="66">
        <f t="shared" si="77"/>
        <v>-0.96996205667216573</v>
      </c>
      <c r="N306" s="69">
        <f t="shared" si="72"/>
        <v>1.4852833147114703</v>
      </c>
      <c r="O306" s="69">
        <f t="shared" si="73"/>
        <v>-1.0120570080663326E-4</v>
      </c>
    </row>
    <row r="307" spans="4:15" x14ac:dyDescent="0.3">
      <c r="D307" s="65">
        <f t="shared" si="66"/>
        <v>305</v>
      </c>
      <c r="E307" s="66">
        <f t="shared" si="67"/>
        <v>0.61000000000000043</v>
      </c>
      <c r="F307" s="72">
        <f t="shared" si="68"/>
        <v>-3.4072967852321825</v>
      </c>
      <c r="G307" s="77">
        <f t="shared" si="69"/>
        <v>-6.5306046055139833</v>
      </c>
      <c r="H307" s="69">
        <f t="shared" si="76"/>
        <v>4.145996858373544</v>
      </c>
      <c r="I307" s="66">
        <f t="shared" si="76"/>
        <v>-4.0059358053649863</v>
      </c>
      <c r="J307" s="73">
        <f t="shared" si="64"/>
        <v>5.7651376068874987</v>
      </c>
      <c r="K307" s="66">
        <f t="shared" si="65"/>
        <v>0.82107235869526551</v>
      </c>
      <c r="L307" s="69">
        <f t="shared" si="77"/>
        <v>3.2714432541356113</v>
      </c>
      <c r="M307" s="66">
        <f t="shared" si="77"/>
        <v>-0.9779477534178227</v>
      </c>
      <c r="N307" s="69">
        <f t="shared" si="72"/>
        <v>1.4852833147114703</v>
      </c>
      <c r="O307" s="69">
        <f t="shared" si="73"/>
        <v>-1.0120570080663326E-4</v>
      </c>
    </row>
    <row r="308" spans="4:15" x14ac:dyDescent="0.3">
      <c r="D308" s="65">
        <f t="shared" si="66"/>
        <v>306</v>
      </c>
      <c r="E308" s="66">
        <f t="shared" si="67"/>
        <v>0.61200000000000043</v>
      </c>
      <c r="F308" s="72">
        <f t="shared" si="68"/>
        <v>-3.4041634196479267</v>
      </c>
      <c r="G308" s="77">
        <f t="shared" si="69"/>
        <v>-6.5174868395071517</v>
      </c>
      <c r="H308" s="69">
        <f t="shared" ref="H308:I323" si="78">H307+$B$4*F307</f>
        <v>4.1391822648030798</v>
      </c>
      <c r="I308" s="66">
        <f t="shared" si="78"/>
        <v>-4.0189970145760139</v>
      </c>
      <c r="J308" s="73">
        <f t="shared" si="64"/>
        <v>5.7693298418820946</v>
      </c>
      <c r="K308" s="66">
        <f t="shared" si="65"/>
        <v>0.82166941786538938</v>
      </c>
      <c r="L308" s="69">
        <f t="shared" ref="L308:M323" si="79">L307+$B$4*H307</f>
        <v>3.2797352478523583</v>
      </c>
      <c r="M308" s="66">
        <f t="shared" si="79"/>
        <v>-0.98595962502855272</v>
      </c>
      <c r="N308" s="69">
        <f t="shared" si="72"/>
        <v>1.4852833147114703</v>
      </c>
      <c r="O308" s="69">
        <f t="shared" si="73"/>
        <v>-1.0120570080663326E-4</v>
      </c>
    </row>
    <row r="309" spans="4:15" x14ac:dyDescent="0.3">
      <c r="D309" s="65">
        <f t="shared" si="66"/>
        <v>307</v>
      </c>
      <c r="E309" s="66">
        <f t="shared" si="67"/>
        <v>0.61400000000000043</v>
      </c>
      <c r="F309" s="72">
        <f t="shared" si="68"/>
        <v>-3.4010394819594905</v>
      </c>
      <c r="G309" s="77">
        <f t="shared" si="69"/>
        <v>-6.5043630626305884</v>
      </c>
      <c r="H309" s="69">
        <f t="shared" si="78"/>
        <v>4.1323739379637843</v>
      </c>
      <c r="I309" s="66">
        <f t="shared" si="78"/>
        <v>-4.032031988255028</v>
      </c>
      <c r="J309" s="73">
        <f t="shared" si="64"/>
        <v>5.7735427873597773</v>
      </c>
      <c r="K309" s="66">
        <f t="shared" si="65"/>
        <v>0.82226942662776181</v>
      </c>
      <c r="L309" s="69">
        <f t="shared" si="79"/>
        <v>3.2880136123819645</v>
      </c>
      <c r="M309" s="66">
        <f t="shared" si="79"/>
        <v>-0.99399761905770478</v>
      </c>
      <c r="N309" s="69">
        <f t="shared" si="72"/>
        <v>1.4852833147114703</v>
      </c>
      <c r="O309" s="69">
        <f t="shared" si="73"/>
        <v>-1.0120570080663326E-4</v>
      </c>
    </row>
    <row r="310" spans="4:15" x14ac:dyDescent="0.3">
      <c r="D310" s="65">
        <f t="shared" si="66"/>
        <v>308</v>
      </c>
      <c r="E310" s="66">
        <f t="shared" si="67"/>
        <v>0.61600000000000044</v>
      </c>
      <c r="F310" s="72">
        <f t="shared" si="68"/>
        <v>-3.3979247485809871</v>
      </c>
      <c r="G310" s="77">
        <f t="shared" si="69"/>
        <v>-6.4912333688727433</v>
      </c>
      <c r="H310" s="69">
        <f t="shared" si="78"/>
        <v>4.1255718589998649</v>
      </c>
      <c r="I310" s="66">
        <f t="shared" si="78"/>
        <v>-4.0450407143802893</v>
      </c>
      <c r="J310" s="73">
        <f t="shared" si="64"/>
        <v>5.7777761764164772</v>
      </c>
      <c r="K310" s="66">
        <f t="shared" si="65"/>
        <v>0.82287234696983769</v>
      </c>
      <c r="L310" s="69">
        <f t="shared" si="79"/>
        <v>3.296278360257892</v>
      </c>
      <c r="M310" s="66">
        <f t="shared" si="79"/>
        <v>-1.0020616830342148</v>
      </c>
      <c r="N310" s="69">
        <f t="shared" si="72"/>
        <v>1.4852833147114703</v>
      </c>
      <c r="O310" s="69">
        <f t="shared" si="73"/>
        <v>-1.0120570080663326E-4</v>
      </c>
    </row>
    <row r="311" spans="4:15" x14ac:dyDescent="0.3">
      <c r="D311" s="65">
        <f t="shared" si="66"/>
        <v>309</v>
      </c>
      <c r="E311" s="66">
        <f t="shared" si="67"/>
        <v>0.61800000000000044</v>
      </c>
      <c r="F311" s="72">
        <f t="shared" si="68"/>
        <v>-3.3948189982079353</v>
      </c>
      <c r="G311" s="77">
        <f t="shared" si="69"/>
        <v>-6.4780978537693414</v>
      </c>
      <c r="H311" s="69">
        <f t="shared" si="78"/>
        <v>4.1187760095027031</v>
      </c>
      <c r="I311" s="66">
        <f t="shared" si="78"/>
        <v>-4.0580231811180347</v>
      </c>
      <c r="J311" s="73">
        <f t="shared" si="64"/>
        <v>5.7820297435196872</v>
      </c>
      <c r="K311" s="66">
        <f t="shared" si="65"/>
        <v>0.8234781410744102</v>
      </c>
      <c r="L311" s="69">
        <f t="shared" si="79"/>
        <v>3.3045295039758917</v>
      </c>
      <c r="M311" s="66">
        <f t="shared" si="79"/>
        <v>-1.0101517644629754</v>
      </c>
      <c r="N311" s="69">
        <f t="shared" si="72"/>
        <v>1.4852833147114703</v>
      </c>
      <c r="O311" s="69">
        <f t="shared" si="73"/>
        <v>-1.0120570080663326E-4</v>
      </c>
    </row>
    <row r="312" spans="4:15" x14ac:dyDescent="0.3">
      <c r="D312" s="65">
        <f t="shared" si="66"/>
        <v>310</v>
      </c>
      <c r="E312" s="66">
        <f t="shared" si="67"/>
        <v>0.62000000000000044</v>
      </c>
      <c r="F312" s="72">
        <f t="shared" si="68"/>
        <v>-3.3917220118071634</v>
      </c>
      <c r="G312" s="77">
        <f t="shared" si="69"/>
        <v>-6.4649566143760557</v>
      </c>
      <c r="H312" s="69">
        <f t="shared" si="78"/>
        <v>4.111986371506287</v>
      </c>
      <c r="I312" s="66">
        <f t="shared" si="78"/>
        <v>-4.0709793768255738</v>
      </c>
      <c r="J312" s="73">
        <f t="shared" si="64"/>
        <v>5.7863032245115349</v>
      </c>
      <c r="K312" s="66">
        <f t="shared" si="65"/>
        <v>0.82408677132004793</v>
      </c>
      <c r="L312" s="69">
        <f t="shared" si="79"/>
        <v>3.3127670559948972</v>
      </c>
      <c r="M312" s="66">
        <f t="shared" si="79"/>
        <v>-1.0182678108252115</v>
      </c>
      <c r="N312" s="69">
        <f t="shared" si="72"/>
        <v>1.4852833147114703</v>
      </c>
      <c r="O312" s="69">
        <f t="shared" si="73"/>
        <v>-1.0120570080663326E-4</v>
      </c>
    </row>
    <row r="313" spans="4:15" x14ac:dyDescent="0.3">
      <c r="D313" s="65">
        <f t="shared" si="66"/>
        <v>311</v>
      </c>
      <c r="E313" s="66">
        <f t="shared" si="67"/>
        <v>0.62200000000000044</v>
      </c>
      <c r="F313" s="72">
        <f t="shared" si="68"/>
        <v>-3.388633572606655</v>
      </c>
      <c r="G313" s="77">
        <f t="shared" si="69"/>
        <v>-6.4518097492413116</v>
      </c>
      <c r="H313" s="69">
        <f t="shared" si="78"/>
        <v>4.1052029274826722</v>
      </c>
      <c r="I313" s="66">
        <f t="shared" si="78"/>
        <v>-4.0839092900543257</v>
      </c>
      <c r="J313" s="73">
        <f t="shared" si="64"/>
        <v>5.7905963566116689</v>
      </c>
      <c r="K313" s="66">
        <f t="shared" si="65"/>
        <v>0.82469820028150698</v>
      </c>
      <c r="L313" s="69">
        <f t="shared" si="79"/>
        <v>3.3209910287379096</v>
      </c>
      <c r="M313" s="66">
        <f t="shared" si="79"/>
        <v>-1.0264097695788625</v>
      </c>
      <c r="N313" s="69">
        <f t="shared" si="72"/>
        <v>1.4852833147114703</v>
      </c>
      <c r="O313" s="69">
        <f t="shared" si="73"/>
        <v>-1.0120570080663326E-4</v>
      </c>
    </row>
    <row r="314" spans="4:15" x14ac:dyDescent="0.3">
      <c r="D314" s="65">
        <f t="shared" si="66"/>
        <v>312</v>
      </c>
      <c r="E314" s="66">
        <f t="shared" si="67"/>
        <v>0.62400000000000044</v>
      </c>
      <c r="F314" s="72">
        <f t="shared" si="68"/>
        <v>-3.3855534660853337</v>
      </c>
      <c r="G314" s="77">
        <f t="shared" si="69"/>
        <v>-6.4386573583792703</v>
      </c>
      <c r="H314" s="69">
        <f t="shared" si="78"/>
        <v>4.0984256603374591</v>
      </c>
      <c r="I314" s="66">
        <f t="shared" si="78"/>
        <v>-4.0968129095528081</v>
      </c>
      <c r="J314" s="73">
        <f t="shared" si="64"/>
        <v>5.7949088784200127</v>
      </c>
      <c r="K314" s="66">
        <f t="shared" si="65"/>
        <v>0.82531239073012197</v>
      </c>
      <c r="L314" s="69">
        <f t="shared" si="79"/>
        <v>3.3292014345928749</v>
      </c>
      <c r="M314" s="66">
        <f t="shared" si="79"/>
        <v>-1.0345775881589712</v>
      </c>
      <c r="N314" s="69">
        <f t="shared" si="72"/>
        <v>1.4852833147114703</v>
      </c>
      <c r="O314" s="69">
        <f t="shared" si="73"/>
        <v>-1.0120570080663326E-4</v>
      </c>
    </row>
    <row r="315" spans="4:15" x14ac:dyDescent="0.3">
      <c r="D315" s="65">
        <f t="shared" si="66"/>
        <v>313</v>
      </c>
      <c r="E315" s="66">
        <f t="shared" si="67"/>
        <v>0.62600000000000044</v>
      </c>
      <c r="F315" s="72">
        <f t="shared" si="68"/>
        <v>-3.3824814799627871</v>
      </c>
      <c r="G315" s="77">
        <f t="shared" si="69"/>
        <v>-6.4254995432429443</v>
      </c>
      <c r="H315" s="69">
        <f t="shared" si="78"/>
        <v>4.0916545534052888</v>
      </c>
      <c r="I315" s="66">
        <f t="shared" si="78"/>
        <v>-4.109690224269567</v>
      </c>
      <c r="J315" s="73">
        <f t="shared" si="64"/>
        <v>5.7992405299193344</v>
      </c>
      <c r="K315" s="66">
        <f t="shared" si="65"/>
        <v>0.82592930563417299</v>
      </c>
      <c r="L315" s="69">
        <f t="shared" si="79"/>
        <v>3.3373982859135496</v>
      </c>
      <c r="M315" s="66">
        <f t="shared" si="79"/>
        <v>-1.0427712139780767</v>
      </c>
      <c r="N315" s="69">
        <f t="shared" si="72"/>
        <v>1.4852833147114703</v>
      </c>
      <c r="O315" s="69">
        <f t="shared" si="73"/>
        <v>-1.0120570080663326E-4</v>
      </c>
    </row>
    <row r="316" spans="4:15" x14ac:dyDescent="0.3">
      <c r="D316" s="65">
        <f t="shared" si="66"/>
        <v>314</v>
      </c>
      <c r="E316" s="66">
        <f t="shared" si="67"/>
        <v>0.62800000000000045</v>
      </c>
      <c r="F316" s="72">
        <f t="shared" si="68"/>
        <v>-3.3794174041889322</v>
      </c>
      <c r="G316" s="77">
        <f t="shared" si="69"/>
        <v>-6.4123364066974871</v>
      </c>
      <c r="H316" s="69">
        <f t="shared" si="78"/>
        <v>4.0848895904453633</v>
      </c>
      <c r="I316" s="66">
        <f t="shared" si="78"/>
        <v>-4.1225412233560528</v>
      </c>
      <c r="J316" s="73">
        <f t="shared" si="64"/>
        <v>5.8035910524776728</v>
      </c>
      <c r="K316" s="66">
        <f t="shared" si="65"/>
        <v>0.82654890815923054</v>
      </c>
      <c r="L316" s="69">
        <f t="shared" si="79"/>
        <v>3.3455815950203602</v>
      </c>
      <c r="M316" s="66">
        <f t="shared" si="79"/>
        <v>-1.0509905944266158</v>
      </c>
      <c r="N316" s="69">
        <f t="shared" si="72"/>
        <v>1.4852833147114703</v>
      </c>
      <c r="O316" s="69">
        <f t="shared" si="73"/>
        <v>-1.0120570080663326E-4</v>
      </c>
    </row>
    <row r="317" spans="4:15" x14ac:dyDescent="0.3">
      <c r="D317" s="65">
        <f t="shared" si="66"/>
        <v>315</v>
      </c>
      <c r="E317" s="66">
        <f t="shared" si="67"/>
        <v>0.63000000000000045</v>
      </c>
      <c r="F317" s="72">
        <f t="shared" si="68"/>
        <v>-3.3763610309336216</v>
      </c>
      <c r="G317" s="77">
        <f t="shared" si="69"/>
        <v>-6.3991680529936357</v>
      </c>
      <c r="H317" s="69">
        <f t="shared" si="78"/>
        <v>4.0781307556369857</v>
      </c>
      <c r="I317" s="66">
        <f t="shared" si="78"/>
        <v>-4.1353658961694482</v>
      </c>
      <c r="J317" s="73">
        <f t="shared" si="64"/>
        <v>5.807960188850612</v>
      </c>
      <c r="K317" s="66">
        <f t="shared" si="65"/>
        <v>0.82717116166847982</v>
      </c>
      <c r="L317" s="69">
        <f t="shared" si="79"/>
        <v>3.3537513742012508</v>
      </c>
      <c r="M317" s="66">
        <f t="shared" si="79"/>
        <v>-1.059235676873328</v>
      </c>
      <c r="N317" s="69">
        <f t="shared" si="72"/>
        <v>1.4852833147114703</v>
      </c>
      <c r="O317" s="69">
        <f t="shared" si="73"/>
        <v>-1.0120570080663326E-4</v>
      </c>
    </row>
    <row r="318" spans="4:15" x14ac:dyDescent="0.3">
      <c r="D318" s="65">
        <f t="shared" si="66"/>
        <v>316</v>
      </c>
      <c r="E318" s="66">
        <f t="shared" si="67"/>
        <v>0.63200000000000045</v>
      </c>
      <c r="F318" s="72">
        <f t="shared" si="68"/>
        <v>-3.373312154576201</v>
      </c>
      <c r="G318" s="77">
        <f t="shared" si="69"/>
        <v>-6.3859945877413029</v>
      </c>
      <c r="H318" s="69">
        <f t="shared" si="78"/>
        <v>4.0713780335751188</v>
      </c>
      <c r="I318" s="66">
        <f t="shared" si="78"/>
        <v>-4.1481642322754357</v>
      </c>
      <c r="J318" s="73">
        <f t="shared" si="64"/>
        <v>5.8123476831833845</v>
      </c>
      <c r="K318" s="66">
        <f t="shared" si="65"/>
        <v>0.82779602972301991</v>
      </c>
      <c r="L318" s="69">
        <f t="shared" si="79"/>
        <v>3.3619076357125248</v>
      </c>
      <c r="M318" s="66">
        <f t="shared" si="79"/>
        <v>-1.0675064086656669</v>
      </c>
      <c r="N318" s="69">
        <f t="shared" si="72"/>
        <v>1.4852833147114703</v>
      </c>
      <c r="O318" s="69">
        <f t="shared" si="73"/>
        <v>-1.0120570080663326E-4</v>
      </c>
    </row>
    <row r="319" spans="4:15" x14ac:dyDescent="0.3">
      <c r="D319" s="65">
        <f t="shared" si="66"/>
        <v>317</v>
      </c>
      <c r="E319" s="66">
        <f t="shared" si="67"/>
        <v>0.63400000000000045</v>
      </c>
      <c r="F319" s="72">
        <f t="shared" si="68"/>
        <v>-3.3702705716949994</v>
      </c>
      <c r="G319" s="77">
        <f t="shared" si="69"/>
        <v>-6.3728161178833549</v>
      </c>
      <c r="H319" s="69">
        <f t="shared" si="78"/>
        <v>4.0646314092659663</v>
      </c>
      <c r="I319" s="66">
        <f t="shared" si="78"/>
        <v>-4.1609362214509185</v>
      </c>
      <c r="J319" s="73">
        <f t="shared" si="64"/>
        <v>5.8167532810128435</v>
      </c>
      <c r="K319" s="66">
        <f t="shared" si="65"/>
        <v>0.82842347608214495</v>
      </c>
      <c r="L319" s="69">
        <f t="shared" si="79"/>
        <v>3.3700503917796749</v>
      </c>
      <c r="M319" s="66">
        <f t="shared" si="79"/>
        <v>-1.0758027371302179</v>
      </c>
      <c r="N319" s="69">
        <f t="shared" si="72"/>
        <v>1.4852833147114703</v>
      </c>
      <c r="O319" s="69">
        <f t="shared" si="73"/>
        <v>-1.0120570080663326E-4</v>
      </c>
    </row>
    <row r="320" spans="4:15" x14ac:dyDescent="0.3">
      <c r="D320" s="65">
        <f t="shared" si="66"/>
        <v>318</v>
      </c>
      <c r="E320" s="66">
        <f t="shared" si="67"/>
        <v>0.63600000000000045</v>
      </c>
      <c r="F320" s="72">
        <f t="shared" si="68"/>
        <v>-3.3672360810567792</v>
      </c>
      <c r="G320" s="77">
        <f t="shared" si="69"/>
        <v>-6.3596327516695244</v>
      </c>
      <c r="H320" s="69">
        <f t="shared" si="78"/>
        <v>4.057890868122576</v>
      </c>
      <c r="I320" s="66">
        <f t="shared" si="78"/>
        <v>-4.1736818536866851</v>
      </c>
      <c r="J320" s="73">
        <f t="shared" si="64"/>
        <v>5.8211767292692738</v>
      </c>
      <c r="K320" s="66">
        <f t="shared" si="65"/>
        <v>0.82905346470360208</v>
      </c>
      <c r="L320" s="69">
        <f t="shared" si="79"/>
        <v>3.378179654598207</v>
      </c>
      <c r="M320" s="66">
        <f t="shared" si="79"/>
        <v>-1.0841246095731198</v>
      </c>
      <c r="N320" s="69">
        <f t="shared" si="72"/>
        <v>1.4852833147114703</v>
      </c>
      <c r="O320" s="69">
        <f t="shared" si="73"/>
        <v>-1.0120570080663326E-4</v>
      </c>
    </row>
    <row r="321" spans="4:15" x14ac:dyDescent="0.3">
      <c r="D321" s="65">
        <f t="shared" si="66"/>
        <v>319</v>
      </c>
      <c r="E321" s="66">
        <f t="shared" si="67"/>
        <v>0.63800000000000046</v>
      </c>
      <c r="F321" s="72">
        <f t="shared" si="68"/>
        <v>-3.3642084836061295</v>
      </c>
      <c r="G321" s="77">
        <f t="shared" si="69"/>
        <v>-6.3464445986305007</v>
      </c>
      <c r="H321" s="69">
        <f t="shared" si="78"/>
        <v>4.0511563959604624</v>
      </c>
      <c r="I321" s="66">
        <f t="shared" si="78"/>
        <v>-4.1864011191900241</v>
      </c>
      <c r="J321" s="73">
        <f t="shared" si="64"/>
        <v>5.8256177762780537</v>
      </c>
      <c r="K321" s="66">
        <f t="shared" si="65"/>
        <v>0.82968595974382786</v>
      </c>
      <c r="L321" s="69">
        <f t="shared" si="79"/>
        <v>3.3862954363344522</v>
      </c>
      <c r="M321" s="66">
        <f t="shared" si="79"/>
        <v>-1.0924719732804933</v>
      </c>
      <c r="N321" s="69">
        <f t="shared" si="72"/>
        <v>1.4852833147114703</v>
      </c>
      <c r="O321" s="69">
        <f t="shared" si="73"/>
        <v>-1.0120570080663326E-4</v>
      </c>
    </row>
    <row r="322" spans="4:15" x14ac:dyDescent="0.3">
      <c r="D322" s="65">
        <f t="shared" si="66"/>
        <v>320</v>
      </c>
      <c r="E322" s="66">
        <f t="shared" si="67"/>
        <v>0.64000000000000046</v>
      </c>
      <c r="F322" s="72">
        <f t="shared" si="68"/>
        <v>-3.3611875824548028</v>
      </c>
      <c r="G322" s="77">
        <f t="shared" si="69"/>
        <v>-6.3332517695521897</v>
      </c>
      <c r="H322" s="69">
        <f t="shared" si="78"/>
        <v>4.0444279789932498</v>
      </c>
      <c r="I322" s="66">
        <f t="shared" si="78"/>
        <v>-4.1990940083872852</v>
      </c>
      <c r="J322" s="73">
        <f t="shared" si="64"/>
        <v>5.8300761717611733</v>
      </c>
      <c r="K322" s="66">
        <f t="shared" si="65"/>
        <v>0.83032092555816472</v>
      </c>
      <c r="L322" s="69">
        <f t="shared" si="79"/>
        <v>3.394397749126373</v>
      </c>
      <c r="M322" s="66">
        <f t="shared" si="79"/>
        <v>-1.1008447755188733</v>
      </c>
      <c r="N322" s="69">
        <f t="shared" si="72"/>
        <v>1.4852833147114703</v>
      </c>
      <c r="O322" s="69">
        <f t="shared" si="73"/>
        <v>-1.0120570080663326E-4</v>
      </c>
    </row>
    <row r="323" spans="4:15" x14ac:dyDescent="0.3">
      <c r="D323" s="65">
        <f t="shared" si="66"/>
        <v>321</v>
      </c>
      <c r="E323" s="66">
        <f t="shared" si="67"/>
        <v>0.64200000000000046</v>
      </c>
      <c r="F323" s="72">
        <f t="shared" si="68"/>
        <v>-3.3581731828710129</v>
      </c>
      <c r="G323" s="77">
        <f t="shared" si="69"/>
        <v>-6.3200543764501251</v>
      </c>
      <c r="H323" s="69">
        <f t="shared" si="78"/>
        <v>4.0377056038283401</v>
      </c>
      <c r="I323" s="66">
        <f t="shared" si="78"/>
        <v>-4.2117605119263892</v>
      </c>
      <c r="J323" s="73">
        <f t="shared" ref="J323:J386" si="80">SQRT(H323^2+I323^2)</f>
        <v>5.8345516668386113</v>
      </c>
      <c r="K323" s="66">
        <f t="shared" ref="K323:K386" si="81">$B$12+$B$13*J323</f>
        <v>0.83095832670105696</v>
      </c>
      <c r="L323" s="69">
        <f t="shared" si="79"/>
        <v>3.4024866050843596</v>
      </c>
      <c r="M323" s="66">
        <f t="shared" si="79"/>
        <v>-1.1092429635356478</v>
      </c>
      <c r="N323" s="69">
        <f t="shared" si="72"/>
        <v>1.4852833147114703</v>
      </c>
      <c r="O323" s="69">
        <f t="shared" si="73"/>
        <v>-1.0120570080663326E-4</v>
      </c>
    </row>
    <row r="324" spans="4:15" x14ac:dyDescent="0.3">
      <c r="D324" s="65">
        <f t="shared" ref="D324:D387" si="82">D323+1</f>
        <v>322</v>
      </c>
      <c r="E324" s="66">
        <f t="shared" ref="E324:E387" si="83">E323+$B$4</f>
        <v>0.64400000000000046</v>
      </c>
      <c r="F324" s="72">
        <f t="shared" ref="F324:F387" si="84">-K323*H323</f>
        <v>-3.3551650922686784</v>
      </c>
      <c r="G324" s="77">
        <f t="shared" ref="G324:G387" si="85">-$B$5-K323*I323</f>
        <v>-6.3068525325440596</v>
      </c>
      <c r="H324" s="69">
        <f t="shared" ref="H324:I339" si="86">H323+$B$4*F323</f>
        <v>4.0309892574625978</v>
      </c>
      <c r="I324" s="66">
        <f t="shared" si="86"/>
        <v>-4.2244006206792895</v>
      </c>
      <c r="J324" s="73">
        <f t="shared" si="80"/>
        <v>5.8390440140295592</v>
      </c>
      <c r="K324" s="66">
        <f t="shared" si="81"/>
        <v>0.83159812792622512</v>
      </c>
      <c r="L324" s="69">
        <f t="shared" ref="L324:M339" si="87">L323+$B$4*H323</f>
        <v>3.4105620162920163</v>
      </c>
      <c r="M324" s="66">
        <f t="shared" si="87"/>
        <v>-1.1176664845595006</v>
      </c>
      <c r="N324" s="69">
        <f t="shared" ref="N324:N387" si="88">IF(M323&gt;=0,L324,N323)</f>
        <v>1.4852833147114703</v>
      </c>
      <c r="O324" s="69">
        <f t="shared" ref="O324:O387" si="89">IF(M323&gt;=0,M324,O323)</f>
        <v>-1.0120570080663326E-4</v>
      </c>
    </row>
    <row r="325" spans="4:15" x14ac:dyDescent="0.3">
      <c r="D325" s="65">
        <f t="shared" si="82"/>
        <v>323</v>
      </c>
      <c r="E325" s="66">
        <f t="shared" si="83"/>
        <v>0.64600000000000046</v>
      </c>
      <c r="F325" s="72">
        <f t="shared" si="84"/>
        <v>-3.3521631201966207</v>
      </c>
      <c r="G325" s="77">
        <f t="shared" si="85"/>
        <v>-6.2936463522327184</v>
      </c>
      <c r="H325" s="69">
        <f t="shared" si="86"/>
        <v>4.0242789272780604</v>
      </c>
      <c r="I325" s="66">
        <f t="shared" si="86"/>
        <v>-4.2370143257443775</v>
      </c>
      <c r="J325" s="73">
        <f t="shared" si="80"/>
        <v>5.8435529672535136</v>
      </c>
      <c r="K325" s="66">
        <f t="shared" si="81"/>
        <v>0.83224029418682155</v>
      </c>
      <c r="L325" s="69">
        <f t="shared" si="87"/>
        <v>3.4186239948069415</v>
      </c>
      <c r="M325" s="66">
        <f t="shared" si="87"/>
        <v>-1.1261152858008592</v>
      </c>
      <c r="N325" s="69">
        <f t="shared" si="88"/>
        <v>1.4852833147114703</v>
      </c>
      <c r="O325" s="69">
        <f t="shared" si="89"/>
        <v>-1.0120570080663326E-4</v>
      </c>
    </row>
    <row r="326" spans="4:15" x14ac:dyDescent="0.3">
      <c r="D326" s="65">
        <f t="shared" si="82"/>
        <v>324</v>
      </c>
      <c r="E326" s="66">
        <f t="shared" si="83"/>
        <v>0.64800000000000046</v>
      </c>
      <c r="F326" s="72">
        <f t="shared" si="84"/>
        <v>-3.3491670783277194</v>
      </c>
      <c r="G326" s="77">
        <f t="shared" si="85"/>
        <v>-6.2804359510687213</v>
      </c>
      <c r="H326" s="69">
        <f t="shared" si="86"/>
        <v>4.0175746010376674</v>
      </c>
      <c r="I326" s="66">
        <f t="shared" si="86"/>
        <v>-4.2496016184488425</v>
      </c>
      <c r="J326" s="73">
        <f t="shared" si="80"/>
        <v>5.8480782818312198</v>
      </c>
      <c r="K326" s="66">
        <f t="shared" si="81"/>
        <v>0.83288479063556486</v>
      </c>
      <c r="L326" s="69">
        <f t="shared" si="87"/>
        <v>3.4266725526614974</v>
      </c>
      <c r="M326" s="66">
        <f t="shared" si="87"/>
        <v>-1.134589314452348</v>
      </c>
      <c r="N326" s="69">
        <f t="shared" si="88"/>
        <v>1.4852833147114703</v>
      </c>
      <c r="O326" s="69">
        <f t="shared" si="89"/>
        <v>-1.0120570080663326E-4</v>
      </c>
    </row>
    <row r="327" spans="4:15" x14ac:dyDescent="0.3">
      <c r="D327" s="65">
        <f t="shared" si="82"/>
        <v>325</v>
      </c>
      <c r="E327" s="66">
        <f t="shared" si="83"/>
        <v>0.65000000000000047</v>
      </c>
      <c r="F327" s="72">
        <f t="shared" si="84"/>
        <v>-3.3461767804480207</v>
      </c>
      <c r="G327" s="77">
        <f t="shared" si="85"/>
        <v>-6.2672214457336777</v>
      </c>
      <c r="H327" s="69">
        <f t="shared" si="86"/>
        <v>4.0108762668810121</v>
      </c>
      <c r="I327" s="66">
        <f t="shared" si="86"/>
        <v>-4.2621624903509803</v>
      </c>
      <c r="J327" s="73">
        <f t="shared" si="80"/>
        <v>5.852619714485491</v>
      </c>
      <c r="K327" s="66">
        <f t="shared" si="81"/>
        <v>0.83353158262485638</v>
      </c>
      <c r="L327" s="69">
        <f t="shared" si="87"/>
        <v>3.4347077018635725</v>
      </c>
      <c r="M327" s="66">
        <f t="shared" si="87"/>
        <v>-1.1430885176892458</v>
      </c>
      <c r="N327" s="69">
        <f t="shared" si="88"/>
        <v>1.4852833147114703</v>
      </c>
      <c r="O327" s="69">
        <f t="shared" si="89"/>
        <v>-1.0120570080663326E-4</v>
      </c>
    </row>
    <row r="328" spans="4:15" x14ac:dyDescent="0.3">
      <c r="D328" s="65">
        <f t="shared" si="82"/>
        <v>326</v>
      </c>
      <c r="E328" s="66">
        <f t="shared" si="83"/>
        <v>0.65200000000000047</v>
      </c>
      <c r="F328" s="72">
        <f t="shared" si="84"/>
        <v>-3.3431920424458057</v>
      </c>
      <c r="G328" s="77">
        <f t="shared" si="85"/>
        <v>-6.2540029540134476</v>
      </c>
      <c r="H328" s="69">
        <f t="shared" si="86"/>
        <v>4.0041839133201158</v>
      </c>
      <c r="I328" s="66">
        <f t="shared" si="86"/>
        <v>-4.2746969332424474</v>
      </c>
      <c r="J328" s="73">
        <f t="shared" si="80"/>
        <v>5.8571770233418743</v>
      </c>
      <c r="K328" s="66">
        <f t="shared" si="81"/>
        <v>0.83418063570687528</v>
      </c>
      <c r="L328" s="69">
        <f t="shared" si="87"/>
        <v>3.4427294543973344</v>
      </c>
      <c r="M328" s="66">
        <f t="shared" si="87"/>
        <v>-1.1516128426699477</v>
      </c>
      <c r="N328" s="69">
        <f t="shared" si="88"/>
        <v>1.4852833147114703</v>
      </c>
      <c r="O328" s="69">
        <f t="shared" si="89"/>
        <v>-1.0120570080663326E-4</v>
      </c>
    </row>
    <row r="329" spans="4:15" x14ac:dyDescent="0.3">
      <c r="D329" s="65">
        <f t="shared" si="82"/>
        <v>327</v>
      </c>
      <c r="E329" s="66">
        <f t="shared" si="83"/>
        <v>0.65400000000000047</v>
      </c>
      <c r="F329" s="72">
        <f t="shared" si="84"/>
        <v>-3.340212682300618</v>
      </c>
      <c r="G329" s="77">
        <f t="shared" si="85"/>
        <v>-6.2407805947735842</v>
      </c>
      <c r="H329" s="69">
        <f t="shared" si="86"/>
        <v>3.9974975292352242</v>
      </c>
      <c r="I329" s="66">
        <f t="shared" si="86"/>
        <v>-4.2872049391504738</v>
      </c>
      <c r="J329" s="73">
        <f t="shared" si="80"/>
        <v>5.8617499679291969</v>
      </c>
      <c r="K329" s="66">
        <f t="shared" si="81"/>
        <v>0.83483191563365622</v>
      </c>
      <c r="L329" s="69">
        <f t="shared" si="87"/>
        <v>3.4507378222239744</v>
      </c>
      <c r="M329" s="66">
        <f t="shared" si="87"/>
        <v>-1.1601622365364326</v>
      </c>
      <c r="N329" s="69">
        <f t="shared" si="88"/>
        <v>1.4852833147114703</v>
      </c>
      <c r="O329" s="69">
        <f t="shared" si="89"/>
        <v>-1.0120570080663326E-4</v>
      </c>
    </row>
    <row r="330" spans="4:15" x14ac:dyDescent="0.3">
      <c r="D330" s="65">
        <f t="shared" si="82"/>
        <v>328</v>
      </c>
      <c r="E330" s="66">
        <f t="shared" si="83"/>
        <v>0.65600000000000047</v>
      </c>
      <c r="F330" s="72">
        <f t="shared" si="84"/>
        <v>-3.3372385200722499</v>
      </c>
      <c r="G330" s="77">
        <f t="shared" si="85"/>
        <v>-6.2275544879349365</v>
      </c>
      <c r="H330" s="69">
        <f t="shared" si="86"/>
        <v>3.9908171038706231</v>
      </c>
      <c r="I330" s="66">
        <f t="shared" si="86"/>
        <v>-4.2996865003400213</v>
      </c>
      <c r="J330" s="73">
        <f t="shared" si="80"/>
        <v>5.8663383091799721</v>
      </c>
      <c r="K330" s="66">
        <f t="shared" si="81"/>
        <v>0.83548538835714714</v>
      </c>
      <c r="L330" s="69">
        <f t="shared" si="87"/>
        <v>3.4587328172824447</v>
      </c>
      <c r="M330" s="66">
        <f t="shared" si="87"/>
        <v>-1.1687366464147335</v>
      </c>
      <c r="N330" s="69">
        <f t="shared" si="88"/>
        <v>1.4852833147114703</v>
      </c>
      <c r="O330" s="69">
        <f t="shared" si="89"/>
        <v>-1.0120570080663326E-4</v>
      </c>
    </row>
    <row r="331" spans="4:15" x14ac:dyDescent="0.3">
      <c r="D331" s="65">
        <f t="shared" si="82"/>
        <v>329</v>
      </c>
      <c r="E331" s="66">
        <f t="shared" si="83"/>
        <v>0.65800000000000047</v>
      </c>
      <c r="F331" s="72">
        <f t="shared" si="84"/>
        <v>-3.3342693778896928</v>
      </c>
      <c r="G331" s="77">
        <f t="shared" si="85"/>
        <v>-6.214324754449434</v>
      </c>
      <c r="H331" s="69">
        <f t="shared" si="86"/>
        <v>3.9841426268304785</v>
      </c>
      <c r="I331" s="66">
        <f t="shared" si="86"/>
        <v>-4.3121416093158915</v>
      </c>
      <c r="J331" s="73">
        <f t="shared" si="80"/>
        <v>5.8709418094306738</v>
      </c>
      <c r="K331" s="66">
        <f t="shared" si="81"/>
        <v>0.83614102002924851</v>
      </c>
      <c r="L331" s="69">
        <f t="shared" si="87"/>
        <v>3.4667144514901862</v>
      </c>
      <c r="M331" s="66">
        <f t="shared" si="87"/>
        <v>-1.1773360194154137</v>
      </c>
      <c r="N331" s="69">
        <f t="shared" si="88"/>
        <v>1.4852833147114703</v>
      </c>
      <c r="O331" s="69">
        <f t="shared" si="89"/>
        <v>-1.0120570080663326E-4</v>
      </c>
    </row>
    <row r="332" spans="4:15" x14ac:dyDescent="0.3">
      <c r="D332" s="65">
        <f t="shared" si="82"/>
        <v>330</v>
      </c>
      <c r="E332" s="66">
        <f t="shared" si="83"/>
        <v>0.66000000000000048</v>
      </c>
      <c r="F332" s="72">
        <f t="shared" si="84"/>
        <v>-3.3313050799400457</v>
      </c>
      <c r="G332" s="77">
        <f t="shared" si="85"/>
        <v>-6.201091516276044</v>
      </c>
      <c r="H332" s="69">
        <f t="shared" si="86"/>
        <v>3.977474088074699</v>
      </c>
      <c r="I332" s="66">
        <f t="shared" si="86"/>
        <v>-4.3245702588247905</v>
      </c>
      <c r="J332" s="73">
        <f t="shared" si="80"/>
        <v>5.8755602324218899</v>
      </c>
      <c r="K332" s="66">
        <f t="shared" si="81"/>
        <v>0.8367987770018348</v>
      </c>
      <c r="L332" s="69">
        <f t="shared" si="87"/>
        <v>3.4746827367438473</v>
      </c>
      <c r="M332" s="66">
        <f t="shared" si="87"/>
        <v>-1.1859603026340455</v>
      </c>
      <c r="N332" s="69">
        <f t="shared" si="88"/>
        <v>1.4852833147114703</v>
      </c>
      <c r="O332" s="69">
        <f t="shared" si="89"/>
        <v>-1.0120570080663326E-4</v>
      </c>
    </row>
    <row r="333" spans="4:15" x14ac:dyDescent="0.3">
      <c r="D333" s="65">
        <f t="shared" si="82"/>
        <v>331</v>
      </c>
      <c r="E333" s="66">
        <f t="shared" si="83"/>
        <v>0.66200000000000048</v>
      </c>
      <c r="F333" s="72">
        <f t="shared" si="84"/>
        <v>-3.3283454524573965</v>
      </c>
      <c r="G333" s="77">
        <f t="shared" si="85"/>
        <v>-6.1878548963569067</v>
      </c>
      <c r="H333" s="69">
        <f t="shared" si="86"/>
        <v>3.9708114779148191</v>
      </c>
      <c r="I333" s="66">
        <f t="shared" si="86"/>
        <v>-4.336972441857343</v>
      </c>
      <c r="J333" s="73">
        <f t="shared" si="80"/>
        <v>5.8801933432983402</v>
      </c>
      <c r="K333" s="66">
        <f t="shared" si="81"/>
        <v>0.83745862582675779</v>
      </c>
      <c r="L333" s="69">
        <f t="shared" si="87"/>
        <v>3.4826376849199967</v>
      </c>
      <c r="M333" s="66">
        <f t="shared" si="87"/>
        <v>-1.1946094431516951</v>
      </c>
      <c r="N333" s="69">
        <f t="shared" si="88"/>
        <v>1.4852833147114703</v>
      </c>
      <c r="O333" s="69">
        <f t="shared" si="89"/>
        <v>-1.0120570080663326E-4</v>
      </c>
    </row>
    <row r="334" spans="4:15" x14ac:dyDescent="0.3">
      <c r="D334" s="65">
        <f t="shared" si="82"/>
        <v>332</v>
      </c>
      <c r="E334" s="66">
        <f t="shared" si="83"/>
        <v>0.66400000000000048</v>
      </c>
      <c r="F334" s="72">
        <f t="shared" si="84"/>
        <v>-3.3253903237116615</v>
      </c>
      <c r="G334" s="77">
        <f t="shared" si="85"/>
        <v>-6.1746150185936308</v>
      </c>
      <c r="H334" s="69">
        <f t="shared" si="86"/>
        <v>3.9641547870099045</v>
      </c>
      <c r="I334" s="66">
        <f t="shared" si="86"/>
        <v>-4.3493481516500569</v>
      </c>
      <c r="J334" s="73">
        <f t="shared" si="80"/>
        <v>5.884840908608771</v>
      </c>
      <c r="K334" s="66">
        <f t="shared" si="81"/>
        <v>0.83812053325583058</v>
      </c>
      <c r="L334" s="69">
        <f t="shared" si="87"/>
        <v>3.4905793078758265</v>
      </c>
      <c r="M334" s="66">
        <f t="shared" si="87"/>
        <v>-1.2032833880354099</v>
      </c>
      <c r="N334" s="69">
        <f t="shared" si="88"/>
        <v>1.4852833147114703</v>
      </c>
      <c r="O334" s="69">
        <f t="shared" si="89"/>
        <v>-1.0120570080663326E-4</v>
      </c>
    </row>
    <row r="335" spans="4:15" x14ac:dyDescent="0.3">
      <c r="D335" s="65">
        <f t="shared" si="82"/>
        <v>333</v>
      </c>
      <c r="E335" s="66">
        <f t="shared" si="83"/>
        <v>0.66600000000000048</v>
      </c>
      <c r="F335" s="72">
        <f t="shared" si="84"/>
        <v>-3.3224395239973945</v>
      </c>
      <c r="G335" s="77">
        <f t="shared" si="85"/>
        <v>-6.1613720078237932</v>
      </c>
      <c r="H335" s="69">
        <f t="shared" si="86"/>
        <v>3.9575040063624813</v>
      </c>
      <c r="I335" s="66">
        <f t="shared" si="86"/>
        <v>-4.361697381687244</v>
      </c>
      <c r="J335" s="73">
        <f t="shared" si="80"/>
        <v>5.8895026963057289</v>
      </c>
      <c r="K335" s="66">
        <f t="shared" si="81"/>
        <v>0.83878446624079606</v>
      </c>
      <c r="L335" s="69">
        <f t="shared" si="87"/>
        <v>3.4985076174498464</v>
      </c>
      <c r="M335" s="66">
        <f t="shared" si="87"/>
        <v>-1.2119820843387101</v>
      </c>
      <c r="N335" s="69">
        <f t="shared" si="88"/>
        <v>1.4852833147114703</v>
      </c>
      <c r="O335" s="69">
        <f t="shared" si="89"/>
        <v>-1.0120570080663326E-4</v>
      </c>
    </row>
    <row r="336" spans="4:15" x14ac:dyDescent="0.3">
      <c r="D336" s="65">
        <f t="shared" si="82"/>
        <v>334</v>
      </c>
      <c r="E336" s="66">
        <f t="shared" si="83"/>
        <v>0.66800000000000048</v>
      </c>
      <c r="F336" s="72">
        <f t="shared" si="84"/>
        <v>-3.3194928856225658</v>
      </c>
      <c r="G336" s="77">
        <f t="shared" si="85"/>
        <v>-6.1481259897975864</v>
      </c>
      <c r="H336" s="69">
        <f t="shared" si="86"/>
        <v>3.9508591273144864</v>
      </c>
      <c r="I336" s="66">
        <f t="shared" si="86"/>
        <v>-4.3740201257028914</v>
      </c>
      <c r="J336" s="73">
        <f t="shared" si="80"/>
        <v>5.8941784757452096</v>
      </c>
      <c r="K336" s="66">
        <f t="shared" si="81"/>
        <v>0.83945039193327686</v>
      </c>
      <c r="L336" s="69">
        <f t="shared" si="87"/>
        <v>3.5064226254625712</v>
      </c>
      <c r="M336" s="66">
        <f t="shared" si="87"/>
        <v>-1.2207054791020846</v>
      </c>
      <c r="N336" s="69">
        <f t="shared" si="88"/>
        <v>1.4852833147114703</v>
      </c>
      <c r="O336" s="69">
        <f t="shared" si="89"/>
        <v>-1.0120570080663326E-4</v>
      </c>
    </row>
    <row r="337" spans="4:15" x14ac:dyDescent="0.3">
      <c r="D337" s="65">
        <f t="shared" si="82"/>
        <v>335</v>
      </c>
      <c r="E337" s="66">
        <f t="shared" si="83"/>
        <v>0.67000000000000048</v>
      </c>
      <c r="F337" s="72">
        <f t="shared" si="84"/>
        <v>-3.3165502428973097</v>
      </c>
      <c r="G337" s="77">
        <f t="shared" si="85"/>
        <v>-6.1348770911546664</v>
      </c>
      <c r="H337" s="69">
        <f t="shared" si="86"/>
        <v>3.9442201415432412</v>
      </c>
      <c r="I337" s="66">
        <f t="shared" si="86"/>
        <v>-4.3863163776824869</v>
      </c>
      <c r="J337" s="73">
        <f t="shared" si="80"/>
        <v>5.8988680176861896</v>
      </c>
      <c r="K337" s="66">
        <f t="shared" si="81"/>
        <v>0.84011827768470815</v>
      </c>
      <c r="L337" s="69">
        <f t="shared" si="87"/>
        <v>3.5143243437172003</v>
      </c>
      <c r="M337" s="66">
        <f t="shared" si="87"/>
        <v>-1.2294535193534903</v>
      </c>
      <c r="N337" s="69">
        <f t="shared" si="88"/>
        <v>1.4852833147114703</v>
      </c>
      <c r="O337" s="69">
        <f t="shared" si="89"/>
        <v>-1.0120570080663326E-4</v>
      </c>
    </row>
    <row r="338" spans="4:15" x14ac:dyDescent="0.3">
      <c r="D338" s="65">
        <f t="shared" si="82"/>
        <v>336</v>
      </c>
      <c r="E338" s="66">
        <f t="shared" si="83"/>
        <v>0.67200000000000049</v>
      </c>
      <c r="F338" s="72">
        <f t="shared" si="84"/>
        <v>-3.3136114321226438</v>
      </c>
      <c r="G338" s="77">
        <f t="shared" si="85"/>
        <v>-6.1216254394011607</v>
      </c>
      <c r="H338" s="69">
        <f t="shared" si="86"/>
        <v>3.9375870410574465</v>
      </c>
      <c r="I338" s="66">
        <f t="shared" si="86"/>
        <v>-4.3985861318647963</v>
      </c>
      <c r="J338" s="73">
        <f t="shared" si="80"/>
        <v>5.9035710942900357</v>
      </c>
      <c r="K338" s="66">
        <f t="shared" si="81"/>
        <v>0.84078809104625407</v>
      </c>
      <c r="L338" s="69">
        <f t="shared" si="87"/>
        <v>3.5222127840002866</v>
      </c>
      <c r="M338" s="66">
        <f t="shared" si="87"/>
        <v>-1.2382261521088553</v>
      </c>
      <c r="N338" s="69">
        <f t="shared" si="88"/>
        <v>1.4852833147114703</v>
      </c>
      <c r="O338" s="69">
        <f t="shared" si="89"/>
        <v>-1.0120570080663326E-4</v>
      </c>
    </row>
    <row r="339" spans="4:15" x14ac:dyDescent="0.3">
      <c r="D339" s="65">
        <f t="shared" si="82"/>
        <v>337</v>
      </c>
      <c r="E339" s="66">
        <f t="shared" si="83"/>
        <v>0.67400000000000049</v>
      </c>
      <c r="F339" s="72">
        <f t="shared" si="84"/>
        <v>-3.3106762915791585</v>
      </c>
      <c r="G339" s="77">
        <f t="shared" si="85"/>
        <v>-6.1083711628868702</v>
      </c>
      <c r="H339" s="69">
        <f t="shared" si="86"/>
        <v>3.9309598181932013</v>
      </c>
      <c r="I339" s="66">
        <f t="shared" si="86"/>
        <v>-4.4108293827435983</v>
      </c>
      <c r="J339" s="73">
        <f t="shared" si="80"/>
        <v>5.9082874791197995</v>
      </c>
      <c r="K339" s="66">
        <f t="shared" si="81"/>
        <v>0.84145979976870722</v>
      </c>
      <c r="L339" s="69">
        <f t="shared" si="87"/>
        <v>3.5300879580824014</v>
      </c>
      <c r="M339" s="66">
        <f t="shared" si="87"/>
        <v>-1.247023324372585</v>
      </c>
      <c r="N339" s="69">
        <f t="shared" si="88"/>
        <v>1.4852833147114703</v>
      </c>
      <c r="O339" s="69">
        <f t="shared" si="89"/>
        <v>-1.0120570080663326E-4</v>
      </c>
    </row>
    <row r="340" spans="4:15" x14ac:dyDescent="0.3">
      <c r="D340" s="65">
        <f t="shared" si="82"/>
        <v>338</v>
      </c>
      <c r="E340" s="66">
        <f t="shared" si="83"/>
        <v>0.67600000000000049</v>
      </c>
      <c r="F340" s="72">
        <f t="shared" si="84"/>
        <v>-3.3077446615156849</v>
      </c>
      <c r="G340" s="77">
        <f t="shared" si="85"/>
        <v>-6.0951143907826406</v>
      </c>
      <c r="H340" s="69">
        <f t="shared" ref="H340:I355" si="90">H339+$B$4*F339</f>
        <v>3.9243384656100431</v>
      </c>
      <c r="I340" s="66">
        <f t="shared" si="90"/>
        <v>-4.423046125069372</v>
      </c>
      <c r="J340" s="73">
        <f t="shared" si="80"/>
        <v>5.9130169471394023</v>
      </c>
      <c r="K340" s="66">
        <f t="shared" si="81"/>
        <v>0.84213337180237202</v>
      </c>
      <c r="L340" s="69">
        <f t="shared" ref="L340:M355" si="91">L339+$B$4*H339</f>
        <v>3.5379498777187877</v>
      </c>
      <c r="M340" s="66">
        <f t="shared" si="91"/>
        <v>-1.2558449831380722</v>
      </c>
      <c r="N340" s="69">
        <f t="shared" si="88"/>
        <v>1.4852833147114703</v>
      </c>
      <c r="O340" s="69">
        <f t="shared" si="89"/>
        <v>-1.0120570080663326E-4</v>
      </c>
    </row>
    <row r="341" spans="4:15" x14ac:dyDescent="0.3">
      <c r="D341" s="65">
        <f t="shared" si="82"/>
        <v>339</v>
      </c>
      <c r="E341" s="66">
        <f t="shared" si="83"/>
        <v>0.67800000000000049</v>
      </c>
      <c r="F341" s="72">
        <f t="shared" si="84"/>
        <v>-3.3048163841379323</v>
      </c>
      <c r="G341" s="77">
        <f t="shared" si="85"/>
        <v>-6.0818552530579133</v>
      </c>
      <c r="H341" s="69">
        <f t="shared" si="90"/>
        <v>3.9177229762870116</v>
      </c>
      <c r="I341" s="66">
        <f t="shared" si="90"/>
        <v>-4.4352363538509376</v>
      </c>
      <c r="J341" s="73">
        <f t="shared" si="80"/>
        <v>5.9177592747126946</v>
      </c>
      <c r="K341" s="66">
        <f t="shared" si="81"/>
        <v>0.84280877529693166</v>
      </c>
      <c r="L341" s="69">
        <f t="shared" si="91"/>
        <v>3.5457985546500077</v>
      </c>
      <c r="M341" s="66">
        <f t="shared" si="91"/>
        <v>-1.264691075388211</v>
      </c>
      <c r="N341" s="69">
        <f t="shared" si="88"/>
        <v>1.4852833147114703</v>
      </c>
      <c r="O341" s="69">
        <f t="shared" si="89"/>
        <v>-1.0120570080663326E-4</v>
      </c>
    </row>
    <row r="342" spans="4:15" x14ac:dyDescent="0.3">
      <c r="D342" s="65">
        <f t="shared" si="82"/>
        <v>340</v>
      </c>
      <c r="E342" s="66">
        <f t="shared" si="83"/>
        <v>0.68000000000000049</v>
      </c>
      <c r="F342" s="72">
        <f t="shared" si="84"/>
        <v>-3.3018913035971065</v>
      </c>
      <c r="G342" s="77">
        <f t="shared" si="85"/>
        <v>-6.0685938804584616</v>
      </c>
      <c r="H342" s="69">
        <f t="shared" si="90"/>
        <v>3.9111133435187355</v>
      </c>
      <c r="I342" s="66">
        <f t="shared" si="90"/>
        <v>-4.447400064357053</v>
      </c>
      <c r="J342" s="73">
        <f t="shared" si="80"/>
        <v>5.9225142396024193</v>
      </c>
      <c r="K342" s="66">
        <f t="shared" si="81"/>
        <v>0.84348597860129948</v>
      </c>
      <c r="L342" s="69">
        <f t="shared" si="91"/>
        <v>3.5536340006025817</v>
      </c>
      <c r="M342" s="66">
        <f t="shared" si="91"/>
        <v>-1.2735615480959128</v>
      </c>
      <c r="N342" s="69">
        <f t="shared" si="88"/>
        <v>1.4852833147114703</v>
      </c>
      <c r="O342" s="69">
        <f t="shared" si="89"/>
        <v>-1.0120570080663326E-4</v>
      </c>
    </row>
    <row r="343" spans="4:15" x14ac:dyDescent="0.3">
      <c r="D343" s="65">
        <f t="shared" si="82"/>
        <v>341</v>
      </c>
      <c r="E343" s="66">
        <f t="shared" si="83"/>
        <v>0.68200000000000049</v>
      </c>
      <c r="F343" s="72">
        <f t="shared" si="84"/>
        <v>-3.298969265978501</v>
      </c>
      <c r="G343" s="77">
        <f t="shared" si="85"/>
        <v>-6.0553304044843088</v>
      </c>
      <c r="H343" s="69">
        <f t="shared" si="90"/>
        <v>3.9045095609115412</v>
      </c>
      <c r="I343" s="66">
        <f t="shared" si="90"/>
        <v>-4.4595372521179701</v>
      </c>
      <c r="J343" s="73">
        <f t="shared" si="80"/>
        <v>5.9272816209690538</v>
      </c>
      <c r="K343" s="66">
        <f t="shared" si="81"/>
        <v>0.84416495026345473</v>
      </c>
      <c r="L343" s="69">
        <f t="shared" si="91"/>
        <v>3.5614562272896193</v>
      </c>
      <c r="M343" s="66">
        <f t="shared" si="91"/>
        <v>-1.282456348224627</v>
      </c>
      <c r="N343" s="69">
        <f t="shared" si="88"/>
        <v>1.4852833147114703</v>
      </c>
      <c r="O343" s="69">
        <f t="shared" si="89"/>
        <v>-1.0120570080663326E-4</v>
      </c>
    </row>
    <row r="344" spans="4:15" x14ac:dyDescent="0.3">
      <c r="D344" s="65">
        <f t="shared" si="82"/>
        <v>342</v>
      </c>
      <c r="E344" s="66">
        <f t="shared" si="83"/>
        <v>0.6840000000000005</v>
      </c>
      <c r="F344" s="72">
        <f t="shared" si="84"/>
        <v>-3.2960501192900749</v>
      </c>
      <c r="G344" s="77">
        <f t="shared" si="85"/>
        <v>-6.0420649573678098</v>
      </c>
      <c r="H344" s="69">
        <f t="shared" si="90"/>
        <v>3.8979116223795844</v>
      </c>
      <c r="I344" s="66">
        <f t="shared" si="90"/>
        <v>-4.4716479129269384</v>
      </c>
      <c r="J344" s="73">
        <f t="shared" si="80"/>
        <v>5.9320611993695485</v>
      </c>
      <c r="K344" s="66">
        <f t="shared" si="81"/>
        <v>0.84484565903026287</v>
      </c>
      <c r="L344" s="69">
        <f t="shared" si="91"/>
        <v>3.5692652464114425</v>
      </c>
      <c r="M344" s="66">
        <f t="shared" si="91"/>
        <v>-1.291375422728863</v>
      </c>
      <c r="N344" s="69">
        <f t="shared" si="88"/>
        <v>1.4852833147114703</v>
      </c>
      <c r="O344" s="69">
        <f t="shared" si="89"/>
        <v>-1.0120570080663326E-4</v>
      </c>
    </row>
    <row r="345" spans="4:15" x14ac:dyDescent="0.3">
      <c r="D345" s="65">
        <f t="shared" si="82"/>
        <v>343</v>
      </c>
      <c r="E345" s="66">
        <f t="shared" si="83"/>
        <v>0.6860000000000005</v>
      </c>
      <c r="F345" s="72">
        <f t="shared" si="84"/>
        <v>-3.293133713451001</v>
      </c>
      <c r="G345" s="77">
        <f t="shared" si="85"/>
        <v>-6.0287976720519403</v>
      </c>
      <c r="H345" s="69">
        <f t="shared" si="90"/>
        <v>3.8913195221410044</v>
      </c>
      <c r="I345" s="66">
        <f t="shared" si="90"/>
        <v>-4.483732042841674</v>
      </c>
      <c r="J345" s="73">
        <f t="shared" si="80"/>
        <v>5.9368527567559619</v>
      </c>
      <c r="K345" s="66">
        <f t="shared" si="81"/>
        <v>0.84552807384728057</v>
      </c>
      <c r="L345" s="69">
        <f t="shared" si="91"/>
        <v>3.5770610696562017</v>
      </c>
      <c r="M345" s="66">
        <f t="shared" si="91"/>
        <v>-1.3003187185547169</v>
      </c>
      <c r="N345" s="69">
        <f t="shared" si="88"/>
        <v>1.4852833147114703</v>
      </c>
      <c r="O345" s="69">
        <f t="shared" si="89"/>
        <v>-1.0120570080663326E-4</v>
      </c>
    </row>
    <row r="346" spans="4:15" x14ac:dyDescent="0.3">
      <c r="D346" s="65">
        <f t="shared" si="82"/>
        <v>344</v>
      </c>
      <c r="E346" s="66">
        <f t="shared" si="83"/>
        <v>0.6880000000000005</v>
      </c>
      <c r="F346" s="72">
        <f t="shared" si="84"/>
        <v>-3.2902199002802037</v>
      </c>
      <c r="G346" s="77">
        <f t="shared" si="85"/>
        <v>-6.0155286821687461</v>
      </c>
      <c r="H346" s="69">
        <f t="shared" si="90"/>
        <v>3.8847332547141025</v>
      </c>
      <c r="I346" s="66">
        <f t="shared" si="90"/>
        <v>-4.4957896381857783</v>
      </c>
      <c r="J346" s="73">
        <f t="shared" si="80"/>
        <v>5.9416560764739854</v>
      </c>
      <c r="K346" s="66">
        <f t="shared" si="81"/>
        <v>0.84621216385854647</v>
      </c>
      <c r="L346" s="69">
        <f t="shared" si="91"/>
        <v>3.5848437087004839</v>
      </c>
      <c r="M346" s="66">
        <f t="shared" si="91"/>
        <v>-1.3092861826404003</v>
      </c>
      <c r="N346" s="69">
        <f t="shared" si="88"/>
        <v>1.4852833147114703</v>
      </c>
      <c r="O346" s="69">
        <f t="shared" si="89"/>
        <v>-1.0120570080663326E-4</v>
      </c>
    </row>
    <row r="347" spans="4:15" x14ac:dyDescent="0.3">
      <c r="D347" s="65">
        <f t="shared" si="82"/>
        <v>345</v>
      </c>
      <c r="E347" s="66">
        <f t="shared" si="83"/>
        <v>0.6900000000000005</v>
      </c>
      <c r="F347" s="72">
        <f t="shared" si="84"/>
        <v>-3.2873085334848748</v>
      </c>
      <c r="G347" s="77">
        <f t="shared" si="85"/>
        <v>-6.0022581220179809</v>
      </c>
      <c r="H347" s="69">
        <f t="shared" si="90"/>
        <v>3.878152814913542</v>
      </c>
      <c r="I347" s="66">
        <f t="shared" si="90"/>
        <v>-4.5078206955501159</v>
      </c>
      <c r="J347" s="73">
        <f t="shared" si="80"/>
        <v>5.9464709432613692</v>
      </c>
      <c r="K347" s="66">
        <f t="shared" si="81"/>
        <v>0.84689789840635632</v>
      </c>
      <c r="L347" s="69">
        <f t="shared" si="91"/>
        <v>3.592613175209912</v>
      </c>
      <c r="M347" s="66">
        <f t="shared" si="91"/>
        <v>-1.3182777619167718</v>
      </c>
      <c r="N347" s="69">
        <f t="shared" si="88"/>
        <v>1.4852833147114703</v>
      </c>
      <c r="O347" s="69">
        <f t="shared" si="89"/>
        <v>-1.0120570080663326E-4</v>
      </c>
    </row>
    <row r="348" spans="4:15" x14ac:dyDescent="0.3">
      <c r="D348" s="65">
        <f t="shared" si="82"/>
        <v>346</v>
      </c>
      <c r="E348" s="66">
        <f t="shared" si="83"/>
        <v>0.6920000000000005</v>
      </c>
      <c r="F348" s="72">
        <f t="shared" si="84"/>
        <v>-3.2843994686489739</v>
      </c>
      <c r="G348" s="77">
        <f t="shared" si="85"/>
        <v>-5.9889861265459263</v>
      </c>
      <c r="H348" s="69">
        <f t="shared" si="90"/>
        <v>3.8715781978465724</v>
      </c>
      <c r="I348" s="66">
        <f t="shared" si="90"/>
        <v>-4.519825211794152</v>
      </c>
      <c r="J348" s="73">
        <f t="shared" si="80"/>
        <v>5.9512971432462489</v>
      </c>
      <c r="K348" s="66">
        <f t="shared" si="81"/>
        <v>0.84758524703102511</v>
      </c>
      <c r="L348" s="69">
        <f t="shared" si="91"/>
        <v>3.6003694808397388</v>
      </c>
      <c r="M348" s="66">
        <f t="shared" si="91"/>
        <v>-1.327293403307872</v>
      </c>
      <c r="N348" s="69">
        <f t="shared" si="88"/>
        <v>1.4852833147114703</v>
      </c>
      <c r="O348" s="69">
        <f t="shared" si="89"/>
        <v>-1.0120570080663326E-4</v>
      </c>
    </row>
    <row r="349" spans="4:15" x14ac:dyDescent="0.3">
      <c r="D349" s="65">
        <f t="shared" si="82"/>
        <v>347</v>
      </c>
      <c r="E349" s="66">
        <f t="shared" si="83"/>
        <v>0.69400000000000051</v>
      </c>
      <c r="F349" s="72">
        <f t="shared" si="84"/>
        <v>-3.2814925632217182</v>
      </c>
      <c r="G349" s="77">
        <f t="shared" si="85"/>
        <v>-5.9757128313243975</v>
      </c>
      <c r="H349" s="69">
        <f t="shared" si="90"/>
        <v>3.8650093989092746</v>
      </c>
      <c r="I349" s="66">
        <f t="shared" si="90"/>
        <v>-4.5318031840472441</v>
      </c>
      <c r="J349" s="73">
        <f t="shared" si="80"/>
        <v>5.9561344639453679</v>
      </c>
      <c r="K349" s="66">
        <f t="shared" si="81"/>
        <v>0.84827417947063344</v>
      </c>
      <c r="L349" s="69">
        <f t="shared" si="91"/>
        <v>3.6081126372354322</v>
      </c>
      <c r="M349" s="66">
        <f t="shared" si="91"/>
        <v>-1.3363330537314604</v>
      </c>
      <c r="N349" s="69">
        <f t="shared" si="88"/>
        <v>1.4852833147114703</v>
      </c>
      <c r="O349" s="69">
        <f t="shared" si="89"/>
        <v>-1.0120570080663326E-4</v>
      </c>
    </row>
    <row r="350" spans="4:15" x14ac:dyDescent="0.3">
      <c r="D350" s="65">
        <f t="shared" si="82"/>
        <v>348</v>
      </c>
      <c r="E350" s="66">
        <f t="shared" si="83"/>
        <v>0.69600000000000051</v>
      </c>
      <c r="F350" s="72">
        <f t="shared" si="84"/>
        <v>-3.2785876765060511</v>
      </c>
      <c r="G350" s="77">
        <f t="shared" si="85"/>
        <v>-5.9624383725299195</v>
      </c>
      <c r="H350" s="69">
        <f t="shared" si="90"/>
        <v>3.8584464137828314</v>
      </c>
      <c r="I350" s="66">
        <f t="shared" si="90"/>
        <v>-4.5437546097098931</v>
      </c>
      <c r="J350" s="73">
        <f t="shared" si="80"/>
        <v>5.9609826942622046</v>
      </c>
      <c r="K350" s="66">
        <f t="shared" si="81"/>
        <v>0.84896466566076145</v>
      </c>
      <c r="L350" s="69">
        <f t="shared" si="91"/>
        <v>3.6158426560332506</v>
      </c>
      <c r="M350" s="66">
        <f t="shared" si="91"/>
        <v>-1.3453966600995548</v>
      </c>
      <c r="N350" s="69">
        <f t="shared" si="88"/>
        <v>1.4852833147114703</v>
      </c>
      <c r="O350" s="69">
        <f t="shared" si="89"/>
        <v>-1.0120570080663326E-4</v>
      </c>
    </row>
    <row r="351" spans="4:15" x14ac:dyDescent="0.3">
      <c r="D351" s="65">
        <f t="shared" si="82"/>
        <v>349</v>
      </c>
      <c r="E351" s="66">
        <f t="shared" si="83"/>
        <v>0.69800000000000051</v>
      </c>
      <c r="F351" s="72">
        <f t="shared" si="84"/>
        <v>-3.2756846696471054</v>
      </c>
      <c r="G351" s="77">
        <f t="shared" si="85"/>
        <v>-5.9491628869230961</v>
      </c>
      <c r="H351" s="69">
        <f t="shared" si="90"/>
        <v>3.8518892384298193</v>
      </c>
      <c r="I351" s="66">
        <f t="shared" si="90"/>
        <v>-4.5556794864549532</v>
      </c>
      <c r="J351" s="73">
        <f t="shared" si="80"/>
        <v>5.9658416244850079</v>
      </c>
      <c r="K351" s="66">
        <f t="shared" si="81"/>
        <v>0.84965667573420811</v>
      </c>
      <c r="L351" s="69">
        <f t="shared" si="91"/>
        <v>3.6235595488608161</v>
      </c>
      <c r="M351" s="66">
        <f t="shared" si="91"/>
        <v>-1.3544841693189746</v>
      </c>
      <c r="N351" s="69">
        <f t="shared" si="88"/>
        <v>1.4852833147114703</v>
      </c>
      <c r="O351" s="69">
        <f t="shared" si="89"/>
        <v>-1.0120570080663326E-4</v>
      </c>
    </row>
    <row r="352" spans="4:15" x14ac:dyDescent="0.3">
      <c r="D352" s="65">
        <f t="shared" si="82"/>
        <v>350</v>
      </c>
      <c r="E352" s="66">
        <f t="shared" si="83"/>
        <v>0.70000000000000051</v>
      </c>
      <c r="F352" s="72">
        <f t="shared" si="84"/>
        <v>-3.2727834056206508</v>
      </c>
      <c r="G352" s="77">
        <f t="shared" si="85"/>
        <v>-5.9358865118281594</v>
      </c>
      <c r="H352" s="69">
        <f t="shared" si="90"/>
        <v>3.8453378690905251</v>
      </c>
      <c r="I352" s="66">
        <f t="shared" si="90"/>
        <v>-4.5675778122287998</v>
      </c>
      <c r="J352" s="73">
        <f t="shared" si="80"/>
        <v>5.9707110462847295</v>
      </c>
      <c r="K352" s="66">
        <f t="shared" si="81"/>
        <v>0.85035018002069784</v>
      </c>
      <c r="L352" s="69">
        <f t="shared" si="91"/>
        <v>3.6312633273376758</v>
      </c>
      <c r="M352" s="66">
        <f t="shared" si="91"/>
        <v>-1.3635955282918846</v>
      </c>
      <c r="N352" s="69">
        <f t="shared" si="88"/>
        <v>1.4852833147114703</v>
      </c>
      <c r="O352" s="69">
        <f t="shared" si="89"/>
        <v>-1.0120570080663326E-4</v>
      </c>
    </row>
    <row r="353" spans="4:15" x14ac:dyDescent="0.3">
      <c r="D353" s="65">
        <f t="shared" si="82"/>
        <v>351</v>
      </c>
      <c r="E353" s="66">
        <f t="shared" si="83"/>
        <v>0.70200000000000051</v>
      </c>
      <c r="F353" s="72">
        <f t="shared" si="84"/>
        <v>-3.2698837492215347</v>
      </c>
      <c r="G353" s="77">
        <f t="shared" si="85"/>
        <v>-5.9226093851126942</v>
      </c>
      <c r="H353" s="69">
        <f t="shared" si="90"/>
        <v>3.8387923022792836</v>
      </c>
      <c r="I353" s="66">
        <f t="shared" si="90"/>
        <v>-4.5794495852524557</v>
      </c>
      <c r="J353" s="73">
        <f t="shared" si="80"/>
        <v>5.9755907527128702</v>
      </c>
      <c r="K353" s="66">
        <f t="shared" si="81"/>
        <v>0.85104514904657291</v>
      </c>
      <c r="L353" s="69">
        <f t="shared" si="91"/>
        <v>3.6389540030758569</v>
      </c>
      <c r="M353" s="66">
        <f t="shared" si="91"/>
        <v>-1.3727306839163422</v>
      </c>
      <c r="N353" s="69">
        <f t="shared" si="88"/>
        <v>1.4852833147114703</v>
      </c>
      <c r="O353" s="69">
        <f t="shared" si="89"/>
        <v>-1.0120570080663326E-4</v>
      </c>
    </row>
    <row r="354" spans="4:15" x14ac:dyDescent="0.3">
      <c r="D354" s="65">
        <f t="shared" si="82"/>
        <v>352</v>
      </c>
      <c r="E354" s="66">
        <f t="shared" si="83"/>
        <v>0.70400000000000051</v>
      </c>
      <c r="F354" s="72">
        <f t="shared" si="84"/>
        <v>-3.2669855670521097</v>
      </c>
      <c r="G354" s="77">
        <f t="shared" si="85"/>
        <v>-5.9093316451675566</v>
      </c>
      <c r="H354" s="69">
        <f t="shared" si="90"/>
        <v>3.8322525347808405</v>
      </c>
      <c r="I354" s="66">
        <f t="shared" si="90"/>
        <v>-4.5912948040226809</v>
      </c>
      <c r="J354" s="73">
        <f t="shared" si="80"/>
        <v>5.9804805381992381</v>
      </c>
      <c r="K354" s="66">
        <f t="shared" si="81"/>
        <v>0.85174155353447434</v>
      </c>
      <c r="L354" s="69">
        <f t="shared" si="91"/>
        <v>3.6466315876804156</v>
      </c>
      <c r="M354" s="66">
        <f t="shared" si="91"/>
        <v>-1.3818895830868472</v>
      </c>
      <c r="N354" s="69">
        <f t="shared" si="88"/>
        <v>1.4852833147114703</v>
      </c>
      <c r="O354" s="69">
        <f t="shared" si="89"/>
        <v>-1.0120570080663326E-4</v>
      </c>
    </row>
    <row r="355" spans="4:15" x14ac:dyDescent="0.3">
      <c r="D355" s="65">
        <f t="shared" si="82"/>
        <v>353</v>
      </c>
      <c r="E355" s="66">
        <f t="shared" si="83"/>
        <v>0.70600000000000052</v>
      </c>
      <c r="F355" s="72">
        <f t="shared" si="84"/>
        <v>-3.2640887275106603</v>
      </c>
      <c r="G355" s="77">
        <f t="shared" si="85"/>
        <v>-5.8960534308869619</v>
      </c>
      <c r="H355" s="69">
        <f t="shared" si="90"/>
        <v>3.8257185636467361</v>
      </c>
      <c r="I355" s="66">
        <f t="shared" si="90"/>
        <v>-4.6031134673130163</v>
      </c>
      <c r="J355" s="73">
        <f t="shared" si="80"/>
        <v>5.9853801985496045</v>
      </c>
      <c r="K355" s="66">
        <f t="shared" si="81"/>
        <v>0.85243936440300849</v>
      </c>
      <c r="L355" s="69">
        <f t="shared" si="91"/>
        <v>3.6542960927499775</v>
      </c>
      <c r="M355" s="66">
        <f t="shared" si="91"/>
        <v>-1.3910721726948925</v>
      </c>
      <c r="N355" s="69">
        <f t="shared" si="88"/>
        <v>1.4852833147114703</v>
      </c>
      <c r="O355" s="69">
        <f t="shared" si="89"/>
        <v>-1.0120570080663326E-4</v>
      </c>
    </row>
    <row r="356" spans="4:15" x14ac:dyDescent="0.3">
      <c r="D356" s="65">
        <f t="shared" si="82"/>
        <v>354</v>
      </c>
      <c r="E356" s="66">
        <f t="shared" si="83"/>
        <v>0.70800000000000052</v>
      </c>
      <c r="F356" s="72">
        <f t="shared" si="84"/>
        <v>-3.2611931007798143</v>
      </c>
      <c r="G356" s="77">
        <f t="shared" si="85"/>
        <v>-5.8827748816487633</v>
      </c>
      <c r="H356" s="69">
        <f t="shared" ref="H356:I371" si="92">H355+$B$4*F355</f>
        <v>3.8191903861917149</v>
      </c>
      <c r="I356" s="66">
        <f t="shared" si="92"/>
        <v>-4.6149055741747906</v>
      </c>
      <c r="J356" s="73">
        <f t="shared" si="80"/>
        <v>5.9902895309432891</v>
      </c>
      <c r="K356" s="66">
        <f t="shared" si="81"/>
        <v>0.8531385527664026</v>
      </c>
      <c r="L356" s="69">
        <f t="shared" ref="L356:M371" si="93">L355+$B$4*H355</f>
        <v>3.661947529877271</v>
      </c>
      <c r="M356" s="66">
        <f t="shared" si="93"/>
        <v>-1.4002783996295185</v>
      </c>
      <c r="N356" s="69">
        <f t="shared" si="88"/>
        <v>1.4852833147114703</v>
      </c>
      <c r="O356" s="69">
        <f t="shared" si="89"/>
        <v>-1.0120570080663326E-4</v>
      </c>
    </row>
    <row r="357" spans="4:15" x14ac:dyDescent="0.3">
      <c r="D357" s="65">
        <f t="shared" si="82"/>
        <v>355</v>
      </c>
      <c r="E357" s="66">
        <f t="shared" si="83"/>
        <v>0.71000000000000052</v>
      </c>
      <c r="F357" s="72">
        <f t="shared" si="84"/>
        <v>-3.2582985588149578</v>
      </c>
      <c r="G357" s="77">
        <f t="shared" si="85"/>
        <v>-5.8694961372949148</v>
      </c>
      <c r="H357" s="69">
        <f t="shared" si="92"/>
        <v>3.8126679999901554</v>
      </c>
      <c r="I357" s="66">
        <f t="shared" si="92"/>
        <v>-4.6266711239380882</v>
      </c>
      <c r="J357" s="73">
        <f t="shared" si="80"/>
        <v>5.9952083339306457</v>
      </c>
      <c r="K357" s="66">
        <f t="shared" si="81"/>
        <v>0.85383908993414714</v>
      </c>
      <c r="L357" s="69">
        <f t="shared" si="93"/>
        <v>3.6695859106496544</v>
      </c>
      <c r="M357" s="66">
        <f t="shared" si="93"/>
        <v>-1.409508210777868</v>
      </c>
      <c r="N357" s="69">
        <f t="shared" si="88"/>
        <v>1.4852833147114703</v>
      </c>
      <c r="O357" s="69">
        <f t="shared" si="89"/>
        <v>-1.0120570080663326E-4</v>
      </c>
    </row>
    <row r="358" spans="4:15" x14ac:dyDescent="0.3">
      <c r="D358" s="65">
        <f t="shared" si="82"/>
        <v>356</v>
      </c>
      <c r="E358" s="66">
        <f t="shared" si="83"/>
        <v>0.71200000000000052</v>
      </c>
      <c r="F358" s="72">
        <f t="shared" si="84"/>
        <v>-3.2554049753326391</v>
      </c>
      <c r="G358" s="77">
        <f t="shared" si="85"/>
        <v>-5.8562173381121045</v>
      </c>
      <c r="H358" s="69">
        <f t="shared" si="92"/>
        <v>3.8061514028725254</v>
      </c>
      <c r="I358" s="66">
        <f t="shared" si="92"/>
        <v>-4.6384101162126781</v>
      </c>
      <c r="J358" s="73">
        <f t="shared" si="80"/>
        <v>6.0001364074304684</v>
      </c>
      <c r="K358" s="66">
        <f t="shared" si="81"/>
        <v>0.85454094741062592</v>
      </c>
      <c r="L358" s="69">
        <f t="shared" si="93"/>
        <v>3.6772112466496347</v>
      </c>
      <c r="M358" s="66">
        <f t="shared" si="93"/>
        <v>-1.4187615530257442</v>
      </c>
      <c r="N358" s="69">
        <f t="shared" si="88"/>
        <v>1.4852833147114703</v>
      </c>
      <c r="O358" s="69">
        <f t="shared" si="89"/>
        <v>-1.0120570080663326E-4</v>
      </c>
    </row>
    <row r="359" spans="4:15" x14ac:dyDescent="0.3">
      <c r="D359" s="65">
        <f t="shared" si="82"/>
        <v>357</v>
      </c>
      <c r="E359" s="66">
        <f t="shared" si="83"/>
        <v>0.71400000000000052</v>
      </c>
      <c r="F359" s="72">
        <f t="shared" si="84"/>
        <v>-3.2525122257989709</v>
      </c>
      <c r="G359" s="77">
        <f t="shared" si="85"/>
        <v>-5.8429386248125859</v>
      </c>
      <c r="H359" s="69">
        <f t="shared" si="92"/>
        <v>3.7996405929218602</v>
      </c>
      <c r="I359" s="66">
        <f t="shared" si="92"/>
        <v>-4.6501225508889021</v>
      </c>
      <c r="J359" s="73">
        <f t="shared" si="80"/>
        <v>6.0050735527273185</v>
      </c>
      <c r="K359" s="66">
        <f t="shared" si="81"/>
        <v>0.85524409689473591</v>
      </c>
      <c r="L359" s="69">
        <f t="shared" si="93"/>
        <v>3.6848235494553796</v>
      </c>
      <c r="M359" s="66">
        <f t="shared" si="93"/>
        <v>-1.4280383732581696</v>
      </c>
      <c r="N359" s="69">
        <f t="shared" si="88"/>
        <v>1.4852833147114703</v>
      </c>
      <c r="O359" s="69">
        <f t="shared" si="89"/>
        <v>-1.0120570080663326E-4</v>
      </c>
    </row>
    <row r="360" spans="4:15" x14ac:dyDescent="0.3">
      <c r="D360" s="65">
        <f t="shared" si="82"/>
        <v>358</v>
      </c>
      <c r="E360" s="66">
        <f t="shared" si="83"/>
        <v>0.71600000000000052</v>
      </c>
      <c r="F360" s="72">
        <f t="shared" si="84"/>
        <v>-3.249620187418035</v>
      </c>
      <c r="G360" s="77">
        <f t="shared" si="85"/>
        <v>-5.8296601385151749</v>
      </c>
      <c r="H360" s="69">
        <f t="shared" si="92"/>
        <v>3.7931355684702623</v>
      </c>
      <c r="I360" s="66">
        <f t="shared" si="92"/>
        <v>-4.661808428138527</v>
      </c>
      <c r="J360" s="73">
        <f t="shared" si="80"/>
        <v>6.0100195724687637</v>
      </c>
      <c r="K360" s="66">
        <f t="shared" si="81"/>
        <v>0.85594851027949359</v>
      </c>
      <c r="L360" s="69">
        <f t="shared" si="93"/>
        <v>3.6924228306412235</v>
      </c>
      <c r="M360" s="66">
        <f t="shared" si="93"/>
        <v>-1.4373386183599475</v>
      </c>
      <c r="N360" s="69">
        <f t="shared" si="88"/>
        <v>1.4852833147114703</v>
      </c>
      <c r="O360" s="69">
        <f t="shared" si="89"/>
        <v>-1.0120570080663326E-4</v>
      </c>
    </row>
    <row r="361" spans="4:15" x14ac:dyDescent="0.3">
      <c r="D361" s="65">
        <f t="shared" si="82"/>
        <v>359</v>
      </c>
      <c r="E361" s="66">
        <f t="shared" si="83"/>
        <v>0.71800000000000053</v>
      </c>
      <c r="F361" s="72">
        <f t="shared" si="84"/>
        <v>-3.246728739120281</v>
      </c>
      <c r="G361" s="77">
        <f t="shared" si="85"/>
        <v>-5.8163820207264401</v>
      </c>
      <c r="H361" s="69">
        <f t="shared" si="92"/>
        <v>3.7866363280954261</v>
      </c>
      <c r="I361" s="66">
        <f t="shared" si="92"/>
        <v>-4.6734677484155576</v>
      </c>
      <c r="J361" s="73">
        <f t="shared" si="80"/>
        <v>6.0149742706625426</v>
      </c>
      <c r="K361" s="66">
        <f t="shared" si="81"/>
        <v>0.85665415965163161</v>
      </c>
      <c r="L361" s="69">
        <f t="shared" si="93"/>
        <v>3.7000091017781638</v>
      </c>
      <c r="M361" s="66">
        <f t="shared" si="93"/>
        <v>-1.4466622352162246</v>
      </c>
      <c r="N361" s="69">
        <f t="shared" si="88"/>
        <v>1.4852833147114703</v>
      </c>
      <c r="O361" s="69">
        <f t="shared" si="89"/>
        <v>-1.0120570080663326E-4</v>
      </c>
    </row>
    <row r="362" spans="4:15" x14ac:dyDescent="0.3">
      <c r="D362" s="65">
        <f t="shared" si="82"/>
        <v>360</v>
      </c>
      <c r="E362" s="66">
        <f t="shared" si="83"/>
        <v>0.72000000000000053</v>
      </c>
      <c r="F362" s="72">
        <f t="shared" si="84"/>
        <v>-3.2438377615509273</v>
      </c>
      <c r="G362" s="77">
        <f t="shared" si="85"/>
        <v>-5.8031044133220675</v>
      </c>
      <c r="H362" s="69">
        <f t="shared" si="92"/>
        <v>3.7801428706171856</v>
      </c>
      <c r="I362" s="66">
        <f t="shared" si="92"/>
        <v>-4.6851005124570104</v>
      </c>
      <c r="J362" s="73">
        <f t="shared" si="80"/>
        <v>6.0199374526736467</v>
      </c>
      <c r="K362" s="66">
        <f t="shared" si="81"/>
        <v>0.85736101729118253</v>
      </c>
      <c r="L362" s="69">
        <f t="shared" si="93"/>
        <v>3.7075823744343546</v>
      </c>
      <c r="M362" s="66">
        <f t="shared" si="93"/>
        <v>-1.4560091707130558</v>
      </c>
      <c r="N362" s="69">
        <f t="shared" si="88"/>
        <v>1.4852833147114703</v>
      </c>
      <c r="O362" s="69">
        <f t="shared" si="89"/>
        <v>-1.0120570080663326E-4</v>
      </c>
    </row>
    <row r="363" spans="4:15" x14ac:dyDescent="0.3">
      <c r="D363" s="65">
        <f t="shared" si="82"/>
        <v>361</v>
      </c>
      <c r="E363" s="66">
        <f t="shared" si="83"/>
        <v>0.72200000000000053</v>
      </c>
      <c r="F363" s="72">
        <f t="shared" si="84"/>
        <v>-3.2409471370583613</v>
      </c>
      <c r="G363" s="77">
        <f t="shared" si="85"/>
        <v>-5.789827458528416</v>
      </c>
      <c r="H363" s="69">
        <f t="shared" si="92"/>
        <v>3.7736551950940838</v>
      </c>
      <c r="I363" s="66">
        <f t="shared" si="92"/>
        <v>-4.6967067212836549</v>
      </c>
      <c r="J363" s="73">
        <f t="shared" si="80"/>
        <v>6.0249089252213288</v>
      </c>
      <c r="K363" s="66">
        <f t="shared" si="81"/>
        <v>0.85806905567105363</v>
      </c>
      <c r="L363" s="69">
        <f t="shared" si="93"/>
        <v>3.715142660175589</v>
      </c>
      <c r="M363" s="66">
        <f t="shared" si="93"/>
        <v>-1.4653793717379697</v>
      </c>
      <c r="N363" s="69">
        <f t="shared" si="88"/>
        <v>1.4852833147114703</v>
      </c>
      <c r="O363" s="69">
        <f t="shared" si="89"/>
        <v>-1.0120570080663326E-4</v>
      </c>
    </row>
    <row r="364" spans="4:15" x14ac:dyDescent="0.3">
      <c r="D364" s="65">
        <f t="shared" si="82"/>
        <v>362</v>
      </c>
      <c r="E364" s="66">
        <f t="shared" si="83"/>
        <v>0.72400000000000053</v>
      </c>
      <c r="F364" s="72">
        <f t="shared" si="84"/>
        <v>-3.2380567496825461</v>
      </c>
      <c r="G364" s="77">
        <f t="shared" si="85"/>
        <v>-5.7765512989042431</v>
      </c>
      <c r="H364" s="69">
        <f t="shared" si="92"/>
        <v>3.7671733008199668</v>
      </c>
      <c r="I364" s="66">
        <f t="shared" si="92"/>
        <v>-4.7082863762007117</v>
      </c>
      <c r="J364" s="73">
        <f t="shared" si="80"/>
        <v>6.0298884963760342</v>
      </c>
      <c r="K364" s="66">
        <f t="shared" si="81"/>
        <v>0.85877824745658882</v>
      </c>
      <c r="L364" s="69">
        <f t="shared" si="93"/>
        <v>3.722689970565777</v>
      </c>
      <c r="M364" s="66">
        <f t="shared" si="93"/>
        <v>-1.474772785180537</v>
      </c>
      <c r="N364" s="69">
        <f t="shared" si="88"/>
        <v>1.4852833147114703</v>
      </c>
      <c r="O364" s="69">
        <f t="shared" si="89"/>
        <v>-1.0120570080663326E-4</v>
      </c>
    </row>
    <row r="365" spans="4:15" x14ac:dyDescent="0.3">
      <c r="D365" s="65">
        <f t="shared" si="82"/>
        <v>363</v>
      </c>
      <c r="E365" s="66">
        <f t="shared" si="83"/>
        <v>0.72600000000000053</v>
      </c>
      <c r="F365" s="72">
        <f t="shared" si="84"/>
        <v>-3.2351664851434241</v>
      </c>
      <c r="G365" s="77">
        <f t="shared" si="85"/>
        <v>-5.7632760773226188</v>
      </c>
      <c r="H365" s="69">
        <f t="shared" si="92"/>
        <v>3.7606971873206017</v>
      </c>
      <c r="I365" s="66">
        <f t="shared" si="92"/>
        <v>-4.7198394787985203</v>
      </c>
      <c r="J365" s="73">
        <f t="shared" si="80"/>
        <v>6.0348759755562646</v>
      </c>
      <c r="K365" s="66">
        <f t="shared" si="81"/>
        <v>0.85948856550512298</v>
      </c>
      <c r="L365" s="69">
        <f t="shared" si="93"/>
        <v>3.730224317167417</v>
      </c>
      <c r="M365" s="66">
        <f t="shared" si="93"/>
        <v>-1.4841893579329384</v>
      </c>
      <c r="N365" s="69">
        <f t="shared" si="88"/>
        <v>1.4852833147114703</v>
      </c>
      <c r="O365" s="69">
        <f t="shared" si="89"/>
        <v>-1.0120570080663326E-4</v>
      </c>
    </row>
    <row r="366" spans="4:15" x14ac:dyDescent="0.3">
      <c r="D366" s="65">
        <f t="shared" si="82"/>
        <v>364</v>
      </c>
      <c r="E366" s="66">
        <f t="shared" si="83"/>
        <v>0.72800000000000054</v>
      </c>
      <c r="F366" s="72">
        <f t="shared" si="84"/>
        <v>-3.2322762308293345</v>
      </c>
      <c r="G366" s="77">
        <f t="shared" si="85"/>
        <v>-5.7500019369530122</v>
      </c>
      <c r="H366" s="69">
        <f t="shared" si="92"/>
        <v>3.754226854350315</v>
      </c>
      <c r="I366" s="66">
        <f t="shared" si="92"/>
        <v>-4.7313660309531658</v>
      </c>
      <c r="J366" s="73">
        <f t="shared" si="80"/>
        <v>6.0398711735253574</v>
      </c>
      <c r="K366" s="66">
        <f t="shared" si="81"/>
        <v>0.86019998286552268</v>
      </c>
      <c r="L366" s="69">
        <f t="shared" si="93"/>
        <v>3.737745711542058</v>
      </c>
      <c r="M366" s="66">
        <f t="shared" si="93"/>
        <v>-1.4936290368905354</v>
      </c>
      <c r="N366" s="69">
        <f t="shared" si="88"/>
        <v>1.4852833147114703</v>
      </c>
      <c r="O366" s="69">
        <f t="shared" si="89"/>
        <v>-1.0120570080663326E-4</v>
      </c>
    </row>
    <row r="367" spans="4:15" x14ac:dyDescent="0.3">
      <c r="D367" s="65">
        <f t="shared" si="82"/>
        <v>365</v>
      </c>
      <c r="E367" s="66">
        <f t="shared" si="83"/>
        <v>0.73000000000000054</v>
      </c>
      <c r="F367" s="72">
        <f t="shared" si="84"/>
        <v>-3.2293858757854261</v>
      </c>
      <c r="G367" s="77">
        <f t="shared" si="85"/>
        <v>-5.73672902124357</v>
      </c>
      <c r="H367" s="69">
        <f t="shared" si="92"/>
        <v>3.7477623018886561</v>
      </c>
      <c r="I367" s="66">
        <f t="shared" si="92"/>
        <v>-4.7428660348270721</v>
      </c>
      <c r="J367" s="73">
        <f t="shared" si="80"/>
        <v>6.0448739023882077</v>
      </c>
      <c r="K367" s="66">
        <f t="shared" si="81"/>
        <v>0.86091247277771943</v>
      </c>
      <c r="L367" s="69">
        <f t="shared" si="93"/>
        <v>3.7452541652507585</v>
      </c>
      <c r="M367" s="66">
        <f t="shared" si="93"/>
        <v>-1.5030917689524417</v>
      </c>
      <c r="N367" s="69">
        <f t="shared" si="88"/>
        <v>1.4852833147114703</v>
      </c>
      <c r="O367" s="69">
        <f t="shared" si="89"/>
        <v>-1.0120570080663326E-4</v>
      </c>
    </row>
    <row r="368" spans="4:15" x14ac:dyDescent="0.3">
      <c r="D368" s="65">
        <f t="shared" si="82"/>
        <v>366</v>
      </c>
      <c r="E368" s="66">
        <f t="shared" si="83"/>
        <v>0.73200000000000054</v>
      </c>
      <c r="F368" s="72">
        <f t="shared" si="84"/>
        <v>-3.2264953107020808</v>
      </c>
      <c r="G368" s="77">
        <f t="shared" si="85"/>
        <v>-5.7234574739035677</v>
      </c>
      <c r="H368" s="69">
        <f t="shared" si="92"/>
        <v>3.7413035301370852</v>
      </c>
      <c r="I368" s="66">
        <f t="shared" si="92"/>
        <v>-4.7543394928695593</v>
      </c>
      <c r="J368" s="73">
        <f t="shared" si="80"/>
        <v>6.0498839755879112</v>
      </c>
      <c r="K368" s="66">
        <f t="shared" si="81"/>
        <v>0.8616260086722316</v>
      </c>
      <c r="L368" s="69">
        <f t="shared" si="93"/>
        <v>3.7527496898545358</v>
      </c>
      <c r="M368" s="66">
        <f t="shared" si="93"/>
        <v>-1.5125775010220959</v>
      </c>
      <c r="N368" s="69">
        <f t="shared" si="88"/>
        <v>1.4852833147114703</v>
      </c>
      <c r="O368" s="69">
        <f t="shared" si="89"/>
        <v>-1.0120570080663326E-4</v>
      </c>
    </row>
    <row r="369" spans="4:15" x14ac:dyDescent="0.3">
      <c r="D369" s="65">
        <f t="shared" si="82"/>
        <v>367</v>
      </c>
      <c r="E369" s="66">
        <f t="shared" si="83"/>
        <v>0.73400000000000054</v>
      </c>
      <c r="F369" s="72">
        <f t="shared" si="84"/>
        <v>-3.2236044279033469</v>
      </c>
      <c r="G369" s="77">
        <f t="shared" si="85"/>
        <v>-5.710187438886039</v>
      </c>
      <c r="H369" s="69">
        <f t="shared" si="92"/>
        <v>3.7348505395156808</v>
      </c>
      <c r="I369" s="66">
        <f t="shared" si="92"/>
        <v>-4.765786407817366</v>
      </c>
      <c r="J369" s="73">
        <f t="shared" si="80"/>
        <v>6.0549012079023488</v>
      </c>
      <c r="K369" s="66">
        <f t="shared" si="81"/>
        <v>0.86234056416967819</v>
      </c>
      <c r="L369" s="69">
        <f t="shared" si="93"/>
        <v>3.7602322969148099</v>
      </c>
      <c r="M369" s="66">
        <f t="shared" si="93"/>
        <v>-1.5220861800078349</v>
      </c>
      <c r="N369" s="69">
        <f t="shared" si="88"/>
        <v>1.4852833147114703</v>
      </c>
      <c r="O369" s="69">
        <f t="shared" si="89"/>
        <v>-1.0120570080663326E-4</v>
      </c>
    </row>
    <row r="370" spans="4:15" x14ac:dyDescent="0.3">
      <c r="D370" s="65">
        <f t="shared" si="82"/>
        <v>368</v>
      </c>
      <c r="E370" s="66">
        <f t="shared" si="83"/>
        <v>0.73600000000000054</v>
      </c>
      <c r="F370" s="72">
        <f t="shared" si="84"/>
        <v>-3.220713121335379</v>
      </c>
      <c r="G370" s="77">
        <f t="shared" si="85"/>
        <v>-5.6969190603705879</v>
      </c>
      <c r="H370" s="69">
        <f t="shared" si="92"/>
        <v>3.7284033306598743</v>
      </c>
      <c r="I370" s="66">
        <f t="shared" si="92"/>
        <v>-4.7772067826951377</v>
      </c>
      <c r="J370" s="73">
        <f t="shared" si="80"/>
        <v>6.0599254154406941</v>
      </c>
      <c r="K370" s="66">
        <f t="shared" si="81"/>
        <v>0.86305611308028096</v>
      </c>
      <c r="L370" s="69">
        <f t="shared" si="93"/>
        <v>3.7677019979938411</v>
      </c>
      <c r="M370" s="66">
        <f t="shared" si="93"/>
        <v>-1.5316177528234696</v>
      </c>
      <c r="N370" s="69">
        <f t="shared" si="88"/>
        <v>1.4852833147114703</v>
      </c>
      <c r="O370" s="69">
        <f t="shared" si="89"/>
        <v>-1.0120570080663326E-4</v>
      </c>
    </row>
    <row r="371" spans="4:15" x14ac:dyDescent="0.3">
      <c r="D371" s="65">
        <f t="shared" si="82"/>
        <v>369</v>
      </c>
      <c r="E371" s="66">
        <f t="shared" si="83"/>
        <v>0.73800000000000054</v>
      </c>
      <c r="F371" s="72">
        <f t="shared" si="84"/>
        <v>-3.2178212865548845</v>
      </c>
      <c r="G371" s="77">
        <f t="shared" si="85"/>
        <v>-5.6836524827463792</v>
      </c>
      <c r="H371" s="69">
        <f t="shared" si="92"/>
        <v>3.7219619044172036</v>
      </c>
      <c r="I371" s="66">
        <f t="shared" si="92"/>
        <v>-4.7886006208158785</v>
      </c>
      <c r="J371" s="73">
        <f t="shared" si="80"/>
        <v>6.0649564156398643</v>
      </c>
      <c r="K371" s="66">
        <f t="shared" si="81"/>
        <v>0.86377262940335964</v>
      </c>
      <c r="L371" s="69">
        <f t="shared" si="93"/>
        <v>3.775158804655161</v>
      </c>
      <c r="M371" s="66">
        <f t="shared" si="93"/>
        <v>-1.5411721663888598</v>
      </c>
      <c r="N371" s="69">
        <f t="shared" si="88"/>
        <v>1.4852833147114703</v>
      </c>
      <c r="O371" s="69">
        <f t="shared" si="89"/>
        <v>-1.0120570080663326E-4</v>
      </c>
    </row>
    <row r="372" spans="4:15" x14ac:dyDescent="0.3">
      <c r="D372" s="65">
        <f t="shared" si="82"/>
        <v>370</v>
      </c>
      <c r="E372" s="66">
        <f t="shared" si="83"/>
        <v>0.74000000000000055</v>
      </c>
      <c r="F372" s="72">
        <f t="shared" si="84"/>
        <v>-3.2149288207175841</v>
      </c>
      <c r="G372" s="77">
        <f t="shared" si="85"/>
        <v>-5.6703878505953078</v>
      </c>
      <c r="H372" s="69">
        <f t="shared" ref="H372:I387" si="94">H371+$B$4*F371</f>
        <v>3.7155262618440941</v>
      </c>
      <c r="I372" s="66">
        <f t="shared" si="94"/>
        <v>-4.7999679257813712</v>
      </c>
      <c r="J372" s="73">
        <f t="shared" si="80"/>
        <v>6.069994027260905</v>
      </c>
      <c r="K372" s="66">
        <f t="shared" si="81"/>
        <v>0.86449008732681609</v>
      </c>
      <c r="L372" s="69">
        <f t="shared" ref="L372:M387" si="95">L371+$B$4*H371</f>
        <v>3.7826027284639956</v>
      </c>
      <c r="M372" s="66">
        <f t="shared" si="95"/>
        <v>-1.5507493676304915</v>
      </c>
      <c r="N372" s="69">
        <f t="shared" si="88"/>
        <v>1.4852833147114703</v>
      </c>
      <c r="O372" s="69">
        <f t="shared" si="89"/>
        <v>-1.0120570080663326E-4</v>
      </c>
    </row>
    <row r="373" spans="4:15" x14ac:dyDescent="0.3">
      <c r="D373" s="65">
        <f t="shared" si="82"/>
        <v>371</v>
      </c>
      <c r="E373" s="66">
        <f t="shared" si="83"/>
        <v>0.74200000000000055</v>
      </c>
      <c r="F373" s="72">
        <f t="shared" si="84"/>
        <v>-3.2120356225666793</v>
      </c>
      <c r="G373" s="77">
        <f t="shared" si="85"/>
        <v>-5.6571253086753455</v>
      </c>
      <c r="H373" s="69">
        <f t="shared" si="94"/>
        <v>3.7090964042026591</v>
      </c>
      <c r="I373" s="66">
        <f t="shared" si="94"/>
        <v>-4.8113087014825622</v>
      </c>
      <c r="J373" s="73">
        <f t="shared" si="80"/>
        <v>6.0750380703853137</v>
      </c>
      <c r="K373" s="66">
        <f t="shared" si="81"/>
        <v>0.86520846122661188</v>
      </c>
      <c r="L373" s="69">
        <f t="shared" si="95"/>
        <v>3.7900337809876836</v>
      </c>
      <c r="M373" s="66">
        <f t="shared" si="95"/>
        <v>-1.5603493034820544</v>
      </c>
      <c r="N373" s="69">
        <f t="shared" si="88"/>
        <v>1.4852833147114703</v>
      </c>
      <c r="O373" s="69">
        <f t="shared" si="89"/>
        <v>-1.0120570080663326E-4</v>
      </c>
    </row>
    <row r="374" spans="4:15" x14ac:dyDescent="0.3">
      <c r="D374" s="65">
        <f t="shared" si="82"/>
        <v>372</v>
      </c>
      <c r="E374" s="66">
        <f t="shared" si="83"/>
        <v>0.74400000000000055</v>
      </c>
      <c r="F374" s="72">
        <f t="shared" si="84"/>
        <v>-3.209141592421342</v>
      </c>
      <c r="G374" s="77">
        <f t="shared" si="85"/>
        <v>-5.6438650019040635</v>
      </c>
      <c r="H374" s="69">
        <f t="shared" si="94"/>
        <v>3.7026723329575257</v>
      </c>
      <c r="I374" s="66">
        <f t="shared" si="94"/>
        <v>-4.8226229520999127</v>
      </c>
      <c r="J374" s="73">
        <f t="shared" si="80"/>
        <v>6.0800883664112977</v>
      </c>
      <c r="K374" s="66">
        <f t="shared" si="81"/>
        <v>0.86592772566623422</v>
      </c>
      <c r="L374" s="69">
        <f t="shared" si="95"/>
        <v>3.7974519737960888</v>
      </c>
      <c r="M374" s="66">
        <f t="shared" si="95"/>
        <v>-1.5699719208850196</v>
      </c>
      <c r="N374" s="69">
        <f t="shared" si="88"/>
        <v>1.4852833147114703</v>
      </c>
      <c r="O374" s="69">
        <f t="shared" si="89"/>
        <v>-1.0120570080663326E-4</v>
      </c>
    </row>
    <row r="375" spans="4:15" x14ac:dyDescent="0.3">
      <c r="D375" s="65">
        <f t="shared" si="82"/>
        <v>373</v>
      </c>
      <c r="E375" s="66">
        <f t="shared" si="83"/>
        <v>0.74600000000000055</v>
      </c>
      <c r="F375" s="72">
        <f t="shared" si="84"/>
        <v>-3.2062466321651999</v>
      </c>
      <c r="G375" s="77">
        <f t="shared" si="85"/>
        <v>-5.6306070753423416</v>
      </c>
      <c r="H375" s="69">
        <f t="shared" si="94"/>
        <v>3.696254049772683</v>
      </c>
      <c r="I375" s="66">
        <f t="shared" si="94"/>
        <v>-4.8339106821037205</v>
      </c>
      <c r="J375" s="73">
        <f t="shared" si="80"/>
        <v>6.0851447380499852</v>
      </c>
      <c r="K375" s="66">
        <f t="shared" si="81"/>
        <v>0.8666478553961573</v>
      </c>
      <c r="L375" s="69">
        <f t="shared" si="95"/>
        <v>3.804857318462004</v>
      </c>
      <c r="M375" s="66">
        <f t="shared" si="95"/>
        <v>-1.5796171667892194</v>
      </c>
      <c r="N375" s="69">
        <f t="shared" si="88"/>
        <v>1.4852833147114703</v>
      </c>
      <c r="O375" s="69">
        <f t="shared" si="89"/>
        <v>-1.0120570080663326E-4</v>
      </c>
    </row>
    <row r="376" spans="4:15" x14ac:dyDescent="0.3">
      <c r="D376" s="65">
        <f t="shared" si="82"/>
        <v>374</v>
      </c>
      <c r="E376" s="66">
        <f t="shared" si="83"/>
        <v>0.74800000000000055</v>
      </c>
      <c r="F376" s="72">
        <f t="shared" si="84"/>
        <v>-3.203350645234857</v>
      </c>
      <c r="G376" s="77">
        <f t="shared" si="85"/>
        <v>-5.6173516741782343</v>
      </c>
      <c r="H376" s="69">
        <f t="shared" si="94"/>
        <v>3.6898415565083527</v>
      </c>
      <c r="I376" s="66">
        <f t="shared" si="94"/>
        <v>-4.8451718962544055</v>
      </c>
      <c r="J376" s="73">
        <f t="shared" si="80"/>
        <v>6.0902070093215626</v>
      </c>
      <c r="K376" s="66">
        <f t="shared" si="81"/>
        <v>0.8673688253532913</v>
      </c>
      <c r="L376" s="69">
        <f t="shared" si="95"/>
        <v>3.8122498265615494</v>
      </c>
      <c r="M376" s="66">
        <f t="shared" si="95"/>
        <v>-1.5892849881534268</v>
      </c>
      <c r="N376" s="69">
        <f t="shared" si="88"/>
        <v>1.4852833147114703</v>
      </c>
      <c r="O376" s="69">
        <f t="shared" si="89"/>
        <v>-1.0120570080663326E-4</v>
      </c>
    </row>
    <row r="377" spans="4:15" x14ac:dyDescent="0.3">
      <c r="D377" s="65">
        <f t="shared" si="82"/>
        <v>375</v>
      </c>
      <c r="E377" s="66">
        <f t="shared" si="83"/>
        <v>0.75000000000000056</v>
      </c>
      <c r="F377" s="72">
        <f t="shared" si="84"/>
        <v>-3.2004535366084097</v>
      </c>
      <c r="G377" s="77">
        <f t="shared" si="85"/>
        <v>-5.6040989437110369</v>
      </c>
      <c r="H377" s="69">
        <f t="shared" si="94"/>
        <v>3.6834348552178828</v>
      </c>
      <c r="I377" s="66">
        <f t="shared" si="94"/>
        <v>-4.8564065996027619</v>
      </c>
      <c r="J377" s="73">
        <f t="shared" si="80"/>
        <v>6.0952750055513691</v>
      </c>
      <c r="K377" s="66">
        <f t="shared" si="81"/>
        <v>0.86809061066042681</v>
      </c>
      <c r="L377" s="69">
        <f t="shared" si="95"/>
        <v>3.819629509674566</v>
      </c>
      <c r="M377" s="66">
        <f t="shared" si="95"/>
        <v>-1.5989753319459357</v>
      </c>
      <c r="N377" s="69">
        <f t="shared" si="88"/>
        <v>1.4852833147114703</v>
      </c>
      <c r="O377" s="69">
        <f t="shared" si="89"/>
        <v>-1.0120570080663326E-4</v>
      </c>
    </row>
    <row r="378" spans="4:15" x14ac:dyDescent="0.3">
      <c r="D378" s="65">
        <f t="shared" si="82"/>
        <v>376</v>
      </c>
      <c r="E378" s="66">
        <f t="shared" si="83"/>
        <v>0.75200000000000056</v>
      </c>
      <c r="F378" s="72">
        <f t="shared" si="84"/>
        <v>-3.1975552127939926</v>
      </c>
      <c r="G378" s="77">
        <f t="shared" si="85"/>
        <v>-5.5908490293355113</v>
      </c>
      <c r="H378" s="69">
        <f t="shared" si="94"/>
        <v>3.6770339481446661</v>
      </c>
      <c r="I378" s="66">
        <f t="shared" si="94"/>
        <v>-4.8676147974901838</v>
      </c>
      <c r="J378" s="73">
        <f t="shared" si="80"/>
        <v>6.1003485533659267</v>
      </c>
      <c r="K378" s="66">
        <f t="shared" si="81"/>
        <v>0.8688131866256692</v>
      </c>
      <c r="L378" s="69">
        <f t="shared" si="95"/>
        <v>3.8269963793850019</v>
      </c>
      <c r="M378" s="66">
        <f t="shared" si="95"/>
        <v>-1.6086881451451411</v>
      </c>
      <c r="N378" s="69">
        <f t="shared" si="88"/>
        <v>1.4852833147114703</v>
      </c>
      <c r="O378" s="69">
        <f t="shared" si="89"/>
        <v>-1.0120570080663326E-4</v>
      </c>
    </row>
    <row r="379" spans="4:15" x14ac:dyDescent="0.3">
      <c r="D379" s="65">
        <f t="shared" si="82"/>
        <v>377</v>
      </c>
      <c r="E379" s="66">
        <f t="shared" si="83"/>
        <v>0.75400000000000056</v>
      </c>
      <c r="F379" s="72">
        <f t="shared" si="84"/>
        <v>-3.1946555818183331</v>
      </c>
      <c r="G379" s="77">
        <f t="shared" si="85"/>
        <v>-5.5776020765262917</v>
      </c>
      <c r="H379" s="69">
        <f t="shared" si="94"/>
        <v>3.670638837719078</v>
      </c>
      <c r="I379" s="66">
        <f t="shared" si="94"/>
        <v>-4.8787964955488548</v>
      </c>
      <c r="J379" s="73">
        <f t="shared" si="80"/>
        <v>6.1054274806889195</v>
      </c>
      <c r="K379" s="66">
        <f t="shared" si="81"/>
        <v>0.86953652874186604</v>
      </c>
      <c r="L379" s="69">
        <f t="shared" si="95"/>
        <v>3.8343504472812913</v>
      </c>
      <c r="M379" s="66">
        <f t="shared" si="95"/>
        <v>-1.6184233747401215</v>
      </c>
      <c r="N379" s="69">
        <f t="shared" si="88"/>
        <v>1.4852833147114703</v>
      </c>
      <c r="O379" s="69">
        <f t="shared" si="89"/>
        <v>-1.0120570080663326E-4</v>
      </c>
    </row>
    <row r="380" spans="4:15" x14ac:dyDescent="0.3">
      <c r="D380" s="65">
        <f t="shared" si="82"/>
        <v>378</v>
      </c>
      <c r="E380" s="66">
        <f t="shared" si="83"/>
        <v>0.75600000000000056</v>
      </c>
      <c r="F380" s="72">
        <f t="shared" si="84"/>
        <v>-3.1917545532153246</v>
      </c>
      <c r="G380" s="77">
        <f t="shared" si="85"/>
        <v>-5.5643582308224673</v>
      </c>
      <c r="H380" s="69">
        <f t="shared" si="94"/>
        <v>3.6642495265554413</v>
      </c>
      <c r="I380" s="66">
        <f t="shared" si="94"/>
        <v>-4.889951699701907</v>
      </c>
      <c r="J380" s="73">
        <f t="shared" si="80"/>
        <v>6.1105116167371243</v>
      </c>
      <c r="K380" s="66">
        <f t="shared" si="81"/>
        <v>0.87026061268602717</v>
      </c>
      <c r="L380" s="69">
        <f t="shared" si="95"/>
        <v>3.8416917249567293</v>
      </c>
      <c r="M380" s="66">
        <f t="shared" si="95"/>
        <v>-1.6281809677312193</v>
      </c>
      <c r="N380" s="69">
        <f t="shared" si="88"/>
        <v>1.4852833147114703</v>
      </c>
      <c r="O380" s="69">
        <f t="shared" si="89"/>
        <v>-1.0120570080663326E-4</v>
      </c>
    </row>
    <row r="381" spans="4:15" x14ac:dyDescent="0.3">
      <c r="D381" s="65">
        <f t="shared" si="82"/>
        <v>379</v>
      </c>
      <c r="E381" s="66">
        <f t="shared" si="83"/>
        <v>0.75800000000000056</v>
      </c>
      <c r="F381" s="72">
        <f t="shared" si="84"/>
        <v>-3.1888520380146232</v>
      </c>
      <c r="G381" s="77">
        <f t="shared" si="85"/>
        <v>-5.5511176378123377</v>
      </c>
      <c r="H381" s="69">
        <f t="shared" si="94"/>
        <v>3.6578660174490105</v>
      </c>
      <c r="I381" s="66">
        <f t="shared" si="94"/>
        <v>-4.9010804161635519</v>
      </c>
      <c r="J381" s="73">
        <f t="shared" si="80"/>
        <v>6.1156007920162825</v>
      </c>
      <c r="K381" s="66">
        <f t="shared" si="81"/>
        <v>0.87098541431873755</v>
      </c>
      <c r="L381" s="69">
        <f t="shared" si="95"/>
        <v>3.8490202240098403</v>
      </c>
      <c r="M381" s="66">
        <f t="shared" si="95"/>
        <v>-1.6379608711306231</v>
      </c>
      <c r="N381" s="69">
        <f t="shared" si="88"/>
        <v>1.4852833147114703</v>
      </c>
      <c r="O381" s="69">
        <f t="shared" si="89"/>
        <v>-1.0120570080663326E-4</v>
      </c>
    </row>
    <row r="382" spans="4:15" x14ac:dyDescent="0.3">
      <c r="D382" s="65">
        <f t="shared" si="82"/>
        <v>380</v>
      </c>
      <c r="E382" s="66">
        <f t="shared" si="83"/>
        <v>0.76000000000000056</v>
      </c>
      <c r="F382" s="72">
        <f t="shared" si="84"/>
        <v>-3.1859479487302571</v>
      </c>
      <c r="G382" s="77">
        <f t="shared" si="85"/>
        <v>-5.537880443118337</v>
      </c>
      <c r="H382" s="69">
        <f t="shared" si="94"/>
        <v>3.6514883133729814</v>
      </c>
      <c r="I382" s="66">
        <f t="shared" si="94"/>
        <v>-4.9121826514391769</v>
      </c>
      <c r="J382" s="73">
        <f t="shared" si="80"/>
        <v>6.1206948383169273</v>
      </c>
      <c r="K382" s="66">
        <f t="shared" si="81"/>
        <v>0.87171090968356224</v>
      </c>
      <c r="L382" s="69">
        <f t="shared" si="95"/>
        <v>3.8563359560447386</v>
      </c>
      <c r="M382" s="66">
        <f t="shared" si="95"/>
        <v>-1.6477630319629502</v>
      </c>
      <c r="N382" s="69">
        <f t="shared" si="88"/>
        <v>1.4852833147114703</v>
      </c>
      <c r="O382" s="69">
        <f t="shared" si="89"/>
        <v>-1.0120570080663326E-4</v>
      </c>
    </row>
    <row r="383" spans="4:15" x14ac:dyDescent="0.3">
      <c r="D383" s="65">
        <f t="shared" si="82"/>
        <v>381</v>
      </c>
      <c r="E383" s="66">
        <f t="shared" si="83"/>
        <v>0.76200000000000057</v>
      </c>
      <c r="F383" s="72">
        <f t="shared" si="84"/>
        <v>-3.1830421993492579</v>
      </c>
      <c r="G383" s="77">
        <f t="shared" si="85"/>
        <v>-5.5246467923821418</v>
      </c>
      <c r="H383" s="69">
        <f t="shared" si="94"/>
        <v>3.6451164174755211</v>
      </c>
      <c r="I383" s="66">
        <f t="shared" si="94"/>
        <v>-4.9232584123254135</v>
      </c>
      <c r="J383" s="73">
        <f t="shared" si="80"/>
        <v>6.1257935887101622</v>
      </c>
      <c r="K383" s="66">
        <f t="shared" si="81"/>
        <v>0.87243707500644552</v>
      </c>
      <c r="L383" s="69">
        <f t="shared" si="95"/>
        <v>3.8636389326714844</v>
      </c>
      <c r="M383" s="66">
        <f t="shared" si="95"/>
        <v>-1.6575873972658286</v>
      </c>
      <c r="N383" s="69">
        <f t="shared" si="88"/>
        <v>1.4852833147114703</v>
      </c>
      <c r="O383" s="69">
        <f t="shared" si="89"/>
        <v>-1.0120570080663326E-4</v>
      </c>
    </row>
    <row r="384" spans="4:15" x14ac:dyDescent="0.3">
      <c r="D384" s="65">
        <f t="shared" si="82"/>
        <v>382</v>
      </c>
      <c r="E384" s="66">
        <f t="shared" si="83"/>
        <v>0.76400000000000057</v>
      </c>
      <c r="F384" s="72">
        <f t="shared" si="84"/>
        <v>-3.1801347053203171</v>
      </c>
      <c r="G384" s="77">
        <f t="shared" si="85"/>
        <v>-5.5114168312499388</v>
      </c>
      <c r="H384" s="69">
        <f t="shared" si="94"/>
        <v>3.6387503330768225</v>
      </c>
      <c r="I384" s="66">
        <f t="shared" si="94"/>
        <v>-4.9343077059101779</v>
      </c>
      <c r="J384" s="73">
        <f t="shared" si="80"/>
        <v>6.1308968775433872</v>
      </c>
      <c r="K384" s="66">
        <f t="shared" si="81"/>
        <v>0.87316388669510203</v>
      </c>
      <c r="L384" s="69">
        <f t="shared" si="95"/>
        <v>3.8709291655064355</v>
      </c>
      <c r="M384" s="66">
        <f t="shared" si="95"/>
        <v>-1.6674339140904795</v>
      </c>
      <c r="N384" s="69">
        <f t="shared" si="88"/>
        <v>1.4852833147114703</v>
      </c>
      <c r="O384" s="69">
        <f t="shared" si="89"/>
        <v>-1.0120570080663326E-4</v>
      </c>
    </row>
    <row r="385" spans="4:15" x14ac:dyDescent="0.3">
      <c r="D385" s="65">
        <f t="shared" si="82"/>
        <v>383</v>
      </c>
      <c r="E385" s="66">
        <f t="shared" si="83"/>
        <v>0.76600000000000057</v>
      </c>
      <c r="F385" s="72">
        <f t="shared" si="84"/>
        <v>-3.1772253835424555</v>
      </c>
      <c r="G385" s="77">
        <f t="shared" si="85"/>
        <v>-5.4981907053578762</v>
      </c>
      <c r="H385" s="69">
        <f t="shared" si="94"/>
        <v>3.6323900636661817</v>
      </c>
      <c r="I385" s="66">
        <f t="shared" si="94"/>
        <v>-4.9453305395726774</v>
      </c>
      <c r="J385" s="73">
        <f t="shared" si="80"/>
        <v>6.1360045404359829</v>
      </c>
      <c r="K385" s="66">
        <f t="shared" si="81"/>
        <v>0.87389132133840242</v>
      </c>
      <c r="L385" s="69">
        <f t="shared" si="95"/>
        <v>3.8782066661725891</v>
      </c>
      <c r="M385" s="66">
        <f t="shared" si="95"/>
        <v>-1.6773025295022999</v>
      </c>
      <c r="N385" s="69">
        <f t="shared" si="88"/>
        <v>1.4852833147114703</v>
      </c>
      <c r="O385" s="69">
        <f t="shared" si="89"/>
        <v>-1.0120570080663326E-4</v>
      </c>
    </row>
    <row r="386" spans="4:15" x14ac:dyDescent="0.3">
      <c r="D386" s="65">
        <f t="shared" si="82"/>
        <v>384</v>
      </c>
      <c r="E386" s="66">
        <f t="shared" si="83"/>
        <v>0.76800000000000057</v>
      </c>
      <c r="F386" s="72">
        <f t="shared" si="84"/>
        <v>-3.1743141523537233</v>
      </c>
      <c r="G386" s="77">
        <f t="shared" si="85"/>
        <v>-5.4849685603176779</v>
      </c>
      <c r="H386" s="69">
        <f t="shared" si="94"/>
        <v>3.6260356128990967</v>
      </c>
      <c r="I386" s="66">
        <f t="shared" si="94"/>
        <v>-4.9563269209833933</v>
      </c>
      <c r="J386" s="73">
        <f t="shared" si="80"/>
        <v>6.1411164142749524</v>
      </c>
      <c r="K386" s="66">
        <f t="shared" si="81"/>
        <v>0.87461935570575233</v>
      </c>
      <c r="L386" s="69">
        <f t="shared" si="95"/>
        <v>3.8854714462999214</v>
      </c>
      <c r="M386" s="66">
        <f t="shared" si="95"/>
        <v>-1.6871931905814452</v>
      </c>
      <c r="N386" s="69">
        <f t="shared" si="88"/>
        <v>1.4852833147114703</v>
      </c>
      <c r="O386" s="69">
        <f t="shared" si="89"/>
        <v>-1.0120570080663326E-4</v>
      </c>
    </row>
    <row r="387" spans="4:15" x14ac:dyDescent="0.3">
      <c r="D387" s="65">
        <f t="shared" si="82"/>
        <v>385</v>
      </c>
      <c r="E387" s="66">
        <f t="shared" si="83"/>
        <v>0.77000000000000057</v>
      </c>
      <c r="F387" s="72">
        <f t="shared" si="84"/>
        <v>-3.1714009315199205</v>
      </c>
      <c r="G387" s="77">
        <f t="shared" si="85"/>
        <v>-5.4717505417024288</v>
      </c>
      <c r="H387" s="69">
        <f t="shared" si="94"/>
        <v>3.6196869845943893</v>
      </c>
      <c r="I387" s="66">
        <f t="shared" si="94"/>
        <v>-4.9672968581040289</v>
      </c>
      <c r="J387" s="73">
        <f t="shared" ref="J387:J450" si="96">SQRT(H387^2+I387^2)</f>
        <v>6.1462323372105105</v>
      </c>
      <c r="K387" s="66">
        <f t="shared" ref="K387:K450" si="97">$B$12+$B$13*J387</f>
        <v>0.87534796674646431</v>
      </c>
      <c r="L387" s="69">
        <f t="shared" si="95"/>
        <v>3.8927235175257198</v>
      </c>
      <c r="M387" s="66">
        <f t="shared" si="95"/>
        <v>-1.6971058444234119</v>
      </c>
      <c r="N387" s="69">
        <f t="shared" si="88"/>
        <v>1.4852833147114703</v>
      </c>
      <c r="O387" s="69">
        <f t="shared" si="89"/>
        <v>-1.0120570080663326E-4</v>
      </c>
    </row>
    <row r="388" spans="4:15" x14ac:dyDescent="0.3">
      <c r="D388" s="65">
        <f t="shared" ref="D388:D451" si="98">D387+1</f>
        <v>386</v>
      </c>
      <c r="E388" s="66">
        <f t="shared" ref="E388:E451" si="99">E387+$B$4</f>
        <v>0.77200000000000057</v>
      </c>
      <c r="F388" s="72">
        <f t="shared" ref="F388:F451" si="100">-K387*H387</f>
        <v>-3.1684856422233394</v>
      </c>
      <c r="G388" s="77">
        <f t="shared" ref="G388:G451" si="101">-$B$5-K387*I387</f>
        <v>-5.4585367950325372</v>
      </c>
      <c r="H388" s="69">
        <f t="shared" ref="H388:I403" si="102">H387+$B$4*F387</f>
        <v>3.6133441827313493</v>
      </c>
      <c r="I388" s="66">
        <f t="shared" si="102"/>
        <v>-4.978240359187434</v>
      </c>
      <c r="J388" s="73">
        <f t="shared" si="96"/>
        <v>6.1513521486516369</v>
      </c>
      <c r="K388" s="66">
        <f t="shared" si="97"/>
        <v>0.87607713158912448</v>
      </c>
      <c r="L388" s="69">
        <f t="shared" ref="L388:M403" si="103">L387+$B$4*H387</f>
        <v>3.8999628914949085</v>
      </c>
      <c r="M388" s="66">
        <f t="shared" si="103"/>
        <v>-1.70704043813962</v>
      </c>
      <c r="N388" s="69">
        <f t="shared" ref="N388:N451" si="104">IF(M387&gt;=0,L388,N387)</f>
        <v>1.4852833147114703</v>
      </c>
      <c r="O388" s="69">
        <f t="shared" ref="O388:O451" si="105">IF(M387&gt;=0,M388,O387)</f>
        <v>-1.0120570080663326E-4</v>
      </c>
    </row>
    <row r="389" spans="4:15" x14ac:dyDescent="0.3">
      <c r="D389" s="65">
        <f t="shared" si="98"/>
        <v>387</v>
      </c>
      <c r="E389" s="66">
        <f t="shared" si="99"/>
        <v>0.77400000000000058</v>
      </c>
      <c r="F389" s="72">
        <f t="shared" si="100"/>
        <v>-3.1655682070515296</v>
      </c>
      <c r="G389" s="77">
        <f t="shared" si="101"/>
        <v>-5.4453274657618591</v>
      </c>
      <c r="H389" s="69">
        <f t="shared" si="102"/>
        <v>3.6070072114469025</v>
      </c>
      <c r="I389" s="66">
        <f t="shared" si="102"/>
        <v>-4.9891574327774988</v>
      </c>
      <c r="J389" s="73">
        <f t="shared" si="96"/>
        <v>6.1564756892615859</v>
      </c>
      <c r="K389" s="66">
        <f t="shared" si="97"/>
        <v>0.87680682754095329</v>
      </c>
      <c r="L389" s="69">
        <f t="shared" si="103"/>
        <v>3.9071895798603711</v>
      </c>
      <c r="M389" s="66">
        <f t="shared" si="103"/>
        <v>-1.716996918857995</v>
      </c>
      <c r="N389" s="69">
        <f t="shared" si="104"/>
        <v>1.4852833147114703</v>
      </c>
      <c r="O389" s="69">
        <f t="shared" si="105"/>
        <v>-1.0120570080663326E-4</v>
      </c>
    </row>
    <row r="390" spans="4:15" x14ac:dyDescent="0.3">
      <c r="D390" s="65">
        <f t="shared" si="98"/>
        <v>388</v>
      </c>
      <c r="E390" s="66">
        <f t="shared" si="99"/>
        <v>0.77600000000000058</v>
      </c>
      <c r="F390" s="72">
        <f t="shared" si="100"/>
        <v>-3.1626485499860992</v>
      </c>
      <c r="G390" s="77">
        <f t="shared" si="101"/>
        <v>-5.4321226992639939</v>
      </c>
      <c r="H390" s="69">
        <f t="shared" si="102"/>
        <v>3.6006760750327995</v>
      </c>
      <c r="I390" s="66">
        <f t="shared" si="102"/>
        <v>-5.0000480877090228</v>
      </c>
      <c r="J390" s="73">
        <f t="shared" si="96"/>
        <v>6.1616028009533581</v>
      </c>
      <c r="K390" s="66">
        <f t="shared" si="97"/>
        <v>0.87753703208716016</v>
      </c>
      <c r="L390" s="69">
        <f t="shared" si="103"/>
        <v>3.9144035942832649</v>
      </c>
      <c r="M390" s="66">
        <f t="shared" si="103"/>
        <v>-1.72697523372355</v>
      </c>
      <c r="N390" s="69">
        <f t="shared" si="104"/>
        <v>1.4852833147114703</v>
      </c>
      <c r="O390" s="69">
        <f t="shared" si="105"/>
        <v>-1.0120570080663326E-4</v>
      </c>
    </row>
    <row r="391" spans="4:15" x14ac:dyDescent="0.3">
      <c r="D391" s="65">
        <f t="shared" si="98"/>
        <v>389</v>
      </c>
      <c r="E391" s="66">
        <f t="shared" si="99"/>
        <v>0.77800000000000058</v>
      </c>
      <c r="F391" s="72">
        <f t="shared" si="100"/>
        <v>-3.1597265963915278</v>
      </c>
      <c r="G391" s="77">
        <f t="shared" si="101"/>
        <v>-5.4189226408187432</v>
      </c>
      <c r="H391" s="69">
        <f t="shared" si="102"/>
        <v>3.5943507779328274</v>
      </c>
      <c r="I391" s="66">
        <f t="shared" si="102"/>
        <v>-5.0109123331075507</v>
      </c>
      <c r="J391" s="73">
        <f t="shared" si="96"/>
        <v>6.166733326885125</v>
      </c>
      <c r="K391" s="66">
        <f t="shared" si="97"/>
        <v>0.87826772289029209</v>
      </c>
      <c r="L391" s="69">
        <f t="shared" si="103"/>
        <v>3.9216049464333307</v>
      </c>
      <c r="M391" s="66">
        <f t="shared" si="103"/>
        <v>-1.7369753298989681</v>
      </c>
      <c r="N391" s="69">
        <f t="shared" si="104"/>
        <v>1.4852833147114703</v>
      </c>
      <c r="O391" s="69">
        <f t="shared" si="105"/>
        <v>-1.0120570080663326E-4</v>
      </c>
    </row>
    <row r="392" spans="4:15" x14ac:dyDescent="0.3">
      <c r="D392" s="65">
        <f t="shared" si="98"/>
        <v>390</v>
      </c>
      <c r="E392" s="66">
        <f t="shared" si="99"/>
        <v>0.78000000000000058</v>
      </c>
      <c r="F392" s="72">
        <f t="shared" si="100"/>
        <v>-3.1568022730040144</v>
      </c>
      <c r="G392" s="77">
        <f t="shared" si="101"/>
        <v>-5.4057274355987497</v>
      </c>
      <c r="H392" s="69">
        <f t="shared" si="102"/>
        <v>3.5880313247400442</v>
      </c>
      <c r="I392" s="66">
        <f t="shared" si="102"/>
        <v>-5.0217501783891878</v>
      </c>
      <c r="J392" s="73">
        <f t="shared" si="96"/>
        <v>6.1718671114556276</v>
      </c>
      <c r="K392" s="66">
        <f t="shared" si="97"/>
        <v>0.87899887778957853</v>
      </c>
      <c r="L392" s="69">
        <f t="shared" si="103"/>
        <v>3.9287936479891963</v>
      </c>
      <c r="M392" s="66">
        <f t="shared" si="103"/>
        <v>-1.7469971545651832</v>
      </c>
      <c r="N392" s="69">
        <f t="shared" si="104"/>
        <v>1.4852833147114703</v>
      </c>
      <c r="O392" s="69">
        <f t="shared" si="105"/>
        <v>-1.0120570080663326E-4</v>
      </c>
    </row>
    <row r="393" spans="4:15" x14ac:dyDescent="0.3">
      <c r="D393" s="65">
        <f t="shared" si="98"/>
        <v>391</v>
      </c>
      <c r="E393" s="66">
        <f t="shared" si="99"/>
        <v>0.78200000000000058</v>
      </c>
      <c r="F393" s="72">
        <f t="shared" si="100"/>
        <v>-3.1538755079203535</v>
      </c>
      <c r="G393" s="77">
        <f t="shared" si="101"/>
        <v>-5.3925372286562876</v>
      </c>
      <c r="H393" s="69">
        <f t="shared" si="102"/>
        <v>3.5817177201940362</v>
      </c>
      <c r="I393" s="66">
        <f t="shared" si="102"/>
        <v>-5.0325616332603849</v>
      </c>
      <c r="J393" s="73">
        <f t="shared" si="96"/>
        <v>6.1770040002995303</v>
      </c>
      <c r="K393" s="66">
        <f t="shared" si="97"/>
        <v>0.87973047480026911</v>
      </c>
      <c r="L393" s="69">
        <f t="shared" si="103"/>
        <v>3.9359697106386764</v>
      </c>
      <c r="M393" s="66">
        <f t="shared" si="103"/>
        <v>-1.7570406549219617</v>
      </c>
      <c r="N393" s="69">
        <f t="shared" si="104"/>
        <v>1.4852833147114703</v>
      </c>
      <c r="O393" s="69">
        <f t="shared" si="105"/>
        <v>-1.0120570080663326E-4</v>
      </c>
    </row>
    <row r="394" spans="4:15" x14ac:dyDescent="0.3">
      <c r="D394" s="65">
        <f t="shared" si="98"/>
        <v>392</v>
      </c>
      <c r="E394" s="66">
        <f t="shared" si="99"/>
        <v>0.78400000000000059</v>
      </c>
      <c r="F394" s="72">
        <f t="shared" si="100"/>
        <v>-3.150946230586837</v>
      </c>
      <c r="G394" s="77">
        <f t="shared" si="101"/>
        <v>-5.3793521649102232</v>
      </c>
      <c r="H394" s="69">
        <f t="shared" si="102"/>
        <v>3.5754099691781955</v>
      </c>
      <c r="I394" s="66">
        <f t="shared" si="102"/>
        <v>-5.0433467077176974</v>
      </c>
      <c r="J394" s="73">
        <f t="shared" si="96"/>
        <v>6.1821438402827349</v>
      </c>
      <c r="K394" s="66">
        <f t="shared" si="97"/>
        <v>0.88046249211296679</v>
      </c>
      <c r="L394" s="69">
        <f t="shared" si="103"/>
        <v>3.9431331460790644</v>
      </c>
      <c r="M394" s="66">
        <f t="shared" si="103"/>
        <v>-1.7671057781884825</v>
      </c>
      <c r="N394" s="69">
        <f t="shared" si="104"/>
        <v>1.4852833147114703</v>
      </c>
      <c r="O394" s="69">
        <f t="shared" si="105"/>
        <v>-1.0120570080663326E-4</v>
      </c>
    </row>
    <row r="395" spans="4:15" x14ac:dyDescent="0.3">
      <c r="D395" s="65">
        <f t="shared" si="98"/>
        <v>393</v>
      </c>
      <c r="E395" s="66">
        <f t="shared" si="99"/>
        <v>0.78600000000000059</v>
      </c>
      <c r="F395" s="72">
        <f t="shared" si="100"/>
        <v>-3.1480143717881797</v>
      </c>
      <c r="G395" s="77">
        <f t="shared" si="101"/>
        <v>-5.3661723891331494</v>
      </c>
      <c r="H395" s="69">
        <f t="shared" si="102"/>
        <v>3.569108076717022</v>
      </c>
      <c r="I395" s="66">
        <f t="shared" si="102"/>
        <v>-5.0541054120475177</v>
      </c>
      <c r="J395" s="73">
        <f t="shared" si="96"/>
        <v>6.1872864794976721</v>
      </c>
      <c r="K395" s="66">
        <f t="shared" si="97"/>
        <v>0.88119490809295697</v>
      </c>
      <c r="L395" s="69">
        <f t="shared" si="103"/>
        <v>3.9502839660174209</v>
      </c>
      <c r="M395" s="66">
        <f t="shared" si="103"/>
        <v>-1.7771924716039178</v>
      </c>
      <c r="N395" s="69">
        <f t="shared" si="104"/>
        <v>1.4852833147114703</v>
      </c>
      <c r="O395" s="69">
        <f t="shared" si="105"/>
        <v>-1.0120570080663326E-4</v>
      </c>
    </row>
    <row r="396" spans="4:15" x14ac:dyDescent="0.3">
      <c r="D396" s="65">
        <f t="shared" si="98"/>
        <v>394</v>
      </c>
      <c r="E396" s="66">
        <f t="shared" si="99"/>
        <v>0.78800000000000059</v>
      </c>
      <c r="F396" s="72">
        <f t="shared" si="100"/>
        <v>-3.1450798636364867</v>
      </c>
      <c r="G396" s="77">
        <f t="shared" si="101"/>
        <v>-5.352998045938671</v>
      </c>
      <c r="H396" s="69">
        <f t="shared" si="102"/>
        <v>3.5628120479734458</v>
      </c>
      <c r="I396" s="66">
        <f t="shared" si="102"/>
        <v>-5.0648377568257841</v>
      </c>
      <c r="J396" s="73">
        <f t="shared" si="96"/>
        <v>6.1924317672585447</v>
      </c>
      <c r="K396" s="66">
        <f t="shared" si="97"/>
        <v>0.88192770127953046</v>
      </c>
      <c r="L396" s="69">
        <f t="shared" si="103"/>
        <v>3.9574221821708551</v>
      </c>
      <c r="M396" s="66">
        <f t="shared" si="103"/>
        <v>-1.7873006824280129</v>
      </c>
      <c r="N396" s="69">
        <f t="shared" si="104"/>
        <v>1.4852833147114703</v>
      </c>
      <c r="O396" s="69">
        <f t="shared" si="105"/>
        <v>-1.0120570080663326E-4</v>
      </c>
    </row>
    <row r="397" spans="4:15" x14ac:dyDescent="0.3">
      <c r="D397" s="65">
        <f t="shared" si="98"/>
        <v>395</v>
      </c>
      <c r="E397" s="66">
        <f t="shared" si="99"/>
        <v>0.79000000000000059</v>
      </c>
      <c r="F397" s="72">
        <f t="shared" si="100"/>
        <v>-3.1421426395602374</v>
      </c>
      <c r="G397" s="77">
        <f t="shared" si="101"/>
        <v>-5.3398292797688622</v>
      </c>
      <c r="H397" s="69">
        <f t="shared" si="102"/>
        <v>3.5565218882461727</v>
      </c>
      <c r="I397" s="66">
        <f t="shared" si="102"/>
        <v>-5.0755437529176612</v>
      </c>
      <c r="J397" s="73">
        <f t="shared" si="96"/>
        <v>6.1975795540965519</v>
      </c>
      <c r="K397" s="66">
        <f t="shared" si="97"/>
        <v>0.88266085038530262</v>
      </c>
      <c r="L397" s="69">
        <f t="shared" si="103"/>
        <v>3.9645478062668018</v>
      </c>
      <c r="M397" s="66">
        <f t="shared" si="103"/>
        <v>-1.7974303579416644</v>
      </c>
      <c r="N397" s="69">
        <f t="shared" si="104"/>
        <v>1.4852833147114703</v>
      </c>
      <c r="O397" s="69">
        <f t="shared" si="105"/>
        <v>-1.0120570080663326E-4</v>
      </c>
    </row>
    <row r="398" spans="4:15" x14ac:dyDescent="0.3">
      <c r="D398" s="65">
        <f t="shared" si="98"/>
        <v>396</v>
      </c>
      <c r="E398" s="66">
        <f t="shared" si="99"/>
        <v>0.79200000000000059</v>
      </c>
      <c r="F398" s="72">
        <f t="shared" si="100"/>
        <v>-3.139202634293309</v>
      </c>
      <c r="G398" s="77">
        <f t="shared" si="101"/>
        <v>-5.3266662348818858</v>
      </c>
      <c r="H398" s="69">
        <f t="shared" si="102"/>
        <v>3.5502376029670524</v>
      </c>
      <c r="I398" s="66">
        <f t="shared" si="102"/>
        <v>-5.0862234114771994</v>
      </c>
      <c r="J398" s="73">
        <f t="shared" si="96"/>
        <v>6.2027296917550752</v>
      </c>
      <c r="K398" s="66">
        <f t="shared" si="97"/>
        <v>0.88339433429552827</v>
      </c>
      <c r="L398" s="69">
        <f t="shared" si="103"/>
        <v>3.9716608500432939</v>
      </c>
      <c r="M398" s="66">
        <f t="shared" si="103"/>
        <v>-1.8075814454474997</v>
      </c>
      <c r="N398" s="69">
        <f t="shared" si="104"/>
        <v>1.4852833147114703</v>
      </c>
      <c r="O398" s="69">
        <f t="shared" si="105"/>
        <v>-1.0120570080663326E-4</v>
      </c>
    </row>
    <row r="399" spans="4:15" x14ac:dyDescent="0.3">
      <c r="D399" s="65">
        <f t="shared" si="98"/>
        <v>397</v>
      </c>
      <c r="E399" s="66">
        <f t="shared" si="99"/>
        <v>0.79400000000000059</v>
      </c>
      <c r="F399" s="72">
        <f t="shared" si="100"/>
        <v>-3.1362597838640314</v>
      </c>
      <c r="G399" s="77">
        <f t="shared" si="101"/>
        <v>-5.3135090553397681</v>
      </c>
      <c r="H399" s="69">
        <f t="shared" si="102"/>
        <v>3.5439591976984657</v>
      </c>
      <c r="I399" s="66">
        <f t="shared" si="102"/>
        <v>-5.0968767439469636</v>
      </c>
      <c r="J399" s="73">
        <f t="shared" si="96"/>
        <v>6.2078820331848252</v>
      </c>
      <c r="K399" s="66">
        <f t="shared" si="97"/>
        <v>0.88412813206741048</v>
      </c>
      <c r="L399" s="69">
        <f t="shared" si="103"/>
        <v>3.978761325249228</v>
      </c>
      <c r="M399" s="66">
        <f t="shared" si="103"/>
        <v>-1.8177538922704541</v>
      </c>
      <c r="N399" s="69">
        <f t="shared" si="104"/>
        <v>1.4852833147114703</v>
      </c>
      <c r="O399" s="69">
        <f t="shared" si="105"/>
        <v>-1.0120570080663326E-4</v>
      </c>
    </row>
    <row r="400" spans="4:15" x14ac:dyDescent="0.3">
      <c r="D400" s="65">
        <f t="shared" si="98"/>
        <v>398</v>
      </c>
      <c r="E400" s="66">
        <f t="shared" si="99"/>
        <v>0.7960000000000006</v>
      </c>
      <c r="F400" s="72">
        <f t="shared" si="100"/>
        <v>-3.1333140255842631</v>
      </c>
      <c r="G400" s="77">
        <f t="shared" si="101"/>
        <v>-5.3003578849963455</v>
      </c>
      <c r="H400" s="69">
        <f t="shared" si="102"/>
        <v>3.5376866781307377</v>
      </c>
      <c r="I400" s="66">
        <f t="shared" si="102"/>
        <v>-5.1075037620576431</v>
      </c>
      <c r="J400" s="73">
        <f t="shared" si="96"/>
        <v>6.2130364325389777</v>
      </c>
      <c r="K400" s="66">
        <f t="shared" si="97"/>
        <v>0.88486222292940753</v>
      </c>
      <c r="L400" s="69">
        <f t="shared" si="103"/>
        <v>3.9858492436446249</v>
      </c>
      <c r="M400" s="66">
        <f t="shared" si="103"/>
        <v>-1.8279476457583481</v>
      </c>
      <c r="N400" s="69">
        <f t="shared" si="104"/>
        <v>1.4852833147114703</v>
      </c>
      <c r="O400" s="69">
        <f t="shared" si="105"/>
        <v>-1.0120570080663326E-4</v>
      </c>
    </row>
    <row r="401" spans="4:15" x14ac:dyDescent="0.3">
      <c r="D401" s="65">
        <f t="shared" si="98"/>
        <v>399</v>
      </c>
      <c r="E401" s="66">
        <f t="shared" si="99"/>
        <v>0.7980000000000006</v>
      </c>
      <c r="F401" s="72">
        <f t="shared" si="100"/>
        <v>-3.1303652980385159</v>
      </c>
      <c r="G401" s="77">
        <f t="shared" si="101"/>
        <v>-5.287212867485362</v>
      </c>
      <c r="H401" s="69">
        <f t="shared" si="102"/>
        <v>3.5314200500795692</v>
      </c>
      <c r="I401" s="66">
        <f t="shared" si="102"/>
        <v>-5.1181044778276359</v>
      </c>
      <c r="J401" s="73">
        <f t="shared" si="96"/>
        <v>6.2181927451682686</v>
      </c>
      <c r="K401" s="66">
        <f t="shared" si="97"/>
        <v>0.8855965862805345</v>
      </c>
      <c r="L401" s="69">
        <f t="shared" si="103"/>
        <v>3.9929246170008863</v>
      </c>
      <c r="M401" s="66">
        <f t="shared" si="103"/>
        <v>-1.8381626532824633</v>
      </c>
      <c r="N401" s="69">
        <f t="shared" si="104"/>
        <v>1.4852833147114703</v>
      </c>
      <c r="O401" s="69">
        <f t="shared" si="105"/>
        <v>-1.0120570080663326E-4</v>
      </c>
    </row>
    <row r="402" spans="4:15" x14ac:dyDescent="0.3">
      <c r="D402" s="65">
        <f t="shared" si="98"/>
        <v>400</v>
      </c>
      <c r="E402" s="66">
        <f t="shared" si="99"/>
        <v>0.8000000000000006</v>
      </c>
      <c r="F402" s="72">
        <f t="shared" si="100"/>
        <v>-3.1274135410731008</v>
      </c>
      <c r="G402" s="77">
        <f t="shared" si="101"/>
        <v>-5.2740741462087275</v>
      </c>
      <c r="H402" s="69">
        <f t="shared" si="102"/>
        <v>3.525159319483492</v>
      </c>
      <c r="I402" s="66">
        <f t="shared" si="102"/>
        <v>-5.1286789035626068</v>
      </c>
      <c r="J402" s="73">
        <f t="shared" si="96"/>
        <v>6.2233508276160565</v>
      </c>
      <c r="K402" s="66">
        <f t="shared" si="97"/>
        <v>0.88633120168966018</v>
      </c>
      <c r="L402" s="69">
        <f t="shared" si="103"/>
        <v>3.9999874571010454</v>
      </c>
      <c r="M402" s="66">
        <f t="shared" si="103"/>
        <v>-1.8483988622381187</v>
      </c>
      <c r="N402" s="69">
        <f t="shared" si="104"/>
        <v>1.4852833147114703</v>
      </c>
      <c r="O402" s="69">
        <f t="shared" si="105"/>
        <v>-1.0120570080663326E-4</v>
      </c>
    </row>
    <row r="403" spans="4:15" x14ac:dyDescent="0.3">
      <c r="D403" s="65">
        <f t="shared" si="98"/>
        <v>401</v>
      </c>
      <c r="E403" s="66">
        <f t="shared" si="99"/>
        <v>0.8020000000000006</v>
      </c>
      <c r="F403" s="72">
        <f t="shared" si="100"/>
        <v>-3.1244586957853082</v>
      </c>
      <c r="G403" s="77">
        <f t="shared" si="101"/>
        <v>-5.2609418643249457</v>
      </c>
      <c r="H403" s="69">
        <f t="shared" si="102"/>
        <v>3.518904492401346</v>
      </c>
      <c r="I403" s="66">
        <f t="shared" si="102"/>
        <v>-5.1392270518550243</v>
      </c>
      <c r="J403" s="73">
        <f t="shared" si="96"/>
        <v>6.228510537613376</v>
      </c>
      <c r="K403" s="66">
        <f t="shared" si="97"/>
        <v>0.88706604889480256</v>
      </c>
      <c r="L403" s="69">
        <f t="shared" si="103"/>
        <v>4.0070377757400122</v>
      </c>
      <c r="M403" s="66">
        <f t="shared" si="103"/>
        <v>-1.8586562200452439</v>
      </c>
      <c r="N403" s="69">
        <f t="shared" si="104"/>
        <v>1.4852833147114703</v>
      </c>
      <c r="O403" s="69">
        <f t="shared" si="105"/>
        <v>-1.0120570080663326E-4</v>
      </c>
    </row>
    <row r="404" spans="4:15" x14ac:dyDescent="0.3">
      <c r="D404" s="65">
        <f t="shared" si="98"/>
        <v>402</v>
      </c>
      <c r="E404" s="66">
        <f t="shared" si="99"/>
        <v>0.8040000000000006</v>
      </c>
      <c r="F404" s="72">
        <f t="shared" si="100"/>
        <v>-3.1215007045126328</v>
      </c>
      <c r="G404" s="77">
        <f t="shared" si="101"/>
        <v>-5.2478161647376789</v>
      </c>
      <c r="H404" s="69">
        <f t="shared" ref="H404:I419" si="106">H403+$B$4*F403</f>
        <v>3.5126555750097754</v>
      </c>
      <c r="I404" s="66">
        <f t="shared" si="106"/>
        <v>-5.1497489355836743</v>
      </c>
      <c r="J404" s="73">
        <f t="shared" si="96"/>
        <v>6.2336717340739431</v>
      </c>
      <c r="K404" s="66">
        <f t="shared" si="97"/>
        <v>0.88780110780241739</v>
      </c>
      <c r="L404" s="69">
        <f t="shared" ref="L404:M419" si="107">L403+$B$4*H403</f>
        <v>4.0140755847248153</v>
      </c>
      <c r="M404" s="66">
        <f t="shared" si="107"/>
        <v>-1.8689346741489539</v>
      </c>
      <c r="N404" s="69">
        <f t="shared" si="104"/>
        <v>1.4852833147114703</v>
      </c>
      <c r="O404" s="69">
        <f t="shared" si="105"/>
        <v>-1.0120570080663326E-4</v>
      </c>
    </row>
    <row r="405" spans="4:15" x14ac:dyDescent="0.3">
      <c r="D405" s="65">
        <f t="shared" si="98"/>
        <v>403</v>
      </c>
      <c r="E405" s="66">
        <f t="shared" si="99"/>
        <v>0.8060000000000006</v>
      </c>
      <c r="F405" s="72">
        <f t="shared" si="100"/>
        <v>-3.118539510822016</v>
      </c>
      <c r="G405" s="77">
        <f t="shared" si="101"/>
        <v>-5.2346971900844936</v>
      </c>
      <c r="H405" s="69">
        <f t="shared" si="106"/>
        <v>3.5064125736007501</v>
      </c>
      <c r="I405" s="66">
        <f t="shared" si="106"/>
        <v>-5.1602445679131499</v>
      </c>
      <c r="J405" s="73">
        <f t="shared" si="96"/>
        <v>6.2388342770891594</v>
      </c>
      <c r="K405" s="66">
        <f t="shared" si="97"/>
        <v>0.88853635848668644</v>
      </c>
      <c r="L405" s="69">
        <f t="shared" si="107"/>
        <v>4.0211008958748344</v>
      </c>
      <c r="M405" s="66">
        <f t="shared" si="107"/>
        <v>-1.8792341720201211</v>
      </c>
      <c r="N405" s="69">
        <f t="shared" si="104"/>
        <v>1.4852833147114703</v>
      </c>
      <c r="O405" s="69">
        <f t="shared" si="105"/>
        <v>-1.0120570080663326E-4</v>
      </c>
    </row>
    <row r="406" spans="4:15" x14ac:dyDescent="0.3">
      <c r="D406" s="65">
        <f t="shared" si="98"/>
        <v>404</v>
      </c>
      <c r="E406" s="66">
        <f t="shared" si="99"/>
        <v>0.80800000000000061</v>
      </c>
      <c r="F406" s="72">
        <f t="shared" si="100"/>
        <v>-3.1155750594991409</v>
      </c>
      <c r="G406" s="77">
        <f t="shared" si="101"/>
        <v>-5.2215850827257446</v>
      </c>
      <c r="H406" s="69">
        <f t="shared" si="106"/>
        <v>3.5001754945791062</v>
      </c>
      <c r="I406" s="66">
        <f t="shared" si="106"/>
        <v>-5.1707139622933189</v>
      </c>
      <c r="J406" s="73">
        <f t="shared" si="96"/>
        <v>6.2439980279230687</v>
      </c>
      <c r="K406" s="66">
        <f t="shared" si="97"/>
        <v>0.88927178118879979</v>
      </c>
      <c r="L406" s="69">
        <f t="shared" si="107"/>
        <v>4.0281137210220361</v>
      </c>
      <c r="M406" s="66">
        <f t="shared" si="107"/>
        <v>-1.8895546611559475</v>
      </c>
      <c r="N406" s="69">
        <f t="shared" si="104"/>
        <v>1.4852833147114703</v>
      </c>
      <c r="O406" s="69">
        <f t="shared" si="105"/>
        <v>-1.0120570080663326E-4</v>
      </c>
    </row>
    <row r="407" spans="4:15" x14ac:dyDescent="0.3">
      <c r="D407" s="65">
        <f t="shared" si="98"/>
        <v>405</v>
      </c>
      <c r="E407" s="66">
        <f t="shared" si="99"/>
        <v>0.81000000000000061</v>
      </c>
      <c r="F407" s="72">
        <f t="shared" si="100"/>
        <v>-3.11260729653775</v>
      </c>
      <c r="G407" s="77">
        <f t="shared" si="101"/>
        <v>-5.2084799847336232</v>
      </c>
      <c r="H407" s="69">
        <f t="shared" si="106"/>
        <v>3.4939443444601079</v>
      </c>
      <c r="I407" s="66">
        <f t="shared" si="106"/>
        <v>-5.1811571324587709</v>
      </c>
      <c r="J407" s="73">
        <f t="shared" si="96"/>
        <v>6.2491628490073108</v>
      </c>
      <c r="K407" s="66">
        <f t="shared" si="97"/>
        <v>0.89000735631623673</v>
      </c>
      <c r="L407" s="69">
        <f t="shared" si="107"/>
        <v>4.0351140720111944</v>
      </c>
      <c r="M407" s="66">
        <f t="shared" si="107"/>
        <v>-1.8998960890805341</v>
      </c>
      <c r="N407" s="69">
        <f t="shared" si="104"/>
        <v>1.4852833147114703</v>
      </c>
      <c r="O407" s="69">
        <f t="shared" si="105"/>
        <v>-1.0120570080663326E-4</v>
      </c>
    </row>
    <row r="408" spans="4:15" x14ac:dyDescent="0.3">
      <c r="D408" s="65">
        <f t="shared" si="98"/>
        <v>406</v>
      </c>
      <c r="E408" s="66">
        <f t="shared" si="99"/>
        <v>0.81200000000000061</v>
      </c>
      <c r="F408" s="72">
        <f t="shared" si="100"/>
        <v>-3.1096361691290073</v>
      </c>
      <c r="G408" s="77">
        <f t="shared" si="101"/>
        <v>-5.1953820378813544</v>
      </c>
      <c r="H408" s="69">
        <f t="shared" si="106"/>
        <v>3.4877191298670325</v>
      </c>
      <c r="I408" s="66">
        <f t="shared" si="106"/>
        <v>-5.1915740924282385</v>
      </c>
      <c r="J408" s="73">
        <f t="shared" si="96"/>
        <v>6.25432860393604</v>
      </c>
      <c r="K408" s="66">
        <f t="shared" si="97"/>
        <v>0.8907430644420421</v>
      </c>
      <c r="L408" s="69">
        <f t="shared" si="107"/>
        <v>4.0421019607001147</v>
      </c>
      <c r="M408" s="66">
        <f t="shared" si="107"/>
        <v>-1.9102584033454517</v>
      </c>
      <c r="N408" s="69">
        <f t="shared" si="104"/>
        <v>1.4852833147114703</v>
      </c>
      <c r="O408" s="69">
        <f t="shared" si="105"/>
        <v>-1.0120570080663326E-4</v>
      </c>
    </row>
    <row r="409" spans="4:15" x14ac:dyDescent="0.3">
      <c r="D409" s="65">
        <f t="shared" si="98"/>
        <v>407</v>
      </c>
      <c r="E409" s="66">
        <f t="shared" si="99"/>
        <v>0.81400000000000061</v>
      </c>
      <c r="F409" s="72">
        <f t="shared" si="100"/>
        <v>-3.1066616256508932</v>
      </c>
      <c r="G409" s="77">
        <f t="shared" si="101"/>
        <v>-5.182291383632557</v>
      </c>
      <c r="H409" s="69">
        <f t="shared" si="106"/>
        <v>3.4814998575287746</v>
      </c>
      <c r="I409" s="66">
        <f t="shared" si="106"/>
        <v>-5.2019648565040013</v>
      </c>
      <c r="J409" s="73">
        <f t="shared" si="96"/>
        <v>6.2594951574608286</v>
      </c>
      <c r="K409" s="66">
        <f t="shared" si="97"/>
        <v>0.89147888630410066</v>
      </c>
      <c r="L409" s="69">
        <f t="shared" si="107"/>
        <v>4.0490773989598488</v>
      </c>
      <c r="M409" s="66">
        <f t="shared" si="107"/>
        <v>-1.9206415515303081</v>
      </c>
      <c r="N409" s="69">
        <f t="shared" si="104"/>
        <v>1.4852833147114703</v>
      </c>
      <c r="O409" s="69">
        <f t="shared" si="105"/>
        <v>-1.0120570080663326E-4</v>
      </c>
    </row>
    <row r="410" spans="4:15" x14ac:dyDescent="0.3">
      <c r="D410" s="65">
        <f t="shared" si="98"/>
        <v>408</v>
      </c>
      <c r="E410" s="66">
        <f t="shared" si="99"/>
        <v>0.81600000000000061</v>
      </c>
      <c r="F410" s="72">
        <f t="shared" si="100"/>
        <v>-3.1036836156576371</v>
      </c>
      <c r="G410" s="77">
        <f t="shared" si="101"/>
        <v>-5.1692081631307412</v>
      </c>
      <c r="H410" s="69">
        <f t="shared" si="106"/>
        <v>3.4752865342774726</v>
      </c>
      <c r="I410" s="66">
        <f t="shared" si="106"/>
        <v>-5.212329439271266</v>
      </c>
      <c r="J410" s="73">
        <f t="shared" si="96"/>
        <v>6.2646623754855488</v>
      </c>
      <c r="K410" s="66">
        <f t="shared" si="97"/>
        <v>0.89221480280440779</v>
      </c>
      <c r="L410" s="69">
        <f t="shared" si="107"/>
        <v>4.0560403986749067</v>
      </c>
      <c r="M410" s="66">
        <f t="shared" si="107"/>
        <v>-1.9310454812433162</v>
      </c>
      <c r="N410" s="69">
        <f t="shared" si="104"/>
        <v>1.4852833147114703</v>
      </c>
      <c r="O410" s="69">
        <f t="shared" si="105"/>
        <v>-1.0120570080663326E-4</v>
      </c>
    </row>
    <row r="411" spans="4:15" x14ac:dyDescent="0.3">
      <c r="D411" s="65">
        <f t="shared" si="98"/>
        <v>409</v>
      </c>
      <c r="E411" s="66">
        <f t="shared" si="99"/>
        <v>0.81800000000000062</v>
      </c>
      <c r="F411" s="72">
        <f t="shared" si="100"/>
        <v>-3.100702089869189</v>
      </c>
      <c r="G411" s="77">
        <f t="shared" si="101"/>
        <v>-5.1561325171889774</v>
      </c>
      <c r="H411" s="69">
        <f t="shared" si="106"/>
        <v>3.4690791670461572</v>
      </c>
      <c r="I411" s="66">
        <f t="shared" si="106"/>
        <v>-5.2226678555975274</v>
      </c>
      <c r="J411" s="73">
        <f t="shared" si="96"/>
        <v>6.2698301250612314</v>
      </c>
      <c r="K411" s="66">
        <f t="shared" si="97"/>
        <v>0.89295079500833763</v>
      </c>
      <c r="L411" s="69">
        <f t="shared" si="107"/>
        <v>4.0629909717434618</v>
      </c>
      <c r="M411" s="66">
        <f t="shared" si="107"/>
        <v>-1.9414701401218588</v>
      </c>
      <c r="N411" s="69">
        <f t="shared" si="104"/>
        <v>1.4852833147114703</v>
      </c>
      <c r="O411" s="69">
        <f t="shared" si="105"/>
        <v>-1.0120570080663326E-4</v>
      </c>
    </row>
    <row r="412" spans="4:15" x14ac:dyDescent="0.3">
      <c r="D412" s="65">
        <f t="shared" si="98"/>
        <v>410</v>
      </c>
      <c r="E412" s="66">
        <f t="shared" si="99"/>
        <v>0.82000000000000062</v>
      </c>
      <c r="F412" s="72">
        <f t="shared" si="100"/>
        <v>-3.0977170001607277</v>
      </c>
      <c r="G412" s="77">
        <f t="shared" si="101"/>
        <v>-5.1430645862796975</v>
      </c>
      <c r="H412" s="69">
        <f t="shared" si="106"/>
        <v>3.4628777628664187</v>
      </c>
      <c r="I412" s="66">
        <f t="shared" si="106"/>
        <v>-5.2329801206319058</v>
      </c>
      <c r="J412" s="73">
        <f t="shared" si="96"/>
        <v>6.2749982743809136</v>
      </c>
      <c r="K412" s="66">
        <f t="shared" si="97"/>
        <v>0.8936868441439092</v>
      </c>
      <c r="L412" s="69">
        <f t="shared" si="107"/>
        <v>4.0699291300775542</v>
      </c>
      <c r="M412" s="66">
        <f t="shared" si="107"/>
        <v>-1.9519154758330539</v>
      </c>
      <c r="N412" s="69">
        <f t="shared" si="104"/>
        <v>1.4852833147114703</v>
      </c>
      <c r="O412" s="69">
        <f t="shared" si="105"/>
        <v>-1.0120570080663326E-4</v>
      </c>
    </row>
    <row r="413" spans="4:15" x14ac:dyDescent="0.3">
      <c r="D413" s="65">
        <f t="shared" si="98"/>
        <v>411</v>
      </c>
      <c r="E413" s="66">
        <f t="shared" si="99"/>
        <v>0.82200000000000062</v>
      </c>
      <c r="F413" s="72">
        <f t="shared" si="100"/>
        <v>-3.0947282995522101</v>
      </c>
      <c r="G413" s="77">
        <f t="shared" si="101"/>
        <v>-5.1300045105246586</v>
      </c>
      <c r="H413" s="69">
        <f t="shared" si="106"/>
        <v>3.4566823288660973</v>
      </c>
      <c r="I413" s="66">
        <f t="shared" si="106"/>
        <v>-5.2432662498044653</v>
      </c>
      <c r="J413" s="73">
        <f t="shared" si="96"/>
        <v>6.2801666927744622</v>
      </c>
      <c r="K413" s="66">
        <f t="shared" si="97"/>
        <v>0.89442293160104902</v>
      </c>
      <c r="L413" s="69">
        <f t="shared" si="107"/>
        <v>4.0768548856032867</v>
      </c>
      <c r="M413" s="66">
        <f t="shared" si="107"/>
        <v>-1.9623814360743177</v>
      </c>
      <c r="N413" s="69">
        <f t="shared" si="104"/>
        <v>1.4852833147114703</v>
      </c>
      <c r="O413" s="69">
        <f t="shared" si="105"/>
        <v>-1.0120570080663326E-4</v>
      </c>
    </row>
    <row r="414" spans="4:15" x14ac:dyDescent="0.3">
      <c r="D414" s="65">
        <f t="shared" si="98"/>
        <v>412</v>
      </c>
      <c r="E414" s="66">
        <f t="shared" si="99"/>
        <v>0.82400000000000062</v>
      </c>
      <c r="F414" s="72">
        <f t="shared" si="100"/>
        <v>-3.091735942197956</v>
      </c>
      <c r="G414" s="77">
        <f t="shared" si="101"/>
        <v>-5.1169524296850515</v>
      </c>
      <c r="H414" s="69">
        <f t="shared" si="106"/>
        <v>3.450492872266993</v>
      </c>
      <c r="I414" s="66">
        <f t="shared" si="106"/>
        <v>-5.2535262588255147</v>
      </c>
      <c r="J414" s="73">
        <f t="shared" si="96"/>
        <v>6.2853352507033806</v>
      </c>
      <c r="K414" s="66">
        <f t="shared" si="97"/>
        <v>0.89515903893085158</v>
      </c>
      <c r="L414" s="69">
        <f t="shared" si="107"/>
        <v>4.0837682502610191</v>
      </c>
      <c r="M414" s="66">
        <f t="shared" si="107"/>
        <v>-1.9728679685739265</v>
      </c>
      <c r="N414" s="69">
        <f t="shared" si="104"/>
        <v>1.4852833147114703</v>
      </c>
      <c r="O414" s="69">
        <f t="shared" si="105"/>
        <v>-1.0120570080663326E-4</v>
      </c>
    </row>
    <row r="415" spans="4:15" x14ac:dyDescent="0.3">
      <c r="D415" s="65">
        <f t="shared" si="98"/>
        <v>413</v>
      </c>
      <c r="E415" s="66">
        <f t="shared" si="99"/>
        <v>0.82600000000000062</v>
      </c>
      <c r="F415" s="72">
        <f t="shared" si="100"/>
        <v>-3.0887398833762751</v>
      </c>
      <c r="G415" s="77">
        <f t="shared" si="101"/>
        <v>-5.1039084831517592</v>
      </c>
      <c r="H415" s="69">
        <f t="shared" si="106"/>
        <v>3.4443094003825969</v>
      </c>
      <c r="I415" s="66">
        <f t="shared" si="106"/>
        <v>-5.2637601636848848</v>
      </c>
      <c r="J415" s="73">
        <f t="shared" si="96"/>
        <v>6.290503819755604</v>
      </c>
      <c r="K415" s="66">
        <f t="shared" si="97"/>
        <v>0.89589514784483804</v>
      </c>
      <c r="L415" s="69">
        <f t="shared" si="107"/>
        <v>4.090669236005553</v>
      </c>
      <c r="M415" s="66">
        <f t="shared" si="107"/>
        <v>-1.9833750210915775</v>
      </c>
      <c r="N415" s="69">
        <f t="shared" si="104"/>
        <v>1.4852833147114703</v>
      </c>
      <c r="O415" s="69">
        <f t="shared" si="105"/>
        <v>-1.0120570080663326E-4</v>
      </c>
    </row>
    <row r="416" spans="4:15" x14ac:dyDescent="0.3">
      <c r="D416" s="65">
        <f t="shared" si="98"/>
        <v>414</v>
      </c>
      <c r="E416" s="66">
        <f t="shared" si="99"/>
        <v>0.82800000000000062</v>
      </c>
      <c r="F416" s="72">
        <f t="shared" si="100"/>
        <v>-3.0857400794791321</v>
      </c>
      <c r="G416" s="77">
        <f t="shared" si="101"/>
        <v>-5.0908728099357603</v>
      </c>
      <c r="H416" s="69">
        <f t="shared" si="106"/>
        <v>3.4381319206158443</v>
      </c>
      <c r="I416" s="66">
        <f t="shared" si="106"/>
        <v>-5.2739679806511885</v>
      </c>
      <c r="J416" s="73">
        <f t="shared" si="96"/>
        <v>6.2956722726402754</v>
      </c>
      <c r="K416" s="66">
        <f t="shared" si="97"/>
        <v>0.89663124021421237</v>
      </c>
      <c r="L416" s="69">
        <f t="shared" si="107"/>
        <v>4.0975578548063183</v>
      </c>
      <c r="M416" s="66">
        <f t="shared" si="107"/>
        <v>-1.9939025414189473</v>
      </c>
      <c r="N416" s="69">
        <f t="shared" si="104"/>
        <v>1.4852833147114703</v>
      </c>
      <c r="O416" s="69">
        <f t="shared" si="105"/>
        <v>-1.0120570080663326E-4</v>
      </c>
    </row>
    <row r="417" spans="4:15" x14ac:dyDescent="0.3">
      <c r="D417" s="65">
        <f t="shared" si="98"/>
        <v>415</v>
      </c>
      <c r="E417" s="66">
        <f t="shared" si="99"/>
        <v>0.83000000000000063</v>
      </c>
      <c r="F417" s="72">
        <f t="shared" si="100"/>
        <v>-3.0827364880018564</v>
      </c>
      <c r="G417" s="77">
        <f t="shared" si="101"/>
        <v>-5.0778455486586793</v>
      </c>
      <c r="H417" s="69">
        <f t="shared" si="106"/>
        <v>3.4319604404568862</v>
      </c>
      <c r="I417" s="66">
        <f t="shared" si="106"/>
        <v>-5.2841497262710604</v>
      </c>
      <c r="J417" s="73">
        <f t="shared" si="96"/>
        <v>6.3008404831825056</v>
      </c>
      <c r="K417" s="66">
        <f t="shared" si="97"/>
        <v>0.89736729806911464</v>
      </c>
      <c r="L417" s="69">
        <f t="shared" si="107"/>
        <v>4.1044341186475499</v>
      </c>
      <c r="M417" s="66">
        <f t="shared" si="107"/>
        <v>-2.0044504773802498</v>
      </c>
      <c r="N417" s="69">
        <f t="shared" si="104"/>
        <v>1.4852833147114703</v>
      </c>
      <c r="O417" s="69">
        <f t="shared" si="105"/>
        <v>-1.0120570080663326E-4</v>
      </c>
    </row>
    <row r="418" spans="4:15" x14ac:dyDescent="0.3">
      <c r="D418" s="65">
        <f t="shared" si="98"/>
        <v>416</v>
      </c>
      <c r="E418" s="66">
        <f t="shared" si="99"/>
        <v>0.83200000000000063</v>
      </c>
      <c r="F418" s="72">
        <f t="shared" si="100"/>
        <v>-3.0797290675328846</v>
      </c>
      <c r="G418" s="77">
        <f t="shared" si="101"/>
        <v>-5.0648268375434862</v>
      </c>
      <c r="H418" s="69">
        <f t="shared" si="106"/>
        <v>3.4257949674808823</v>
      </c>
      <c r="I418" s="66">
        <f t="shared" si="106"/>
        <v>-5.2943054173683777</v>
      </c>
      <c r="J418" s="73">
        <f t="shared" si="96"/>
        <v>6.306008326318123</v>
      </c>
      <c r="K418" s="66">
        <f t="shared" si="97"/>
        <v>0.89810330359787416</v>
      </c>
      <c r="L418" s="69">
        <f t="shared" si="107"/>
        <v>4.1112980395284637</v>
      </c>
      <c r="M418" s="66">
        <f t="shared" si="107"/>
        <v>-2.0150187768327918</v>
      </c>
      <c r="N418" s="69">
        <f t="shared" si="104"/>
        <v>1.4852833147114703</v>
      </c>
      <c r="O418" s="69">
        <f t="shared" si="105"/>
        <v>-1.0120570080663326E-4</v>
      </c>
    </row>
    <row r="419" spans="4:15" x14ac:dyDescent="0.3">
      <c r="D419" s="65">
        <f t="shared" si="98"/>
        <v>417</v>
      </c>
      <c r="E419" s="66">
        <f t="shared" si="99"/>
        <v>0.83400000000000063</v>
      </c>
      <c r="F419" s="72">
        <f t="shared" si="100"/>
        <v>-3.0767177777435522</v>
      </c>
      <c r="G419" s="77">
        <f t="shared" si="101"/>
        <v>-5.0518168144053375</v>
      </c>
      <c r="H419" s="69">
        <f t="shared" si="106"/>
        <v>3.4196355093458166</v>
      </c>
      <c r="I419" s="66">
        <f t="shared" si="106"/>
        <v>-5.3044350710434642</v>
      </c>
      <c r="J419" s="73">
        <f t="shared" si="96"/>
        <v>6.3111756780884098</v>
      </c>
      <c r="K419" s="66">
        <f t="shared" si="97"/>
        <v>0.89883923914625885</v>
      </c>
      <c r="L419" s="69">
        <f t="shared" si="107"/>
        <v>4.1181496294634252</v>
      </c>
      <c r="M419" s="66">
        <f t="shared" si="107"/>
        <v>-2.0256073876675287</v>
      </c>
      <c r="N419" s="69">
        <f t="shared" si="104"/>
        <v>1.4852833147114703</v>
      </c>
      <c r="O419" s="69">
        <f t="shared" si="105"/>
        <v>-1.0120570080663326E-4</v>
      </c>
    </row>
    <row r="420" spans="4:15" x14ac:dyDescent="0.3">
      <c r="D420" s="65">
        <f t="shared" si="98"/>
        <v>418</v>
      </c>
      <c r="E420" s="66">
        <f t="shared" si="99"/>
        <v>0.83600000000000063</v>
      </c>
      <c r="F420" s="72">
        <f t="shared" si="100"/>
        <v>-3.0737025793779233</v>
      </c>
      <c r="G420" s="77">
        <f t="shared" si="101"/>
        <v>-5.0388156166425606</v>
      </c>
      <c r="H420" s="69">
        <f t="shared" ref="H420:I435" si="108">H419+$B$4*F419</f>
        <v>3.4134820737903295</v>
      </c>
      <c r="I420" s="66">
        <f t="shared" si="108"/>
        <v>-5.314538704672275</v>
      </c>
      <c r="J420" s="73">
        <f t="shared" si="96"/>
        <v>6.3163424156348267</v>
      </c>
      <c r="K420" s="66">
        <f t="shared" si="97"/>
        <v>0.8995750872167243</v>
      </c>
      <c r="L420" s="69">
        <f t="shared" ref="L420:M435" si="109">L419+$B$4*H419</f>
        <v>4.1249889004821165</v>
      </c>
      <c r="M420" s="66">
        <f t="shared" si="109"/>
        <v>-2.0362162578096155</v>
      </c>
      <c r="N420" s="69">
        <f t="shared" si="104"/>
        <v>1.4852833147114703</v>
      </c>
      <c r="O420" s="69">
        <f t="shared" si="105"/>
        <v>-1.0120570080663326E-4</v>
      </c>
    </row>
    <row r="421" spans="4:15" x14ac:dyDescent="0.3">
      <c r="D421" s="65">
        <f t="shared" si="98"/>
        <v>419</v>
      </c>
      <c r="E421" s="66">
        <f t="shared" si="99"/>
        <v>0.83800000000000063</v>
      </c>
      <c r="F421" s="72">
        <f t="shared" si="100"/>
        <v>-3.0706834342426608</v>
      </c>
      <c r="G421" s="77">
        <f t="shared" si="101"/>
        <v>-5.0258233812277808</v>
      </c>
      <c r="H421" s="69">
        <f t="shared" si="108"/>
        <v>3.4073346686315737</v>
      </c>
      <c r="I421" s="66">
        <f t="shared" si="108"/>
        <v>-5.32461633590556</v>
      </c>
      <c r="J421" s="73">
        <f t="shared" si="96"/>
        <v>6.3215084171937148</v>
      </c>
      <c r="K421" s="66">
        <f t="shared" si="97"/>
        <v>0.90031083046765936</v>
      </c>
      <c r="L421" s="69">
        <f t="shared" si="109"/>
        <v>4.1318158646296972</v>
      </c>
      <c r="M421" s="66">
        <f t="shared" si="109"/>
        <v>-2.0468453352189599</v>
      </c>
      <c r="N421" s="69">
        <f t="shared" si="104"/>
        <v>1.4852833147114703</v>
      </c>
      <c r="O421" s="69">
        <f t="shared" si="105"/>
        <v>-1.0120570080663326E-4</v>
      </c>
    </row>
    <row r="422" spans="4:15" x14ac:dyDescent="0.3">
      <c r="D422" s="65">
        <f t="shared" si="98"/>
        <v>420</v>
      </c>
      <c r="E422" s="66">
        <f t="shared" si="99"/>
        <v>0.84000000000000064</v>
      </c>
      <c r="F422" s="72">
        <f t="shared" si="100"/>
        <v>-3.0676603051969389</v>
      </c>
      <c r="G422" s="77">
        <f t="shared" si="101"/>
        <v>-5.0128402446991993</v>
      </c>
      <c r="H422" s="69">
        <f t="shared" si="108"/>
        <v>3.4011933017630884</v>
      </c>
      <c r="I422" s="66">
        <f t="shared" si="108"/>
        <v>-5.3346679826680159</v>
      </c>
      <c r="J422" s="73">
        <f t="shared" si="96"/>
        <v>6.3266735620910097</v>
      </c>
      <c r="K422" s="66">
        <f t="shared" si="97"/>
        <v>0.90104645171263331</v>
      </c>
      <c r="L422" s="69">
        <f t="shared" si="109"/>
        <v>4.1386305339669605</v>
      </c>
      <c r="M422" s="66">
        <f t="shared" si="109"/>
        <v>-2.057494567890771</v>
      </c>
      <c r="N422" s="69">
        <f t="shared" si="104"/>
        <v>1.4852833147114703</v>
      </c>
      <c r="O422" s="69">
        <f t="shared" si="105"/>
        <v>-1.0120570080663326E-4</v>
      </c>
    </row>
    <row r="423" spans="4:15" x14ac:dyDescent="0.3">
      <c r="D423" s="65">
        <f t="shared" si="98"/>
        <v>421</v>
      </c>
      <c r="E423" s="66">
        <f t="shared" si="99"/>
        <v>0.84200000000000064</v>
      </c>
      <c r="F423" s="72">
        <f t="shared" si="100"/>
        <v>-3.0646331561424067</v>
      </c>
      <c r="G423" s="77">
        <f t="shared" si="101"/>
        <v>-4.9998663431519921</v>
      </c>
      <c r="H423" s="69">
        <f t="shared" si="108"/>
        <v>3.3950579811526946</v>
      </c>
      <c r="I423" s="66">
        <f t="shared" si="108"/>
        <v>-5.3446936631574147</v>
      </c>
      <c r="J423" s="73">
        <f t="shared" si="96"/>
        <v>6.3318377307369174</v>
      </c>
      <c r="K423" s="66">
        <f t="shared" si="97"/>
        <v>0.90178193391963735</v>
      </c>
      <c r="L423" s="69">
        <f t="shared" si="109"/>
        <v>4.145432920570487</v>
      </c>
      <c r="M423" s="66">
        <f t="shared" si="109"/>
        <v>-2.068163903856107</v>
      </c>
      <c r="N423" s="69">
        <f t="shared" si="104"/>
        <v>1.4852833147114703</v>
      </c>
      <c r="O423" s="69">
        <f t="shared" si="105"/>
        <v>-1.0120570080663326E-4</v>
      </c>
    </row>
    <row r="424" spans="4:15" x14ac:dyDescent="0.3">
      <c r="D424" s="65">
        <f t="shared" si="98"/>
        <v>422</v>
      </c>
      <c r="E424" s="66">
        <f t="shared" si="99"/>
        <v>0.84400000000000064</v>
      </c>
      <c r="F424" s="72">
        <f t="shared" si="100"/>
        <v>-3.0616019520131768</v>
      </c>
      <c r="G424" s="77">
        <f t="shared" si="101"/>
        <v>-4.9869018122298749</v>
      </c>
      <c r="H424" s="69">
        <f t="shared" si="108"/>
        <v>3.3889287148404099</v>
      </c>
      <c r="I424" s="66">
        <f t="shared" si="108"/>
        <v>-5.3546933958437188</v>
      </c>
      <c r="J424" s="73">
        <f t="shared" si="96"/>
        <v>6.3370008046206063</v>
      </c>
      <c r="K424" s="66">
        <f t="shared" si="97"/>
        <v>0.90251726021032885</v>
      </c>
      <c r="L424" s="69">
        <f t="shared" si="109"/>
        <v>4.1522230365327921</v>
      </c>
      <c r="M424" s="66">
        <f t="shared" si="109"/>
        <v>-2.0788532911824218</v>
      </c>
      <c r="N424" s="69">
        <f t="shared" si="104"/>
        <v>1.4852833147114703</v>
      </c>
      <c r="O424" s="69">
        <f t="shared" si="105"/>
        <v>-1.0120570080663326E-4</v>
      </c>
    </row>
    <row r="425" spans="4:15" x14ac:dyDescent="0.3">
      <c r="D425" s="65">
        <f t="shared" si="98"/>
        <v>423</v>
      </c>
      <c r="E425" s="66">
        <f t="shared" si="99"/>
        <v>0.84600000000000064</v>
      </c>
      <c r="F425" s="72">
        <f t="shared" si="100"/>
        <v>-3.0585666587658777</v>
      </c>
      <c r="G425" s="77">
        <f t="shared" si="101"/>
        <v>-4.973946787116784</v>
      </c>
      <c r="H425" s="69">
        <f t="shared" si="108"/>
        <v>3.3828055109363837</v>
      </c>
      <c r="I425" s="66">
        <f t="shared" si="108"/>
        <v>-5.3646671994681787</v>
      </c>
      <c r="J425" s="73">
        <f t="shared" si="96"/>
        <v>6.3421626663048718</v>
      </c>
      <c r="K425" s="66">
        <f t="shared" si="97"/>
        <v>0.90325241385927124</v>
      </c>
      <c r="L425" s="69">
        <f t="shared" si="109"/>
        <v>4.1590008939624727</v>
      </c>
      <c r="M425" s="66">
        <f t="shared" si="109"/>
        <v>-2.0895626779741092</v>
      </c>
      <c r="N425" s="69">
        <f t="shared" si="104"/>
        <v>1.4852833147114703</v>
      </c>
      <c r="O425" s="69">
        <f t="shared" si="105"/>
        <v>-1.0120570080663326E-4</v>
      </c>
    </row>
    <row r="426" spans="4:15" x14ac:dyDescent="0.3">
      <c r="D426" s="65">
        <f t="shared" si="98"/>
        <v>424</v>
      </c>
      <c r="E426" s="66">
        <f t="shared" si="99"/>
        <v>0.84800000000000064</v>
      </c>
      <c r="F426" s="72">
        <f t="shared" si="100"/>
        <v>-3.0555272433697338</v>
      </c>
      <c r="G426" s="77">
        <f t="shared" si="101"/>
        <v>-4.9610014025287104</v>
      </c>
      <c r="H426" s="69">
        <f t="shared" si="108"/>
        <v>3.3766883776188519</v>
      </c>
      <c r="I426" s="66">
        <f t="shared" si="108"/>
        <v>-5.3746150930424124</v>
      </c>
      <c r="J426" s="73">
        <f t="shared" si="96"/>
        <v>6.3473231994208028</v>
      </c>
      <c r="K426" s="66">
        <f t="shared" si="97"/>
        <v>0.90398737829317488</v>
      </c>
      <c r="L426" s="69">
        <f t="shared" si="109"/>
        <v>4.1657665049843455</v>
      </c>
      <c r="M426" s="66">
        <f t="shared" si="109"/>
        <v>-2.1002920123730457</v>
      </c>
      <c r="N426" s="69">
        <f t="shared" si="104"/>
        <v>1.4852833147114703</v>
      </c>
      <c r="O426" s="69">
        <f t="shared" si="105"/>
        <v>-1.0120570080663326E-4</v>
      </c>
    </row>
    <row r="427" spans="4:15" x14ac:dyDescent="0.3">
      <c r="D427" s="65">
        <f t="shared" si="98"/>
        <v>425</v>
      </c>
      <c r="E427" s="66">
        <f t="shared" si="99"/>
        <v>0.85000000000000064</v>
      </c>
      <c r="F427" s="72">
        <f t="shared" si="100"/>
        <v>-3.0524836737966998</v>
      </c>
      <c r="G427" s="77">
        <f t="shared" si="101"/>
        <v>-4.9480657927056608</v>
      </c>
      <c r="H427" s="69">
        <f t="shared" si="108"/>
        <v>3.3705773231321126</v>
      </c>
      <c r="I427" s="66">
        <f t="shared" si="108"/>
        <v>-5.3845370958474694</v>
      </c>
      <c r="J427" s="73">
        <f t="shared" si="96"/>
        <v>6.3524822886624355</v>
      </c>
      <c r="K427" s="66">
        <f t="shared" si="97"/>
        <v>0.90472213709013505</v>
      </c>
      <c r="L427" s="69">
        <f t="shared" si="109"/>
        <v>4.172519881739583</v>
      </c>
      <c r="M427" s="66">
        <f t="shared" si="109"/>
        <v>-2.1110412425591307</v>
      </c>
      <c r="N427" s="69">
        <f t="shared" si="104"/>
        <v>1.4852833147114703</v>
      </c>
      <c r="O427" s="69">
        <f t="shared" si="105"/>
        <v>-1.0120570080663326E-4</v>
      </c>
    </row>
    <row r="428" spans="4:15" x14ac:dyDescent="0.3">
      <c r="D428" s="65">
        <f t="shared" si="98"/>
        <v>426</v>
      </c>
      <c r="E428" s="66">
        <f t="shared" si="99"/>
        <v>0.85200000000000065</v>
      </c>
      <c r="F428" s="72">
        <f t="shared" si="100"/>
        <v>-3.0494359190116316</v>
      </c>
      <c r="G428" s="77">
        <f t="shared" si="101"/>
        <v>-4.9351400914037677</v>
      </c>
      <c r="H428" s="69">
        <f t="shared" si="108"/>
        <v>3.3644723557845193</v>
      </c>
      <c r="I428" s="66">
        <f t="shared" si="108"/>
        <v>-5.3944332274328808</v>
      </c>
      <c r="J428" s="73">
        <f t="shared" si="96"/>
        <v>6.357639819781407</v>
      </c>
      <c r="K428" s="66">
        <f t="shared" si="97"/>
        <v>0.90545667397887108</v>
      </c>
      <c r="L428" s="69">
        <f t="shared" si="109"/>
        <v>4.1792610363858476</v>
      </c>
      <c r="M428" s="66">
        <f t="shared" si="109"/>
        <v>-2.1218103167508255</v>
      </c>
      <c r="N428" s="69">
        <f t="shared" si="104"/>
        <v>1.4852833147114703</v>
      </c>
      <c r="O428" s="69">
        <f t="shared" si="105"/>
        <v>-1.0120570080663326E-4</v>
      </c>
    </row>
    <row r="429" spans="4:15" x14ac:dyDescent="0.3">
      <c r="D429" s="65">
        <f t="shared" si="98"/>
        <v>427</v>
      </c>
      <c r="E429" s="66">
        <f t="shared" si="99"/>
        <v>0.85400000000000065</v>
      </c>
      <c r="F429" s="72">
        <f t="shared" si="100"/>
        <v>-3.0463839489625077</v>
      </c>
      <c r="G429" s="77">
        <f t="shared" si="101"/>
        <v>-4.9222244318875159</v>
      </c>
      <c r="H429" s="69">
        <f t="shared" si="108"/>
        <v>3.358373483946496</v>
      </c>
      <c r="I429" s="66">
        <f t="shared" si="108"/>
        <v>-5.4043035076156887</v>
      </c>
      <c r="J429" s="73">
        <f t="shared" si="96"/>
        <v>6.3627956795815912</v>
      </c>
      <c r="K429" s="66">
        <f t="shared" si="97"/>
        <v>0.90619097283796191</v>
      </c>
      <c r="L429" s="69">
        <f t="shared" si="109"/>
        <v>4.1859899810974168</v>
      </c>
      <c r="M429" s="66">
        <f t="shared" si="109"/>
        <v>-2.1325991832056914</v>
      </c>
      <c r="N429" s="69">
        <f t="shared" si="104"/>
        <v>1.4852833147114703</v>
      </c>
      <c r="O429" s="69">
        <f t="shared" si="105"/>
        <v>-1.0120570080663326E-4</v>
      </c>
    </row>
    <row r="430" spans="4:15" x14ac:dyDescent="0.3">
      <c r="D430" s="65">
        <f t="shared" si="98"/>
        <v>428</v>
      </c>
      <c r="E430" s="66">
        <f t="shared" si="99"/>
        <v>0.85600000000000065</v>
      </c>
      <c r="F430" s="72">
        <f t="shared" si="100"/>
        <v>-3.0433277345706906</v>
      </c>
      <c r="G430" s="77">
        <f t="shared" si="101"/>
        <v>-4.909318946922129</v>
      </c>
      <c r="H430" s="69">
        <f t="shared" si="108"/>
        <v>3.352280716048571</v>
      </c>
      <c r="I430" s="66">
        <f t="shared" si="108"/>
        <v>-5.4141479564794635</v>
      </c>
      <c r="J430" s="73">
        <f t="shared" si="96"/>
        <v>6.3679497559137408</v>
      </c>
      <c r="K430" s="66">
        <f t="shared" si="97"/>
        <v>0.90692501769508349</v>
      </c>
      <c r="L430" s="69">
        <f t="shared" si="109"/>
        <v>4.1927067280653096</v>
      </c>
      <c r="M430" s="66">
        <f t="shared" si="109"/>
        <v>-2.1434077902209228</v>
      </c>
      <c r="N430" s="69">
        <f t="shared" si="104"/>
        <v>1.4852833147114703</v>
      </c>
      <c r="O430" s="69">
        <f t="shared" si="105"/>
        <v>-1.0120570080663326E-4</v>
      </c>
    </row>
    <row r="431" spans="4:15" x14ac:dyDescent="0.3">
      <c r="D431" s="65">
        <f t="shared" si="98"/>
        <v>429</v>
      </c>
      <c r="E431" s="66">
        <f t="shared" si="99"/>
        <v>0.85800000000000065</v>
      </c>
      <c r="F431" s="72">
        <f t="shared" si="100"/>
        <v>-3.0402672477212374</v>
      </c>
      <c r="G431" s="77">
        <f t="shared" si="101"/>
        <v>-4.8964237687660619</v>
      </c>
      <c r="H431" s="69">
        <f t="shared" si="108"/>
        <v>3.3461940605794296</v>
      </c>
      <c r="I431" s="66">
        <f t="shared" si="108"/>
        <v>-5.423966594373308</v>
      </c>
      <c r="J431" s="73">
        <f t="shared" si="96"/>
        <v>6.3731019376701195</v>
      </c>
      <c r="K431" s="66">
        <f t="shared" si="97"/>
        <v>0.90765879272624361</v>
      </c>
      <c r="L431" s="69">
        <f t="shared" si="109"/>
        <v>4.1994112894974069</v>
      </c>
      <c r="M431" s="66">
        <f t="shared" si="109"/>
        <v>-2.1542360861338818</v>
      </c>
      <c r="N431" s="69">
        <f t="shared" si="104"/>
        <v>1.4852833147114703</v>
      </c>
      <c r="O431" s="69">
        <f t="shared" si="105"/>
        <v>-1.0120570080663326E-4</v>
      </c>
    </row>
    <row r="432" spans="4:15" x14ac:dyDescent="0.3">
      <c r="D432" s="65">
        <f t="shared" si="98"/>
        <v>430</v>
      </c>
      <c r="E432" s="66">
        <f t="shared" si="99"/>
        <v>0.86000000000000065</v>
      </c>
      <c r="F432" s="72">
        <f t="shared" si="100"/>
        <v>-3.0372024612532518</v>
      </c>
      <c r="G432" s="77">
        <f t="shared" si="101"/>
        <v>-4.8835390291636473</v>
      </c>
      <c r="H432" s="69">
        <f t="shared" si="108"/>
        <v>3.3401135260839871</v>
      </c>
      <c r="I432" s="66">
        <f t="shared" si="108"/>
        <v>-5.4337594419108397</v>
      </c>
      <c r="J432" s="73">
        <f t="shared" si="96"/>
        <v>6.3782521147791273</v>
      </c>
      <c r="K432" s="66">
        <f t="shared" si="97"/>
        <v>0.90839228225501734</v>
      </c>
      <c r="L432" s="69">
        <f t="shared" si="109"/>
        <v>4.2061036776185654</v>
      </c>
      <c r="M432" s="66">
        <f t="shared" si="109"/>
        <v>-2.1650840193226286</v>
      </c>
      <c r="N432" s="69">
        <f t="shared" si="104"/>
        <v>1.4852833147114703</v>
      </c>
      <c r="O432" s="69">
        <f t="shared" si="105"/>
        <v>-1.0120570080663326E-4</v>
      </c>
    </row>
    <row r="433" spans="4:15" x14ac:dyDescent="0.3">
      <c r="D433" s="65">
        <f t="shared" si="98"/>
        <v>431</v>
      </c>
      <c r="E433" s="66">
        <f t="shared" si="99"/>
        <v>0.86200000000000065</v>
      </c>
      <c r="F433" s="72">
        <f t="shared" si="100"/>
        <v>-3.0341333489502866</v>
      </c>
      <c r="G433" s="77">
        <f t="shared" si="101"/>
        <v>-4.8706648593378628</v>
      </c>
      <c r="H433" s="69">
        <f t="shared" si="108"/>
        <v>3.3340391211614806</v>
      </c>
      <c r="I433" s="66">
        <f t="shared" si="108"/>
        <v>-5.4435265199691667</v>
      </c>
      <c r="J433" s="73">
        <f t="shared" si="96"/>
        <v>6.3834001781999259</v>
      </c>
      <c r="K433" s="66">
        <f t="shared" si="97"/>
        <v>0.90912547075178074</v>
      </c>
      <c r="L433" s="69">
        <f t="shared" si="109"/>
        <v>4.2127839046707329</v>
      </c>
      <c r="M433" s="66">
        <f t="shared" si="109"/>
        <v>-2.1759515382064505</v>
      </c>
      <c r="N433" s="69">
        <f t="shared" si="104"/>
        <v>1.4852833147114703</v>
      </c>
      <c r="O433" s="69">
        <f t="shared" si="105"/>
        <v>-1.0120570080663326E-4</v>
      </c>
    </row>
    <row r="434" spans="4:15" x14ac:dyDescent="0.3">
      <c r="D434" s="65">
        <f t="shared" si="98"/>
        <v>432</v>
      </c>
      <c r="E434" s="66">
        <f t="shared" si="99"/>
        <v>0.86400000000000066</v>
      </c>
      <c r="F434" s="72">
        <f t="shared" si="100"/>
        <v>-3.0310598855307842</v>
      </c>
      <c r="G434" s="77">
        <f t="shared" si="101"/>
        <v>-4.8578013899832282</v>
      </c>
      <c r="H434" s="69">
        <f t="shared" si="108"/>
        <v>3.32797085446358</v>
      </c>
      <c r="I434" s="66">
        <f t="shared" si="108"/>
        <v>-5.4532678496878422</v>
      </c>
      <c r="J434" s="73">
        <f t="shared" si="96"/>
        <v>6.3885460199170598</v>
      </c>
      <c r="K434" s="66">
        <f t="shared" si="97"/>
        <v>0.9098583428329452</v>
      </c>
      <c r="L434" s="69">
        <f t="shared" si="109"/>
        <v>4.2194519829130561</v>
      </c>
      <c r="M434" s="66">
        <f t="shared" si="109"/>
        <v>-2.186838591246389</v>
      </c>
      <c r="N434" s="69">
        <f t="shared" si="104"/>
        <v>1.4852833147114703</v>
      </c>
      <c r="O434" s="69">
        <f t="shared" si="105"/>
        <v>-1.0120570080663326E-4</v>
      </c>
    </row>
    <row r="435" spans="4:15" x14ac:dyDescent="0.3">
      <c r="D435" s="65">
        <f t="shared" si="98"/>
        <v>433</v>
      </c>
      <c r="E435" s="66">
        <f t="shared" si="99"/>
        <v>0.86600000000000066</v>
      </c>
      <c r="F435" s="72">
        <f t="shared" si="100"/>
        <v>-3.0279820466385736</v>
      </c>
      <c r="G435" s="77">
        <f t="shared" si="101"/>
        <v>-4.8449487512588405</v>
      </c>
      <c r="H435" s="69">
        <f t="shared" si="108"/>
        <v>3.3219087346925185</v>
      </c>
      <c r="I435" s="66">
        <f t="shared" si="108"/>
        <v>-5.4629834524678085</v>
      </c>
      <c r="J435" s="73">
        <f t="shared" si="96"/>
        <v>6.3936895329350758</v>
      </c>
      <c r="K435" s="66">
        <f t="shared" si="97"/>
        <v>0.91059088326019144</v>
      </c>
      <c r="L435" s="69">
        <f t="shared" si="109"/>
        <v>4.2261079246219833</v>
      </c>
      <c r="M435" s="66">
        <f t="shared" si="109"/>
        <v>-2.1977451269457648</v>
      </c>
      <c r="N435" s="69">
        <f t="shared" si="104"/>
        <v>1.4852833147114703</v>
      </c>
      <c r="O435" s="69">
        <f t="shared" si="105"/>
        <v>-1.0120570080663326E-4</v>
      </c>
    </row>
    <row r="436" spans="4:15" x14ac:dyDescent="0.3">
      <c r="D436" s="65">
        <f t="shared" si="98"/>
        <v>434</v>
      </c>
      <c r="E436" s="66">
        <f t="shared" si="99"/>
        <v>0.86800000000000066</v>
      </c>
      <c r="F436" s="72">
        <f t="shared" si="100"/>
        <v>-3.0248998088334051</v>
      </c>
      <c r="G436" s="77">
        <f t="shared" si="101"/>
        <v>-4.8321070727815281</v>
      </c>
      <c r="H436" s="69">
        <f t="shared" ref="H436:I451" si="110">H435+$B$4*F435</f>
        <v>3.3158527705992413</v>
      </c>
      <c r="I436" s="66">
        <f t="shared" si="110"/>
        <v>-5.472673349970326</v>
      </c>
      <c r="J436" s="73">
        <f t="shared" si="96"/>
        <v>6.3988306112731337</v>
      </c>
      <c r="K436" s="66">
        <f t="shared" si="97"/>
        <v>0.91132307693970105</v>
      </c>
      <c r="L436" s="69">
        <f t="shared" ref="L436:M451" si="111">L435+$B$4*H435</f>
        <v>4.2327517420913683</v>
      </c>
      <c r="M436" s="66">
        <f t="shared" si="111"/>
        <v>-2.2086710938507004</v>
      </c>
      <c r="N436" s="69">
        <f t="shared" si="104"/>
        <v>1.4852833147114703</v>
      </c>
      <c r="O436" s="69">
        <f t="shared" si="105"/>
        <v>-1.0120570080663326E-4</v>
      </c>
    </row>
    <row r="437" spans="4:15" x14ac:dyDescent="0.3">
      <c r="D437" s="65">
        <f t="shared" si="98"/>
        <v>435</v>
      </c>
      <c r="E437" s="66">
        <f t="shared" si="99"/>
        <v>0.87000000000000066</v>
      </c>
      <c r="F437" s="72">
        <f t="shared" si="100"/>
        <v>-3.0218131495815332</v>
      </c>
      <c r="G437" s="77">
        <f t="shared" si="101"/>
        <v>-4.8192764836191406</v>
      </c>
      <c r="H437" s="69">
        <f t="shared" si="110"/>
        <v>3.3098029709815746</v>
      </c>
      <c r="I437" s="66">
        <f t="shared" si="110"/>
        <v>-5.4823375641158894</v>
      </c>
      <c r="J437" s="73">
        <f t="shared" si="96"/>
        <v>6.4039691499596252</v>
      </c>
      <c r="K437" s="66">
        <f t="shared" si="97"/>
        <v>0.91205490892139107</v>
      </c>
      <c r="L437" s="69">
        <f t="shared" si="111"/>
        <v>4.2393834476325667</v>
      </c>
      <c r="M437" s="66">
        <f t="shared" si="111"/>
        <v>-2.2196164405506411</v>
      </c>
      <c r="N437" s="69">
        <f t="shared" si="104"/>
        <v>1.4852833147114703</v>
      </c>
      <c r="O437" s="69">
        <f t="shared" si="105"/>
        <v>-1.0120570080663326E-4</v>
      </c>
    </row>
    <row r="438" spans="4:15" x14ac:dyDescent="0.3">
      <c r="D438" s="65">
        <f t="shared" si="98"/>
        <v>436</v>
      </c>
      <c r="E438" s="66">
        <f t="shared" si="99"/>
        <v>0.87200000000000066</v>
      </c>
      <c r="F438" s="72">
        <f t="shared" si="100"/>
        <v>-3.0187220472463494</v>
      </c>
      <c r="G438" s="77">
        <f t="shared" si="101"/>
        <v>-4.8064571122839608</v>
      </c>
      <c r="H438" s="69">
        <f t="shared" si="110"/>
        <v>3.3037593446824114</v>
      </c>
      <c r="I438" s="66">
        <f t="shared" si="110"/>
        <v>-5.4919761170831274</v>
      </c>
      <c r="J438" s="73">
        <f t="shared" si="96"/>
        <v>6.409105045026787</v>
      </c>
      <c r="K438" s="66">
        <f t="shared" si="97"/>
        <v>0.91278636439814642</v>
      </c>
      <c r="L438" s="69">
        <f t="shared" si="111"/>
        <v>4.2460030535745297</v>
      </c>
      <c r="M438" s="66">
        <f t="shared" si="111"/>
        <v>-2.2305811156788731</v>
      </c>
      <c r="N438" s="69">
        <f t="shared" si="104"/>
        <v>1.4852833147114703</v>
      </c>
      <c r="O438" s="69">
        <f t="shared" si="105"/>
        <v>-1.0120570080663326E-4</v>
      </c>
    </row>
    <row r="439" spans="4:15" x14ac:dyDescent="0.3">
      <c r="D439" s="65">
        <f t="shared" si="98"/>
        <v>437</v>
      </c>
      <c r="E439" s="66">
        <f t="shared" si="99"/>
        <v>0.87400000000000067</v>
      </c>
      <c r="F439" s="72">
        <f t="shared" si="100"/>
        <v>-3.0156264810790612</v>
      </c>
      <c r="G439" s="77">
        <f t="shared" si="101"/>
        <v>-4.7936490867262425</v>
      </c>
      <c r="H439" s="69">
        <f t="shared" si="110"/>
        <v>3.2977219005879186</v>
      </c>
      <c r="I439" s="66">
        <f t="shared" si="110"/>
        <v>-5.5015890313076952</v>
      </c>
      <c r="J439" s="73">
        <f t="shared" si="96"/>
        <v>6.4142381935053159</v>
      </c>
      <c r="K439" s="66">
        <f t="shared" si="97"/>
        <v>0.9135174287050527</v>
      </c>
      <c r="L439" s="69">
        <f t="shared" si="111"/>
        <v>4.2526105722638947</v>
      </c>
      <c r="M439" s="66">
        <f t="shared" si="111"/>
        <v>-2.2415650679130392</v>
      </c>
      <c r="N439" s="69">
        <f t="shared" si="104"/>
        <v>1.4852833147114703</v>
      </c>
      <c r="O439" s="69">
        <f t="shared" si="105"/>
        <v>-1.0120570080663326E-4</v>
      </c>
    </row>
    <row r="440" spans="4:15" x14ac:dyDescent="0.3">
      <c r="D440" s="65">
        <f t="shared" si="98"/>
        <v>438</v>
      </c>
      <c r="E440" s="66">
        <f t="shared" si="99"/>
        <v>0.87600000000000067</v>
      </c>
      <c r="F440" s="72">
        <f t="shared" si="100"/>
        <v>-3.0125264312094147</v>
      </c>
      <c r="G440" s="77">
        <f t="shared" si="101"/>
        <v>-4.780852534327872</v>
      </c>
      <c r="H440" s="69">
        <f t="shared" si="110"/>
        <v>3.2916906476257606</v>
      </c>
      <c r="I440" s="66">
        <f t="shared" si="110"/>
        <v>-5.511176329481148</v>
      </c>
      <c r="J440" s="73">
        <f t="shared" si="96"/>
        <v>6.4193684934189745</v>
      </c>
      <c r="K440" s="66">
        <f t="shared" si="97"/>
        <v>0.9142480873186285</v>
      </c>
      <c r="L440" s="69">
        <f t="shared" si="111"/>
        <v>4.2592060160650709</v>
      </c>
      <c r="M440" s="66">
        <f t="shared" si="111"/>
        <v>-2.2525682459756546</v>
      </c>
      <c r="N440" s="69">
        <f t="shared" si="104"/>
        <v>1.4852833147114703</v>
      </c>
      <c r="O440" s="69">
        <f t="shared" si="105"/>
        <v>-1.0120570080663326E-4</v>
      </c>
    </row>
    <row r="441" spans="4:15" x14ac:dyDescent="0.3">
      <c r="D441" s="65">
        <f t="shared" si="98"/>
        <v>439</v>
      </c>
      <c r="E441" s="66">
        <f t="shared" si="99"/>
        <v>0.87800000000000067</v>
      </c>
      <c r="F441" s="72">
        <f t="shared" si="100"/>
        <v>-3.009421878636469</v>
      </c>
      <c r="G441" s="77">
        <f t="shared" si="101"/>
        <v>-4.76806758189616</v>
      </c>
      <c r="H441" s="69">
        <f t="shared" si="110"/>
        <v>3.285665594763342</v>
      </c>
      <c r="I441" s="66">
        <f t="shared" si="110"/>
        <v>-5.5207380345498036</v>
      </c>
      <c r="J441" s="73">
        <f t="shared" si="96"/>
        <v>6.4244958437792121</v>
      </c>
      <c r="K441" s="66">
        <f t="shared" si="97"/>
        <v>0.91497832585605865</v>
      </c>
      <c r="L441" s="69">
        <f t="shared" si="111"/>
        <v>4.2657893973603223</v>
      </c>
      <c r="M441" s="66">
        <f t="shared" si="111"/>
        <v>-2.2635905986346168</v>
      </c>
      <c r="N441" s="69">
        <f t="shared" si="104"/>
        <v>1.4852833147114703</v>
      </c>
      <c r="O441" s="69">
        <f t="shared" si="105"/>
        <v>-1.0120570080663326E-4</v>
      </c>
    </row>
    <row r="442" spans="4:15" x14ac:dyDescent="0.3">
      <c r="D442" s="65">
        <f t="shared" si="98"/>
        <v>440</v>
      </c>
      <c r="E442" s="66">
        <f t="shared" si="99"/>
        <v>0.88000000000000067</v>
      </c>
      <c r="F442" s="72">
        <f t="shared" si="100"/>
        <v>-3.0063128052194137</v>
      </c>
      <c r="G442" s="77">
        <f t="shared" si="101"/>
        <v>-4.7552943556577523</v>
      </c>
      <c r="H442" s="69">
        <f t="shared" si="110"/>
        <v>3.2796467510060689</v>
      </c>
      <c r="I442" s="66">
        <f t="shared" si="110"/>
        <v>-5.5302741697135955</v>
      </c>
      <c r="J442" s="73">
        <f t="shared" si="96"/>
        <v>6.4296201445797765</v>
      </c>
      <c r="K442" s="66">
        <f t="shared" si="97"/>
        <v>0.91570813007442753</v>
      </c>
      <c r="L442" s="69">
        <f t="shared" si="111"/>
        <v>4.2723607285498488</v>
      </c>
      <c r="M442" s="66">
        <f t="shared" si="111"/>
        <v>-2.2746320747037165</v>
      </c>
      <c r="N442" s="69">
        <f t="shared" si="104"/>
        <v>1.4852833147114703</v>
      </c>
      <c r="O442" s="69">
        <f t="shared" si="105"/>
        <v>-1.0120570080663326E-4</v>
      </c>
    </row>
    <row r="443" spans="4:15" x14ac:dyDescent="0.3">
      <c r="D443" s="65">
        <f t="shared" si="98"/>
        <v>441</v>
      </c>
      <c r="E443" s="66">
        <f t="shared" si="99"/>
        <v>0.88200000000000067</v>
      </c>
      <c r="F443" s="72">
        <f t="shared" si="100"/>
        <v>-3.003199193668439</v>
      </c>
      <c r="G443" s="77">
        <f t="shared" si="101"/>
        <v>-4.7425329812526558</v>
      </c>
      <c r="H443" s="69">
        <f t="shared" si="110"/>
        <v>3.2736341253956303</v>
      </c>
      <c r="I443" s="66">
        <f t="shared" si="110"/>
        <v>-5.5397847584249114</v>
      </c>
      <c r="J443" s="73">
        <f t="shared" si="96"/>
        <v>6.43474129679133</v>
      </c>
      <c r="K443" s="66">
        <f t="shared" si="97"/>
        <v>0.91643748586995166</v>
      </c>
      <c r="L443" s="69">
        <f t="shared" si="111"/>
        <v>4.2789200220518611</v>
      </c>
      <c r="M443" s="66">
        <f t="shared" si="111"/>
        <v>-2.2856926230431438</v>
      </c>
      <c r="N443" s="69">
        <f t="shared" si="104"/>
        <v>1.4852833147114703</v>
      </c>
      <c r="O443" s="69">
        <f t="shared" si="105"/>
        <v>-1.0120570080663326E-4</v>
      </c>
    </row>
    <row r="444" spans="4:15" x14ac:dyDescent="0.3">
      <c r="D444" s="65">
        <f t="shared" si="98"/>
        <v>442</v>
      </c>
      <c r="E444" s="66">
        <f t="shared" si="99"/>
        <v>0.88400000000000067</v>
      </c>
      <c r="F444" s="72">
        <f t="shared" si="100"/>
        <v>-3.0000810275356495</v>
      </c>
      <c r="G444" s="77">
        <f t="shared" si="101"/>
        <v>-4.7297835837283966</v>
      </c>
      <c r="H444" s="69">
        <f t="shared" si="110"/>
        <v>3.2676277270082932</v>
      </c>
      <c r="I444" s="66">
        <f t="shared" si="110"/>
        <v>-5.5492698243874168</v>
      </c>
      <c r="J444" s="73">
        <f t="shared" si="96"/>
        <v>6.4398592023560681</v>
      </c>
      <c r="K444" s="66">
        <f t="shared" si="97"/>
        <v>0.91716637927721378</v>
      </c>
      <c r="L444" s="69">
        <f t="shared" si="111"/>
        <v>4.2854672903026527</v>
      </c>
      <c r="M444" s="66">
        <f t="shared" si="111"/>
        <v>-2.2967721925599935</v>
      </c>
      <c r="N444" s="69">
        <f t="shared" si="104"/>
        <v>1.4852833147114703</v>
      </c>
      <c r="O444" s="69">
        <f t="shared" si="105"/>
        <v>-1.0120570080663326E-4</v>
      </c>
    </row>
    <row r="445" spans="4:15" x14ac:dyDescent="0.3">
      <c r="D445" s="65">
        <f t="shared" si="98"/>
        <v>443</v>
      </c>
      <c r="E445" s="66">
        <f t="shared" si="99"/>
        <v>0.88600000000000068</v>
      </c>
      <c r="F445" s="72">
        <f t="shared" si="100"/>
        <v>-2.9969582912060284</v>
      </c>
      <c r="G445" s="77">
        <f t="shared" si="101"/>
        <v>-4.7170462875342922</v>
      </c>
      <c r="H445" s="69">
        <f t="shared" si="110"/>
        <v>3.2616275649532218</v>
      </c>
      <c r="I445" s="66">
        <f t="shared" si="110"/>
        <v>-5.5587293915548734</v>
      </c>
      <c r="J445" s="73">
        <f t="shared" si="96"/>
        <v>6.4449737641823406</v>
      </c>
      <c r="K445" s="66">
        <f t="shared" si="97"/>
        <v>0.91789479646839645</v>
      </c>
      <c r="L445" s="69">
        <f t="shared" si="111"/>
        <v>4.2920025457566693</v>
      </c>
      <c r="M445" s="66">
        <f t="shared" si="111"/>
        <v>-2.3078707322087686</v>
      </c>
      <c r="N445" s="69">
        <f t="shared" si="104"/>
        <v>1.4852833147114703</v>
      </c>
      <c r="O445" s="69">
        <f t="shared" si="105"/>
        <v>-1.0120570080663326E-4</v>
      </c>
    </row>
    <row r="446" spans="4:15" x14ac:dyDescent="0.3">
      <c r="D446" s="65">
        <f t="shared" si="98"/>
        <v>444</v>
      </c>
      <c r="E446" s="66">
        <f t="shared" si="99"/>
        <v>0.88800000000000068</v>
      </c>
      <c r="F446" s="72">
        <f t="shared" si="100"/>
        <v>-2.9938309698884491</v>
      </c>
      <c r="G446" s="77">
        <f t="shared" si="101"/>
        <v>-4.7043212165158454</v>
      </c>
      <c r="H446" s="69">
        <f t="shared" si="110"/>
        <v>3.2556336483708099</v>
      </c>
      <c r="I446" s="66">
        <f t="shared" si="110"/>
        <v>-5.5681634841299417</v>
      </c>
      <c r="J446" s="73">
        <f t="shared" si="96"/>
        <v>6.4500848861392761</v>
      </c>
      <c r="K446" s="66">
        <f t="shared" si="97"/>
        <v>0.91862272375251652</v>
      </c>
      <c r="L446" s="69">
        <f t="shared" si="111"/>
        <v>4.2985258008865754</v>
      </c>
      <c r="M446" s="66">
        <f t="shared" si="111"/>
        <v>-2.3189881909918784</v>
      </c>
      <c r="N446" s="69">
        <f t="shared" si="104"/>
        <v>1.4852833147114703</v>
      </c>
      <c r="O446" s="69">
        <f t="shared" si="105"/>
        <v>-1.0120570080663326E-4</v>
      </c>
    </row>
    <row r="447" spans="4:15" x14ac:dyDescent="0.3">
      <c r="D447" s="65">
        <f t="shared" si="98"/>
        <v>445</v>
      </c>
      <c r="E447" s="66">
        <f t="shared" si="99"/>
        <v>0.89000000000000068</v>
      </c>
      <c r="F447" s="72">
        <f t="shared" si="100"/>
        <v>-2.9906990496067358</v>
      </c>
      <c r="G447" s="77">
        <f t="shared" si="101"/>
        <v>-4.6916084939092499</v>
      </c>
      <c r="H447" s="69">
        <f t="shared" si="110"/>
        <v>3.249645986431033</v>
      </c>
      <c r="I447" s="66">
        <f t="shared" si="110"/>
        <v>-5.5775721265629734</v>
      </c>
      <c r="J447" s="73">
        <f t="shared" si="96"/>
        <v>6.4551924730514063</v>
      </c>
      <c r="K447" s="66">
        <f t="shared" si="97"/>
        <v>0.91935014757465972</v>
      </c>
      <c r="L447" s="69">
        <f t="shared" si="111"/>
        <v>4.3050370681833172</v>
      </c>
      <c r="M447" s="66">
        <f t="shared" si="111"/>
        <v>-2.3301245179601384</v>
      </c>
      <c r="N447" s="69">
        <f t="shared" si="104"/>
        <v>1.4852833147114703</v>
      </c>
      <c r="O447" s="69">
        <f t="shared" si="105"/>
        <v>-1.0120570080663326E-4</v>
      </c>
    </row>
    <row r="448" spans="4:15" x14ac:dyDescent="0.3">
      <c r="D448" s="65">
        <f t="shared" si="98"/>
        <v>446</v>
      </c>
      <c r="E448" s="66">
        <f t="shared" si="99"/>
        <v>0.89200000000000068</v>
      </c>
      <c r="F448" s="72">
        <f t="shared" si="100"/>
        <v>-2.9875625171907707</v>
      </c>
      <c r="G448" s="77">
        <f t="shared" si="101"/>
        <v>-4.6789082423360213</v>
      </c>
      <c r="H448" s="69">
        <f t="shared" si="110"/>
        <v>3.2436645883318196</v>
      </c>
      <c r="I448" s="66">
        <f t="shared" si="110"/>
        <v>-5.5869553435507919</v>
      </c>
      <c r="J448" s="73">
        <f t="shared" si="96"/>
        <v>6.4602964306932993</v>
      </c>
      <c r="K448" s="66">
        <f t="shared" si="97"/>
        <v>0.92007705451521626</v>
      </c>
      <c r="L448" s="69">
        <f t="shared" si="111"/>
        <v>4.3115363601561789</v>
      </c>
      <c r="M448" s="66">
        <f t="shared" si="111"/>
        <v>-2.3412796622132643</v>
      </c>
      <c r="N448" s="69">
        <f t="shared" si="104"/>
        <v>1.4852833147114703</v>
      </c>
      <c r="O448" s="69">
        <f t="shared" si="105"/>
        <v>-1.0120570080663326E-4</v>
      </c>
    </row>
    <row r="449" spans="4:15" x14ac:dyDescent="0.3">
      <c r="D449" s="65">
        <f t="shared" si="98"/>
        <v>447</v>
      </c>
      <c r="E449" s="66">
        <f t="shared" si="99"/>
        <v>0.89400000000000068</v>
      </c>
      <c r="F449" s="72">
        <f t="shared" si="100"/>
        <v>-2.9844213602676519</v>
      </c>
      <c r="G449" s="77">
        <f t="shared" si="101"/>
        <v>-4.6662205837977382</v>
      </c>
      <c r="H449" s="69">
        <f t="shared" si="110"/>
        <v>3.2376894632974382</v>
      </c>
      <c r="I449" s="66">
        <f t="shared" si="110"/>
        <v>-5.5963131600354643</v>
      </c>
      <c r="J449" s="73">
        <f t="shared" si="96"/>
        <v>6.4653966657841941</v>
      </c>
      <c r="K449" s="66">
        <f t="shared" si="97"/>
        <v>0.92080343128911635</v>
      </c>
      <c r="L449" s="69">
        <f t="shared" si="111"/>
        <v>4.3180236893328425</v>
      </c>
      <c r="M449" s="66">
        <f t="shared" si="111"/>
        <v>-2.3524535729003659</v>
      </c>
      <c r="N449" s="69">
        <f t="shared" si="104"/>
        <v>1.4852833147114703</v>
      </c>
      <c r="O449" s="69">
        <f t="shared" si="105"/>
        <v>-1.0120570080663326E-4</v>
      </c>
    </row>
    <row r="450" spans="4:15" x14ac:dyDescent="0.3">
      <c r="D450" s="65">
        <f t="shared" si="98"/>
        <v>448</v>
      </c>
      <c r="E450" s="66">
        <f t="shared" si="99"/>
        <v>0.89600000000000068</v>
      </c>
      <c r="F450" s="72">
        <f t="shared" si="100"/>
        <v>-2.9812755672528986</v>
      </c>
      <c r="G450" s="77">
        <f t="shared" si="101"/>
        <v>-4.6535456396709058</v>
      </c>
      <c r="H450" s="69">
        <f t="shared" si="110"/>
        <v>3.2317206205769029</v>
      </c>
      <c r="I450" s="66">
        <f t="shared" si="110"/>
        <v>-5.6056456012030598</v>
      </c>
      <c r="J450" s="73">
        <f t="shared" si="96"/>
        <v>6.4704930859826426</v>
      </c>
      <c r="K450" s="66">
        <f t="shared" si="97"/>
        <v>0.9215292647450678</v>
      </c>
      <c r="L450" s="69">
        <f t="shared" si="111"/>
        <v>4.3244990682594375</v>
      </c>
      <c r="M450" s="66">
        <f t="shared" si="111"/>
        <v>-2.3636461992204367</v>
      </c>
      <c r="N450" s="69">
        <f t="shared" si="104"/>
        <v>1.4852833147114703</v>
      </c>
      <c r="O450" s="69">
        <f t="shared" si="105"/>
        <v>-1.0120570080663326E-4</v>
      </c>
    </row>
    <row r="451" spans="4:15" x14ac:dyDescent="0.3">
      <c r="D451" s="65">
        <f t="shared" si="98"/>
        <v>449</v>
      </c>
      <c r="E451" s="66">
        <f t="shared" si="99"/>
        <v>0.89800000000000069</v>
      </c>
      <c r="F451" s="72">
        <f t="shared" si="100"/>
        <v>-2.9781251273417078</v>
      </c>
      <c r="G451" s="77">
        <f t="shared" si="101"/>
        <v>-4.6408835307019203</v>
      </c>
      <c r="H451" s="69">
        <f t="shared" si="110"/>
        <v>3.2257580694423971</v>
      </c>
      <c r="I451" s="66">
        <f t="shared" si="110"/>
        <v>-5.6149526924824018</v>
      </c>
      <c r="J451" s="73">
        <f t="shared" ref="J451:J514" si="112">SQRT(H451^2+I451^2)</f>
        <v>6.4755855998811498</v>
      </c>
      <c r="K451" s="66">
        <f t="shared" ref="K451:K514" si="113">$B$12+$B$13*J451</f>
        <v>0.92225454186479172</v>
      </c>
      <c r="L451" s="69">
        <f t="shared" si="111"/>
        <v>4.3309625095005915</v>
      </c>
      <c r="M451" s="66">
        <f t="shared" si="111"/>
        <v>-2.3748574904228428</v>
      </c>
      <c r="N451" s="69">
        <f t="shared" si="104"/>
        <v>1.4852833147114703</v>
      </c>
      <c r="O451" s="69">
        <f t="shared" si="105"/>
        <v>-1.0120570080663326E-4</v>
      </c>
    </row>
    <row r="452" spans="4:15" x14ac:dyDescent="0.3">
      <c r="D452" s="65">
        <f t="shared" ref="D452:D515" si="114">D451+1</f>
        <v>450</v>
      </c>
      <c r="E452" s="66">
        <f t="shared" ref="E452:E515" si="115">E451+$B$4</f>
        <v>0.90000000000000069</v>
      </c>
      <c r="F452" s="72">
        <f t="shared" ref="F452:F515" si="116">-K451*H451</f>
        <v>-2.9749700305002529</v>
      </c>
      <c r="G452" s="77">
        <f t="shared" ref="G452:G515" si="117">-$B$5-K451*I451</f>
        <v>-4.6282343770021628</v>
      </c>
      <c r="H452" s="69">
        <f t="shared" ref="H452:I467" si="118">H451+$B$4*F451</f>
        <v>3.2198018191877136</v>
      </c>
      <c r="I452" s="66">
        <f t="shared" si="118"/>
        <v>-5.6242344595438061</v>
      </c>
      <c r="J452" s="73">
        <f t="shared" si="112"/>
        <v>6.4806741170008317</v>
      </c>
      <c r="K452" s="66">
        <f t="shared" si="113"/>
        <v>0.92297924976226275</v>
      </c>
      <c r="L452" s="69">
        <f t="shared" ref="L452:M467" si="119">L451+$B$4*H451</f>
        <v>4.3374140256394762</v>
      </c>
      <c r="M452" s="66">
        <f t="shared" si="119"/>
        <v>-2.3860873958078077</v>
      </c>
      <c r="N452" s="69">
        <f t="shared" ref="N452:N515" si="120">IF(M451&gt;=0,L452,N451)</f>
        <v>1.4852833147114703</v>
      </c>
      <c r="O452" s="69">
        <f t="shared" ref="O452:O515" si="121">IF(M451&gt;=0,M452,O451)</f>
        <v>-1.0120570080663326E-4</v>
      </c>
    </row>
    <row r="453" spans="4:15" x14ac:dyDescent="0.3">
      <c r="D453" s="65">
        <f t="shared" si="114"/>
        <v>451</v>
      </c>
      <c r="E453" s="66">
        <f t="shared" si="115"/>
        <v>0.90200000000000069</v>
      </c>
      <c r="F453" s="72">
        <f t="shared" si="116"/>
        <v>-2.9718102674570446</v>
      </c>
      <c r="G453" s="77">
        <f t="shared" si="117"/>
        <v>-4.6155982980431922</v>
      </c>
      <c r="H453" s="69">
        <f t="shared" si="118"/>
        <v>3.2138518791267132</v>
      </c>
      <c r="I453" s="66">
        <f t="shared" si="118"/>
        <v>-5.6334909282978103</v>
      </c>
      <c r="J453" s="73">
        <f t="shared" si="112"/>
        <v>6.485758547786066</v>
      </c>
      <c r="K453" s="66">
        <f t="shared" si="113"/>
        <v>0.92370337568294636</v>
      </c>
      <c r="L453" s="69">
        <f t="shared" si="119"/>
        <v>4.3438536292778513</v>
      </c>
      <c r="M453" s="66">
        <f t="shared" si="119"/>
        <v>-2.3973358647268954</v>
      </c>
      <c r="N453" s="69">
        <f t="shared" si="120"/>
        <v>1.4852833147114703</v>
      </c>
      <c r="O453" s="69">
        <f t="shared" si="121"/>
        <v>-1.0120570080663326E-4</v>
      </c>
    </row>
    <row r="454" spans="4:15" x14ac:dyDescent="0.3">
      <c r="D454" s="65">
        <f t="shared" si="114"/>
        <v>452</v>
      </c>
      <c r="E454" s="66">
        <f t="shared" si="115"/>
        <v>0.90400000000000069</v>
      </c>
      <c r="F454" s="72">
        <f t="shared" si="116"/>
        <v>-2.9686458296943257</v>
      </c>
      <c r="G454" s="77">
        <f t="shared" si="117"/>
        <v>-4.6029754126520572</v>
      </c>
      <c r="H454" s="69">
        <f t="shared" si="118"/>
        <v>3.2079082585917993</v>
      </c>
      <c r="I454" s="66">
        <f t="shared" si="118"/>
        <v>-5.642722124893897</v>
      </c>
      <c r="J454" s="73">
        <f t="shared" si="112"/>
        <v>6.4908388035991589</v>
      </c>
      <c r="K454" s="66">
        <f t="shared" si="113"/>
        <v>0.92442690700303976</v>
      </c>
      <c r="L454" s="69">
        <f t="shared" si="119"/>
        <v>4.3502813330361052</v>
      </c>
      <c r="M454" s="66">
        <f t="shared" si="119"/>
        <v>-2.408602846583491</v>
      </c>
      <c r="N454" s="69">
        <f t="shared" si="120"/>
        <v>1.4852833147114703</v>
      </c>
      <c r="O454" s="69">
        <f t="shared" si="121"/>
        <v>-1.0120570080663326E-4</v>
      </c>
    </row>
    <row r="455" spans="4:15" x14ac:dyDescent="0.3">
      <c r="D455" s="65">
        <f t="shared" si="114"/>
        <v>453</v>
      </c>
      <c r="E455" s="66">
        <f t="shared" si="115"/>
        <v>0.90600000000000069</v>
      </c>
      <c r="F455" s="72">
        <f t="shared" si="116"/>
        <v>-2.9654767094395242</v>
      </c>
      <c r="G455" s="77">
        <f t="shared" si="117"/>
        <v>-4.5903658390067141</v>
      </c>
      <c r="H455" s="69">
        <f t="shared" si="118"/>
        <v>3.2019709669324108</v>
      </c>
      <c r="I455" s="66">
        <f t="shared" si="118"/>
        <v>-5.6519280757192014</v>
      </c>
      <c r="J455" s="73">
        <f t="shared" si="112"/>
        <v>6.4959147967150122</v>
      </c>
      <c r="K455" s="66">
        <f t="shared" si="113"/>
        <v>0.9251498312287123</v>
      </c>
      <c r="L455" s="69">
        <f t="shared" si="119"/>
        <v>4.3566971495532885</v>
      </c>
      <c r="M455" s="66">
        <f t="shared" si="119"/>
        <v>-2.4198882908332786</v>
      </c>
      <c r="N455" s="69">
        <f t="shared" si="120"/>
        <v>1.4852833147114703</v>
      </c>
      <c r="O455" s="69">
        <f t="shared" si="121"/>
        <v>-1.0120570080663326E-4</v>
      </c>
    </row>
    <row r="456" spans="4:15" x14ac:dyDescent="0.3">
      <c r="D456" s="65">
        <f t="shared" si="114"/>
        <v>454</v>
      </c>
      <c r="E456" s="66">
        <f t="shared" si="115"/>
        <v>0.9080000000000007</v>
      </c>
      <c r="F456" s="72">
        <f t="shared" si="116"/>
        <v>-2.9623028996567564</v>
      </c>
      <c r="G456" s="77">
        <f t="shared" si="117"/>
        <v>-4.5777696946315594</v>
      </c>
      <c r="H456" s="69">
        <f t="shared" si="118"/>
        <v>3.1960400135135316</v>
      </c>
      <c r="I456" s="66">
        <f t="shared" si="118"/>
        <v>-5.6611088073972144</v>
      </c>
      <c r="J456" s="73">
        <f t="shared" si="112"/>
        <v>6.5009864403157991</v>
      </c>
      <c r="K456" s="66">
        <f t="shared" si="113"/>
        <v>0.92587213599534701</v>
      </c>
      <c r="L456" s="69">
        <f t="shared" si="119"/>
        <v>4.3631010914871533</v>
      </c>
      <c r="M456" s="66">
        <f t="shared" si="119"/>
        <v>-2.4311921469847171</v>
      </c>
      <c r="N456" s="69">
        <f t="shared" si="120"/>
        <v>1.4852833147114703</v>
      </c>
      <c r="O456" s="69">
        <f t="shared" si="121"/>
        <v>-1.0120570080663326E-4</v>
      </c>
    </row>
    <row r="457" spans="4:15" x14ac:dyDescent="0.3">
      <c r="D457" s="65">
        <f t="shared" si="114"/>
        <v>455</v>
      </c>
      <c r="E457" s="66">
        <f t="shared" si="115"/>
        <v>0.9100000000000007</v>
      </c>
      <c r="F457" s="72">
        <f t="shared" si="116"/>
        <v>-2.9591243940383714</v>
      </c>
      <c r="G457" s="77">
        <f t="shared" si="117"/>
        <v>-4.5651870963930685</v>
      </c>
      <c r="H457" s="69">
        <f t="shared" si="118"/>
        <v>3.190115407714218</v>
      </c>
      <c r="I457" s="66">
        <f t="shared" si="118"/>
        <v>-5.6702643467864773</v>
      </c>
      <c r="J457" s="73">
        <f t="shared" si="112"/>
        <v>6.5060536484856568</v>
      </c>
      <c r="K457" s="66">
        <f t="shared" si="113"/>
        <v>0.9265938090667849</v>
      </c>
      <c r="L457" s="69">
        <f t="shared" si="119"/>
        <v>4.36949317151418</v>
      </c>
      <c r="M457" s="66">
        <f t="shared" si="119"/>
        <v>-2.4425143645995115</v>
      </c>
      <c r="N457" s="69">
        <f t="shared" si="120"/>
        <v>1.4852833147114703</v>
      </c>
      <c r="O457" s="69">
        <f t="shared" si="121"/>
        <v>-1.0120570080663326E-4</v>
      </c>
    </row>
    <row r="458" spans="4:15" x14ac:dyDescent="0.3">
      <c r="D458" s="65">
        <f t="shared" si="114"/>
        <v>456</v>
      </c>
      <c r="E458" s="66">
        <f t="shared" si="115"/>
        <v>0.9120000000000007</v>
      </c>
      <c r="F458" s="72">
        <f t="shared" si="116"/>
        <v>-2.9559411869965566</v>
      </c>
      <c r="G458" s="77">
        <f t="shared" si="117"/>
        <v>-4.5526181604955323</v>
      </c>
      <c r="H458" s="69">
        <f t="shared" si="118"/>
        <v>3.1841971589261413</v>
      </c>
      <c r="I458" s="66">
        <f t="shared" si="118"/>
        <v>-5.6793947209792632</v>
      </c>
      <c r="J458" s="73">
        <f t="shared" si="112"/>
        <v>6.5111163362053697</v>
      </c>
      <c r="K458" s="66">
        <f t="shared" si="113"/>
        <v>0.92731483833456796</v>
      </c>
      <c r="L458" s="69">
        <f t="shared" si="119"/>
        <v>4.3758734023296082</v>
      </c>
      <c r="M458" s="66">
        <f t="shared" si="119"/>
        <v>-2.4538548932930846</v>
      </c>
      <c r="N458" s="69">
        <f t="shared" si="120"/>
        <v>1.4852833147114703</v>
      </c>
      <c r="O458" s="69">
        <f t="shared" si="121"/>
        <v>-1.0120570080663326E-4</v>
      </c>
    </row>
    <row r="459" spans="4:15" x14ac:dyDescent="0.3">
      <c r="D459" s="65">
        <f t="shared" si="114"/>
        <v>457</v>
      </c>
      <c r="E459" s="66">
        <f t="shared" si="115"/>
        <v>0.9140000000000007</v>
      </c>
      <c r="F459" s="72">
        <f t="shared" si="116"/>
        <v>-2.9527532736549853</v>
      </c>
      <c r="G459" s="77">
        <f t="shared" si="117"/>
        <v>-4.5400630024769155</v>
      </c>
      <c r="H459" s="69">
        <f t="shared" si="118"/>
        <v>3.1782852765521481</v>
      </c>
      <c r="I459" s="66">
        <f t="shared" si="118"/>
        <v>-5.6884999573002544</v>
      </c>
      <c r="J459" s="73">
        <f t="shared" si="112"/>
        <v>6.5161744193470721</v>
      </c>
      <c r="K459" s="66">
        <f t="shared" si="113"/>
        <v>0.92803521181718396</v>
      </c>
      <c r="L459" s="69">
        <f t="shared" si="119"/>
        <v>4.3822417966474605</v>
      </c>
      <c r="M459" s="66">
        <f t="shared" si="119"/>
        <v>-2.465213682735043</v>
      </c>
      <c r="N459" s="69">
        <f t="shared" si="120"/>
        <v>1.4852833147114703</v>
      </c>
      <c r="O459" s="69">
        <f t="shared" si="121"/>
        <v>-1.0120570080663326E-4</v>
      </c>
    </row>
    <row r="460" spans="4:15" x14ac:dyDescent="0.3">
      <c r="D460" s="65">
        <f t="shared" si="114"/>
        <v>458</v>
      </c>
      <c r="E460" s="66">
        <f t="shared" si="115"/>
        <v>0.9160000000000007</v>
      </c>
      <c r="F460" s="72">
        <f t="shared" si="116"/>
        <v>-2.9495606498405098</v>
      </c>
      <c r="G460" s="77">
        <f t="shared" si="117"/>
        <v>-4.5275217372048155</v>
      </c>
      <c r="H460" s="69">
        <f t="shared" si="118"/>
        <v>3.172379770004838</v>
      </c>
      <c r="I460" s="66">
        <f t="shared" si="118"/>
        <v>-5.6975800833052084</v>
      </c>
      <c r="J460" s="73">
        <f t="shared" si="112"/>
        <v>6.5212278146689622</v>
      </c>
      <c r="K460" s="66">
        <f t="shared" si="113"/>
        <v>0.92875491765931462</v>
      </c>
      <c r="L460" s="69">
        <f t="shared" si="119"/>
        <v>4.3885983672005651</v>
      </c>
      <c r="M460" s="66">
        <f t="shared" si="119"/>
        <v>-2.4765906826496438</v>
      </c>
      <c r="N460" s="69">
        <f t="shared" si="120"/>
        <v>1.4852833147114703</v>
      </c>
      <c r="O460" s="69">
        <f t="shared" si="121"/>
        <v>-1.0120570080663326E-4</v>
      </c>
    </row>
    <row r="461" spans="4:15" x14ac:dyDescent="0.3">
      <c r="D461" s="65">
        <f t="shared" si="114"/>
        <v>459</v>
      </c>
      <c r="E461" s="66">
        <f t="shared" si="115"/>
        <v>0.9180000000000007</v>
      </c>
      <c r="F461" s="72">
        <f t="shared" si="116"/>
        <v>-2.9463633120749186</v>
      </c>
      <c r="G461" s="77">
        <f t="shared" si="117"/>
        <v>-4.51499447887252</v>
      </c>
      <c r="H461" s="69">
        <f t="shared" si="118"/>
        <v>3.1664806487051571</v>
      </c>
      <c r="I461" s="66">
        <f t="shared" si="118"/>
        <v>-5.7066351267796183</v>
      </c>
      <c r="J461" s="73">
        <f t="shared" si="112"/>
        <v>6.5262764398100135</v>
      </c>
      <c r="K461" s="66">
        <f t="shared" si="113"/>
        <v>0.92947394413108153</v>
      </c>
      <c r="L461" s="69">
        <f t="shared" si="119"/>
        <v>4.394943126740575</v>
      </c>
      <c r="M461" s="66">
        <f t="shared" si="119"/>
        <v>-2.4879858428162542</v>
      </c>
      <c r="N461" s="69">
        <f t="shared" si="120"/>
        <v>1.4852833147114703</v>
      </c>
      <c r="O461" s="69">
        <f t="shared" si="121"/>
        <v>-1.0120570080663326E-4</v>
      </c>
    </row>
    <row r="462" spans="4:15" x14ac:dyDescent="0.3">
      <c r="D462" s="65">
        <f t="shared" si="114"/>
        <v>460</v>
      </c>
      <c r="E462" s="66">
        <f t="shared" si="115"/>
        <v>0.92000000000000071</v>
      </c>
      <c r="F462" s="72">
        <f t="shared" si="116"/>
        <v>-2.9431612575667279</v>
      </c>
      <c r="G462" s="77">
        <f t="shared" si="117"/>
        <v>-4.5024813409951729</v>
      </c>
      <c r="H462" s="69">
        <f t="shared" si="118"/>
        <v>3.1605879220810071</v>
      </c>
      <c r="I462" s="66">
        <f t="shared" si="118"/>
        <v>-5.7156651157373632</v>
      </c>
      <c r="J462" s="73">
        <f t="shared" si="112"/>
        <v>6.5313202132847037</v>
      </c>
      <c r="K462" s="66">
        <f t="shared" si="113"/>
        <v>0.93019227962729611</v>
      </c>
      <c r="L462" s="69">
        <f t="shared" si="119"/>
        <v>4.4012760880379851</v>
      </c>
      <c r="M462" s="66">
        <f t="shared" si="119"/>
        <v>-2.4993991130698134</v>
      </c>
      <c r="N462" s="69">
        <f t="shared" si="120"/>
        <v>1.4852833147114703</v>
      </c>
      <c r="O462" s="69">
        <f t="shared" si="121"/>
        <v>-1.0120570080663326E-4</v>
      </c>
    </row>
    <row r="463" spans="4:15" x14ac:dyDescent="0.3">
      <c r="D463" s="65">
        <f t="shared" si="114"/>
        <v>461</v>
      </c>
      <c r="E463" s="66">
        <f t="shared" si="115"/>
        <v>0.92200000000000071</v>
      </c>
      <c r="F463" s="72">
        <f t="shared" si="116"/>
        <v>-2.9399544842030312</v>
      </c>
      <c r="G463" s="77">
        <f t="shared" si="117"/>
        <v>-4.4899824364060485</v>
      </c>
      <c r="H463" s="69">
        <f t="shared" si="118"/>
        <v>3.1547015995658736</v>
      </c>
      <c r="I463" s="66">
        <f t="shared" si="118"/>
        <v>-5.7246700784193534</v>
      </c>
      <c r="J463" s="73">
        <f t="shared" si="112"/>
        <v>6.5363590544777548</v>
      </c>
      <c r="K463" s="66">
        <f t="shared" si="113"/>
        <v>0.93090991266670986</v>
      </c>
      <c r="L463" s="69">
        <f t="shared" si="119"/>
        <v>4.4075972638821472</v>
      </c>
      <c r="M463" s="66">
        <f t="shared" si="119"/>
        <v>-2.510830443301288</v>
      </c>
      <c r="N463" s="69">
        <f t="shared" si="120"/>
        <v>1.4852833147114703</v>
      </c>
      <c r="O463" s="69">
        <f t="shared" si="121"/>
        <v>-1.0120570080663326E-4</v>
      </c>
    </row>
    <row r="464" spans="4:15" x14ac:dyDescent="0.3">
      <c r="D464" s="65">
        <f t="shared" si="114"/>
        <v>462</v>
      </c>
      <c r="E464" s="66">
        <f t="shared" si="115"/>
        <v>0.92400000000000071</v>
      </c>
      <c r="F464" s="72">
        <f t="shared" si="116"/>
        <v>-2.9367429905413971</v>
      </c>
      <c r="G464" s="77">
        <f t="shared" si="117"/>
        <v>-4.4774978772529117</v>
      </c>
      <c r="H464" s="69">
        <f t="shared" si="118"/>
        <v>3.1488216905974675</v>
      </c>
      <c r="I464" s="66">
        <f t="shared" si="118"/>
        <v>-5.7336500432921653</v>
      </c>
      <c r="J464" s="73">
        <f t="shared" si="112"/>
        <v>6.5413928836388768</v>
      </c>
      <c r="K464" s="66">
        <f t="shared" si="113"/>
        <v>0.93162683189126638</v>
      </c>
      <c r="L464" s="69">
        <f t="shared" si="119"/>
        <v>4.413906667081279</v>
      </c>
      <c r="M464" s="66">
        <f t="shared" si="119"/>
        <v>-2.5222797834581265</v>
      </c>
      <c r="N464" s="69">
        <f t="shared" si="120"/>
        <v>1.4852833147114703</v>
      </c>
      <c r="O464" s="69">
        <f t="shared" si="121"/>
        <v>-1.0120570080663326E-4</v>
      </c>
    </row>
    <row r="465" spans="4:15" x14ac:dyDescent="0.3">
      <c r="D465" s="65">
        <f t="shared" si="114"/>
        <v>463</v>
      </c>
      <c r="E465" s="66">
        <f t="shared" si="115"/>
        <v>0.92600000000000071</v>
      </c>
      <c r="F465" s="72">
        <f t="shared" si="116"/>
        <v>-2.9335267758018202</v>
      </c>
      <c r="G465" s="77">
        <f t="shared" si="117"/>
        <v>-4.4650277749944971</v>
      </c>
      <c r="H465" s="69">
        <f t="shared" si="118"/>
        <v>3.1429482046163848</v>
      </c>
      <c r="I465" s="66">
        <f t="shared" si="118"/>
        <v>-5.742605039046671</v>
      </c>
      <c r="J465" s="73">
        <f t="shared" si="112"/>
        <v>6.546421621877526</v>
      </c>
      <c r="K465" s="66">
        <f t="shared" si="113"/>
        <v>0.93234302606535446</v>
      </c>
      <c r="L465" s="69">
        <f t="shared" si="119"/>
        <v>4.4202043104624735</v>
      </c>
      <c r="M465" s="66">
        <f t="shared" si="119"/>
        <v>-2.5337470835447107</v>
      </c>
      <c r="N465" s="69">
        <f t="shared" si="120"/>
        <v>1.4852833147114703</v>
      </c>
      <c r="O465" s="69">
        <f t="shared" si="121"/>
        <v>-1.0120570080663326E-4</v>
      </c>
    </row>
    <row r="466" spans="4:15" x14ac:dyDescent="0.3">
      <c r="D466" s="65">
        <f t="shared" si="114"/>
        <v>464</v>
      </c>
      <c r="E466" s="66">
        <f t="shared" si="115"/>
        <v>0.92800000000000071</v>
      </c>
      <c r="F466" s="72">
        <f t="shared" si="116"/>
        <v>-2.930305839858713</v>
      </c>
      <c r="G466" s="77">
        <f t="shared" si="117"/>
        <v>-4.4525722403970729</v>
      </c>
      <c r="H466" s="69">
        <f t="shared" si="118"/>
        <v>3.1370811510647814</v>
      </c>
      <c r="I466" s="66">
        <f t="shared" si="118"/>
        <v>-5.7515350945966599</v>
      </c>
      <c r="J466" s="73">
        <f t="shared" si="112"/>
        <v>6.5514451911576685</v>
      </c>
      <c r="K466" s="66">
        <f t="shared" si="113"/>
        <v>0.93305848407506231</v>
      </c>
      <c r="L466" s="69">
        <f t="shared" si="119"/>
        <v>4.4264902068717067</v>
      </c>
      <c r="M466" s="66">
        <f t="shared" si="119"/>
        <v>-2.5452322936228042</v>
      </c>
      <c r="N466" s="69">
        <f t="shared" si="120"/>
        <v>1.4852833147114703</v>
      </c>
      <c r="O466" s="69">
        <f t="shared" si="121"/>
        <v>-1.0120570080663326E-4</v>
      </c>
    </row>
    <row r="467" spans="4:15" x14ac:dyDescent="0.3">
      <c r="D467" s="65">
        <f t="shared" si="114"/>
        <v>465</v>
      </c>
      <c r="E467" s="66">
        <f t="shared" si="115"/>
        <v>0.93000000000000071</v>
      </c>
      <c r="F467" s="72">
        <f t="shared" si="116"/>
        <v>-2.9270801832329565</v>
      </c>
      <c r="G467" s="77">
        <f t="shared" si="117"/>
        <v>-4.4401313835311198</v>
      </c>
      <c r="H467" s="69">
        <f t="shared" si="118"/>
        <v>3.1312205393850641</v>
      </c>
      <c r="I467" s="66">
        <f t="shared" si="118"/>
        <v>-5.7604402390774538</v>
      </c>
      <c r="J467" s="73">
        <f t="shared" si="112"/>
        <v>6.5564635142925649</v>
      </c>
      <c r="K467" s="66">
        <f t="shared" si="113"/>
        <v>0.93377319492743494</v>
      </c>
      <c r="L467" s="69">
        <f t="shared" si="119"/>
        <v>4.4327643691738361</v>
      </c>
      <c r="M467" s="66">
        <f t="shared" si="119"/>
        <v>-2.5567353638119976</v>
      </c>
      <c r="N467" s="69">
        <f t="shared" si="120"/>
        <v>1.4852833147114703</v>
      </c>
      <c r="O467" s="69">
        <f t="shared" si="121"/>
        <v>-1.0120570080663326E-4</v>
      </c>
    </row>
    <row r="468" spans="4:15" x14ac:dyDescent="0.3">
      <c r="D468" s="65">
        <f t="shared" si="114"/>
        <v>466</v>
      </c>
      <c r="E468" s="66">
        <f t="shared" si="115"/>
        <v>0.93200000000000072</v>
      </c>
      <c r="F468" s="72">
        <f t="shared" si="116"/>
        <v>-2.9238498070839976</v>
      </c>
      <c r="G468" s="77">
        <f t="shared" si="117"/>
        <v>-4.4277053137680884</v>
      </c>
      <c r="H468" s="69">
        <f t="shared" ref="H468:I483" si="122">H467+$B$4*F467</f>
        <v>3.1253663790185979</v>
      </c>
      <c r="I468" s="66">
        <f t="shared" si="122"/>
        <v>-5.7693205018445157</v>
      </c>
      <c r="J468" s="73">
        <f t="shared" si="112"/>
        <v>6.5614765149395513</v>
      </c>
      <c r="K468" s="66">
        <f t="shared" si="113"/>
        <v>0.93448714774973096</v>
      </c>
      <c r="L468" s="69">
        <f t="shared" ref="L468:M483" si="123">L467+$B$4*H467</f>
        <v>4.4390268102526065</v>
      </c>
      <c r="M468" s="66">
        <f t="shared" si="123"/>
        <v>-2.5682562442901524</v>
      </c>
      <c r="N468" s="69">
        <f t="shared" si="120"/>
        <v>1.4852833147114703</v>
      </c>
      <c r="O468" s="69">
        <f t="shared" si="121"/>
        <v>-1.0120570080663326E-4</v>
      </c>
    </row>
    <row r="469" spans="4:15" x14ac:dyDescent="0.3">
      <c r="D469" s="65">
        <f t="shared" si="114"/>
        <v>467</v>
      </c>
      <c r="E469" s="66">
        <f t="shared" si="115"/>
        <v>0.93400000000000072</v>
      </c>
      <c r="F469" s="72">
        <f t="shared" si="116"/>
        <v>-2.9206147132019944</v>
      </c>
      <c r="G469" s="77">
        <f t="shared" si="117"/>
        <v>-4.4152941397772718</v>
      </c>
      <c r="H469" s="69">
        <f t="shared" si="122"/>
        <v>3.1195186794044298</v>
      </c>
      <c r="I469" s="66">
        <f t="shared" si="122"/>
        <v>-5.7781759124720518</v>
      </c>
      <c r="J469" s="73">
        <f t="shared" si="112"/>
        <v>6.5664841175948476</v>
      </c>
      <c r="K469" s="66">
        <f t="shared" si="113"/>
        <v>0.93520033178868278</v>
      </c>
      <c r="L469" s="69">
        <f t="shared" si="123"/>
        <v>4.4452775430106435</v>
      </c>
      <c r="M469" s="66">
        <f t="shared" si="123"/>
        <v>-2.5797948852938415</v>
      </c>
      <c r="N469" s="69">
        <f t="shared" si="120"/>
        <v>1.4852833147114703</v>
      </c>
      <c r="O469" s="69">
        <f t="shared" si="121"/>
        <v>-1.0120570080663326E-4</v>
      </c>
    </row>
    <row r="470" spans="4:15" x14ac:dyDescent="0.3">
      <c r="D470" s="65">
        <f t="shared" si="114"/>
        <v>468</v>
      </c>
      <c r="E470" s="66">
        <f t="shared" si="115"/>
        <v>0.93600000000000072</v>
      </c>
      <c r="F470" s="72">
        <f t="shared" si="116"/>
        <v>-2.9173749040000163</v>
      </c>
      <c r="G470" s="77">
        <f t="shared" si="117"/>
        <v>-4.4028979695227619</v>
      </c>
      <c r="H470" s="69">
        <f t="shared" si="122"/>
        <v>3.113677449978026</v>
      </c>
      <c r="I470" s="66">
        <f t="shared" si="122"/>
        <v>-5.7870065007516063</v>
      </c>
      <c r="J470" s="73">
        <f t="shared" si="112"/>
        <v>6.5714862475883651</v>
      </c>
      <c r="K470" s="66">
        <f t="shared" si="113"/>
        <v>0.93591273640975736</v>
      </c>
      <c r="L470" s="69">
        <f t="shared" si="123"/>
        <v>4.4515165803694527</v>
      </c>
      <c r="M470" s="66">
        <f t="shared" si="123"/>
        <v>-2.5913512371187855</v>
      </c>
      <c r="N470" s="69">
        <f t="shared" si="120"/>
        <v>1.4852833147114703</v>
      </c>
      <c r="O470" s="69">
        <f t="shared" si="121"/>
        <v>-1.0120570080663326E-4</v>
      </c>
    </row>
    <row r="471" spans="4:15" x14ac:dyDescent="0.3">
      <c r="D471" s="65">
        <f t="shared" si="114"/>
        <v>469</v>
      </c>
      <c r="E471" s="66">
        <f t="shared" si="115"/>
        <v>0.93800000000000072</v>
      </c>
      <c r="F471" s="72">
        <f t="shared" si="116"/>
        <v>-2.9141303825062899</v>
      </c>
      <c r="G471" s="77">
        <f t="shared" si="117"/>
        <v>-4.3905169102605086</v>
      </c>
      <c r="H471" s="69">
        <f t="shared" si="122"/>
        <v>3.1078427001700257</v>
      </c>
      <c r="I471" s="66">
        <f t="shared" si="122"/>
        <v>-5.7958122966906522</v>
      </c>
      <c r="J471" s="73">
        <f t="shared" si="112"/>
        <v>6.5764828310785308</v>
      </c>
      <c r="K471" s="66">
        <f t="shared" si="113"/>
        <v>0.93662435109641928</v>
      </c>
      <c r="L471" s="69">
        <f t="shared" si="123"/>
        <v>4.4577439352694084</v>
      </c>
      <c r="M471" s="66">
        <f t="shared" si="123"/>
        <v>-2.6029252501202889</v>
      </c>
      <c r="N471" s="69">
        <f t="shared" si="120"/>
        <v>1.4852833147114703</v>
      </c>
      <c r="O471" s="69">
        <f t="shared" si="121"/>
        <v>-1.0120570080663326E-4</v>
      </c>
    </row>
    <row r="472" spans="4:15" x14ac:dyDescent="0.3">
      <c r="D472" s="65">
        <f t="shared" si="114"/>
        <v>470</v>
      </c>
      <c r="E472" s="66">
        <f t="shared" si="115"/>
        <v>0.94000000000000072</v>
      </c>
      <c r="F472" s="72">
        <f t="shared" si="116"/>
        <v>-2.9108811523564939</v>
      </c>
      <c r="G472" s="77">
        <f t="shared" si="117"/>
        <v>-4.3781510685354696</v>
      </c>
      <c r="H472" s="69">
        <f t="shared" si="122"/>
        <v>3.1020144394050133</v>
      </c>
      <c r="I472" s="66">
        <f t="shared" si="122"/>
        <v>-5.8045933305111737</v>
      </c>
      <c r="J472" s="73">
        <f t="shared" si="112"/>
        <v>6.5814737950471249</v>
      </c>
      <c r="K472" s="66">
        <f t="shared" si="113"/>
        <v>0.93733516544939521</v>
      </c>
      <c r="L472" s="69">
        <f t="shared" si="123"/>
        <v>4.4639596206697485</v>
      </c>
      <c r="M472" s="66">
        <f t="shared" si="123"/>
        <v>-2.61451687471367</v>
      </c>
      <c r="N472" s="69">
        <f t="shared" si="120"/>
        <v>1.4852833147114703</v>
      </c>
      <c r="O472" s="69">
        <f t="shared" si="121"/>
        <v>-1.0120570080663326E-4</v>
      </c>
    </row>
    <row r="473" spans="4:15" x14ac:dyDescent="0.3">
      <c r="D473" s="65">
        <f t="shared" si="114"/>
        <v>471</v>
      </c>
      <c r="E473" s="66">
        <f t="shared" si="115"/>
        <v>0.94200000000000073</v>
      </c>
      <c r="F473" s="72">
        <f t="shared" si="116"/>
        <v>-2.9076272177861111</v>
      </c>
      <c r="G473" s="77">
        <f t="shared" si="117"/>
        <v>-4.3658005501788528</v>
      </c>
      <c r="H473" s="69">
        <f t="shared" si="122"/>
        <v>3.0961926771003001</v>
      </c>
      <c r="I473" s="66">
        <f t="shared" si="122"/>
        <v>-5.8133496326482446</v>
      </c>
      <c r="J473" s="73">
        <f t="shared" si="112"/>
        <v>6.5864590672941254</v>
      </c>
      <c r="K473" s="66">
        <f t="shared" si="113"/>
        <v>0.93804516918593961</v>
      </c>
      <c r="L473" s="69">
        <f t="shared" si="123"/>
        <v>4.4701636495485584</v>
      </c>
      <c r="M473" s="66">
        <f t="shared" si="123"/>
        <v>-2.6261260613746922</v>
      </c>
      <c r="N473" s="69">
        <f t="shared" si="120"/>
        <v>1.4852833147114703</v>
      </c>
      <c r="O473" s="69">
        <f t="shared" si="121"/>
        <v>-1.0120570080663326E-4</v>
      </c>
    </row>
    <row r="474" spans="4:15" x14ac:dyDescent="0.3">
      <c r="D474" s="65">
        <f t="shared" si="114"/>
        <v>472</v>
      </c>
      <c r="E474" s="66">
        <f t="shared" si="115"/>
        <v>0.94400000000000073</v>
      </c>
      <c r="F474" s="72">
        <f t="shared" si="116"/>
        <v>-2.9043685836228184</v>
      </c>
      <c r="G474" s="77">
        <f t="shared" si="117"/>
        <v>-4.3534654603054568</v>
      </c>
      <c r="H474" s="69">
        <f t="shared" si="122"/>
        <v>3.0903774226647278</v>
      </c>
      <c r="I474" s="66">
        <f t="shared" si="122"/>
        <v>-5.8220812337486025</v>
      </c>
      <c r="J474" s="73">
        <f t="shared" si="112"/>
        <v>6.5914385764325782</v>
      </c>
      <c r="K474" s="66">
        <f t="shared" si="113"/>
        <v>0.93875435213910441</v>
      </c>
      <c r="L474" s="69">
        <f t="shared" si="123"/>
        <v>4.4763560349027589</v>
      </c>
      <c r="M474" s="66">
        <f t="shared" si="123"/>
        <v>-2.6377527606399886</v>
      </c>
      <c r="N474" s="69">
        <f t="shared" si="120"/>
        <v>1.4852833147114703</v>
      </c>
      <c r="O474" s="69">
        <f t="shared" si="121"/>
        <v>-1.0120570080663326E-4</v>
      </c>
    </row>
    <row r="475" spans="4:15" x14ac:dyDescent="0.3">
      <c r="D475" s="65">
        <f t="shared" si="114"/>
        <v>473</v>
      </c>
      <c r="E475" s="66">
        <f t="shared" si="115"/>
        <v>0.94600000000000073</v>
      </c>
      <c r="F475" s="72">
        <f t="shared" si="116"/>
        <v>-2.9011052552789418</v>
      </c>
      <c r="G475" s="77">
        <f t="shared" si="117"/>
        <v>-4.3411459033110926</v>
      </c>
      <c r="H475" s="69">
        <f t="shared" si="122"/>
        <v>3.0845686854974823</v>
      </c>
      <c r="I475" s="66">
        <f t="shared" si="122"/>
        <v>-5.8307881646692135</v>
      </c>
      <c r="J475" s="73">
        <f t="shared" si="112"/>
        <v>6.5964122518834616</v>
      </c>
      <c r="K475" s="66">
        <f t="shared" si="113"/>
        <v>0.93946270425700751</v>
      </c>
      <c r="L475" s="69">
        <f t="shared" si="123"/>
        <v>4.4825367897480888</v>
      </c>
      <c r="M475" s="66">
        <f t="shared" si="123"/>
        <v>-2.6493969231074859</v>
      </c>
      <c r="N475" s="69">
        <f t="shared" si="120"/>
        <v>1.4852833147114703</v>
      </c>
      <c r="O475" s="69">
        <f t="shared" si="121"/>
        <v>-1.0120570080663326E-4</v>
      </c>
    </row>
    <row r="476" spans="4:15" x14ac:dyDescent="0.3">
      <c r="D476" s="65">
        <f t="shared" si="114"/>
        <v>474</v>
      </c>
      <c r="E476" s="66">
        <f t="shared" si="115"/>
        <v>0.94800000000000073</v>
      </c>
      <c r="F476" s="72">
        <f t="shared" si="116"/>
        <v>-2.8978372387439477</v>
      </c>
      <c r="G476" s="77">
        <f t="shared" si="117"/>
        <v>-4.3288419828701068</v>
      </c>
      <c r="H476" s="69">
        <f t="shared" si="122"/>
        <v>3.0787664749869244</v>
      </c>
      <c r="I476" s="66">
        <f t="shared" si="122"/>
        <v>-5.8394704564758353</v>
      </c>
      <c r="J476" s="73">
        <f t="shared" si="112"/>
        <v>6.6013800238705782</v>
      </c>
      <c r="K476" s="66">
        <f t="shared" si="113"/>
        <v>0.94017021560210512</v>
      </c>
      <c r="L476" s="69">
        <f t="shared" si="123"/>
        <v>4.4887059271190841</v>
      </c>
      <c r="M476" s="66">
        <f t="shared" si="123"/>
        <v>-2.6610584994368245</v>
      </c>
      <c r="N476" s="69">
        <f t="shared" si="120"/>
        <v>1.4852833147114703</v>
      </c>
      <c r="O476" s="69">
        <f t="shared" si="121"/>
        <v>-1.0120570080663326E-4</v>
      </c>
    </row>
    <row r="477" spans="4:15" x14ac:dyDescent="0.3">
      <c r="D477" s="65">
        <f t="shared" si="114"/>
        <v>475</v>
      </c>
      <c r="E477" s="66">
        <f t="shared" si="115"/>
        <v>0.95000000000000073</v>
      </c>
      <c r="F477" s="72">
        <f t="shared" si="116"/>
        <v>-2.8945645405769898</v>
      </c>
      <c r="G477" s="77">
        <f t="shared" si="117"/>
        <v>-4.3165538019329901</v>
      </c>
      <c r="H477" s="69">
        <f t="shared" si="122"/>
        <v>3.0729708005094363</v>
      </c>
      <c r="I477" s="66">
        <f t="shared" si="122"/>
        <v>-5.8481281404415757</v>
      </c>
      <c r="J477" s="73">
        <f t="shared" si="112"/>
        <v>6.6063418234154554</v>
      </c>
      <c r="K477" s="66">
        <f t="shared" si="113"/>
        <v>0.9408768763504658</v>
      </c>
      <c r="L477" s="69">
        <f t="shared" si="123"/>
        <v>4.494863460069058</v>
      </c>
      <c r="M477" s="66">
        <f t="shared" si="123"/>
        <v>-2.6727374403497763</v>
      </c>
      <c r="N477" s="69">
        <f t="shared" si="120"/>
        <v>1.4852833147114703</v>
      </c>
      <c r="O477" s="69">
        <f t="shared" si="121"/>
        <v>-1.0120570080663326E-4</v>
      </c>
    </row>
    <row r="478" spans="4:15" x14ac:dyDescent="0.3">
      <c r="D478" s="65">
        <f t="shared" si="114"/>
        <v>476</v>
      </c>
      <c r="E478" s="66">
        <f t="shared" si="115"/>
        <v>0.95200000000000073</v>
      </c>
      <c r="F478" s="72">
        <f t="shared" si="116"/>
        <v>-2.8912871678995087</v>
      </c>
      <c r="G478" s="77">
        <f t="shared" si="117"/>
        <v>-4.304281462724072</v>
      </c>
      <c r="H478" s="69">
        <f t="shared" si="122"/>
        <v>3.0671816714282825</v>
      </c>
      <c r="I478" s="66">
        <f t="shared" si="122"/>
        <v>-5.8567612480454416</v>
      </c>
      <c r="J478" s="73">
        <f t="shared" si="112"/>
        <v>6.6112975823322602</v>
      </c>
      <c r="K478" s="66">
        <f t="shared" si="113"/>
        <v>0.9415826767910459</v>
      </c>
      <c r="L478" s="69">
        <f t="shared" si="123"/>
        <v>4.5010094016700766</v>
      </c>
      <c r="M478" s="66">
        <f t="shared" si="123"/>
        <v>-2.6844336966306597</v>
      </c>
      <c r="N478" s="69">
        <f t="shared" si="120"/>
        <v>1.4852833147114703</v>
      </c>
      <c r="O478" s="69">
        <f t="shared" si="121"/>
        <v>-1.0120570080663326E-4</v>
      </c>
    </row>
    <row r="479" spans="4:15" x14ac:dyDescent="0.3">
      <c r="D479" s="65">
        <f t="shared" si="114"/>
        <v>477</v>
      </c>
      <c r="E479" s="66">
        <f t="shared" si="115"/>
        <v>0.95400000000000074</v>
      </c>
      <c r="F479" s="72">
        <f t="shared" si="116"/>
        <v>-2.8880051283878765</v>
      </c>
      <c r="G479" s="77">
        <f t="shared" si="117"/>
        <v>-4.2920250667393054</v>
      </c>
      <c r="H479" s="69">
        <f t="shared" si="122"/>
        <v>3.0613990970924836</v>
      </c>
      <c r="I479" s="66">
        <f t="shared" si="122"/>
        <v>-5.8653698109708898</v>
      </c>
      <c r="J479" s="73">
        <f t="shared" si="112"/>
        <v>6.6162472332227251</v>
      </c>
      <c r="K479" s="66">
        <f t="shared" si="113"/>
        <v>0.94228760732496708</v>
      </c>
      <c r="L479" s="69">
        <f t="shared" si="123"/>
        <v>4.5071437650129331</v>
      </c>
      <c r="M479" s="66">
        <f t="shared" si="123"/>
        <v>-2.6961472191267504</v>
      </c>
      <c r="N479" s="69">
        <f t="shared" si="120"/>
        <v>1.4852833147114703</v>
      </c>
      <c r="O479" s="69">
        <f t="shared" si="121"/>
        <v>-1.0120570080663326E-4</v>
      </c>
    </row>
    <row r="480" spans="4:15" x14ac:dyDescent="0.3">
      <c r="D480" s="65">
        <f t="shared" si="114"/>
        <v>478</v>
      </c>
      <c r="E480" s="66">
        <f t="shared" si="115"/>
        <v>0.95600000000000074</v>
      </c>
      <c r="F480" s="72">
        <f t="shared" si="116"/>
        <v>-2.8847184302660911</v>
      </c>
      <c r="G480" s="77">
        <f t="shared" si="117"/>
        <v>-4.279784714744145</v>
      </c>
      <c r="H480" s="69">
        <f t="shared" si="122"/>
        <v>3.0556230868357077</v>
      </c>
      <c r="I480" s="66">
        <f t="shared" si="122"/>
        <v>-5.8739538611043685</v>
      </c>
      <c r="J480" s="73">
        <f t="shared" si="112"/>
        <v>6.6211907094710911</v>
      </c>
      <c r="K480" s="66">
        <f t="shared" si="113"/>
        <v>0.94299165846479605</v>
      </c>
      <c r="L480" s="69">
        <f t="shared" si="123"/>
        <v>4.5132665632071181</v>
      </c>
      <c r="M480" s="66">
        <f t="shared" si="123"/>
        <v>-2.7078779587486923</v>
      </c>
      <c r="N480" s="69">
        <f t="shared" si="120"/>
        <v>1.4852833147114703</v>
      </c>
      <c r="O480" s="69">
        <f t="shared" si="121"/>
        <v>-1.0120570080663326E-4</v>
      </c>
    </row>
    <row r="481" spans="4:15" x14ac:dyDescent="0.3">
      <c r="D481" s="65">
        <f t="shared" si="114"/>
        <v>479</v>
      </c>
      <c r="E481" s="66">
        <f t="shared" si="115"/>
        <v>0.95800000000000074</v>
      </c>
      <c r="F481" s="72">
        <f t="shared" si="116"/>
        <v>-2.8814270822985235</v>
      </c>
      <c r="G481" s="77">
        <f t="shared" si="117"/>
        <v>-4.267560506771499</v>
      </c>
      <c r="H481" s="69">
        <f t="shared" si="122"/>
        <v>3.0498536499751756</v>
      </c>
      <c r="I481" s="66">
        <f t="shared" si="122"/>
        <v>-5.8825134305338569</v>
      </c>
      <c r="J481" s="73">
        <f t="shared" si="112"/>
        <v>6.6261279452390669</v>
      </c>
      <c r="K481" s="66">
        <f t="shared" si="113"/>
        <v>0.94369482083382661</v>
      </c>
      <c r="L481" s="69">
        <f t="shared" si="123"/>
        <v>4.5193778093807895</v>
      </c>
      <c r="M481" s="66">
        <f t="shared" si="123"/>
        <v>-2.719625866470901</v>
      </c>
      <c r="N481" s="69">
        <f t="shared" si="120"/>
        <v>1.4852833147114703</v>
      </c>
      <c r="O481" s="69">
        <f t="shared" si="121"/>
        <v>-1.0120570080663326E-4</v>
      </c>
    </row>
    <row r="482" spans="4:15" x14ac:dyDescent="0.3">
      <c r="D482" s="65">
        <f t="shared" si="114"/>
        <v>480</v>
      </c>
      <c r="E482" s="66">
        <f t="shared" si="115"/>
        <v>0.96000000000000074</v>
      </c>
      <c r="F482" s="72">
        <f t="shared" si="116"/>
        <v>-2.8781310937827156</v>
      </c>
      <c r="G482" s="77">
        <f t="shared" si="117"/>
        <v>-4.2553525421197724</v>
      </c>
      <c r="H482" s="69">
        <f t="shared" si="122"/>
        <v>3.0440907958105785</v>
      </c>
      <c r="I482" s="66">
        <f t="shared" si="122"/>
        <v>-5.8910485515474003</v>
      </c>
      <c r="J482" s="73">
        <f t="shared" si="112"/>
        <v>6.6310588754607966</v>
      </c>
      <c r="K482" s="66">
        <f t="shared" si="113"/>
        <v>0.94439708516536325</v>
      </c>
      <c r="L482" s="69">
        <f t="shared" si="123"/>
        <v>4.5254775166807395</v>
      </c>
      <c r="M482" s="66">
        <f t="shared" si="123"/>
        <v>-2.7313908933319686</v>
      </c>
      <c r="N482" s="69">
        <f t="shared" si="120"/>
        <v>1.4852833147114703</v>
      </c>
      <c r="O482" s="69">
        <f t="shared" si="121"/>
        <v>-1.0120570080663326E-4</v>
      </c>
    </row>
    <row r="483" spans="4:15" x14ac:dyDescent="0.3">
      <c r="D483" s="65">
        <f t="shared" si="114"/>
        <v>481</v>
      </c>
      <c r="E483" s="66">
        <f t="shared" si="115"/>
        <v>0.96200000000000074</v>
      </c>
      <c r="F483" s="72">
        <f t="shared" si="116"/>
        <v>-2.8748304745422213</v>
      </c>
      <c r="G483" s="77">
        <f t="shared" si="117"/>
        <v>-4.2431609193509994</v>
      </c>
      <c r="H483" s="69">
        <f t="shared" si="122"/>
        <v>3.0383345336230132</v>
      </c>
      <c r="I483" s="66">
        <f t="shared" si="122"/>
        <v>-5.8995592566316395</v>
      </c>
      <c r="J483" s="73">
        <f t="shared" si="112"/>
        <v>6.6359834358378444</v>
      </c>
      <c r="K483" s="66">
        <f t="shared" si="113"/>
        <v>0.94509844230200635</v>
      </c>
      <c r="L483" s="69">
        <f t="shared" si="123"/>
        <v>4.5315656982723604</v>
      </c>
      <c r="M483" s="66">
        <f t="shared" si="123"/>
        <v>-2.7431729904350632</v>
      </c>
      <c r="N483" s="69">
        <f t="shared" si="120"/>
        <v>1.4852833147114703</v>
      </c>
      <c r="O483" s="69">
        <f t="shared" si="121"/>
        <v>-1.0120570080663326E-4</v>
      </c>
    </row>
    <row r="484" spans="4:15" x14ac:dyDescent="0.3">
      <c r="D484" s="65">
        <f t="shared" si="114"/>
        <v>482</v>
      </c>
      <c r="E484" s="66">
        <f t="shared" si="115"/>
        <v>0.96400000000000075</v>
      </c>
      <c r="F484" s="72">
        <f t="shared" si="116"/>
        <v>-2.8715252349195026</v>
      </c>
      <c r="G484" s="77">
        <f t="shared" si="117"/>
        <v>-4.2309857362890542</v>
      </c>
      <c r="H484" s="69">
        <f t="shared" ref="H484:I499" si="124">H483+$B$4*F483</f>
        <v>3.0325848726739286</v>
      </c>
      <c r="I484" s="66">
        <f t="shared" si="124"/>
        <v>-5.9080455784703414</v>
      </c>
      <c r="J484" s="73">
        <f t="shared" si="112"/>
        <v>6.6409015628341983</v>
      </c>
      <c r="K484" s="66">
        <f t="shared" si="113"/>
        <v>0.94579888319494088</v>
      </c>
      <c r="L484" s="69">
        <f t="shared" ref="L484:M499" si="125">L483+$B$4*H483</f>
        <v>4.5376423673396067</v>
      </c>
      <c r="M484" s="66">
        <f t="shared" si="125"/>
        <v>-2.7549721089483263</v>
      </c>
      <c r="N484" s="69">
        <f t="shared" si="120"/>
        <v>1.4852833147114703</v>
      </c>
      <c r="O484" s="69">
        <f t="shared" si="121"/>
        <v>-1.0120570080663326E-4</v>
      </c>
    </row>
    <row r="485" spans="4:15" x14ac:dyDescent="0.3">
      <c r="D485" s="65">
        <f t="shared" si="114"/>
        <v>483</v>
      </c>
      <c r="E485" s="66">
        <f t="shared" si="115"/>
        <v>0.96600000000000075</v>
      </c>
      <c r="F485" s="72">
        <f t="shared" si="116"/>
        <v>-2.8682153857688735</v>
      </c>
      <c r="G485" s="77">
        <f t="shared" si="117"/>
        <v>-4.2188270900179425</v>
      </c>
      <c r="H485" s="69">
        <f t="shared" si="124"/>
        <v>3.0268418222040898</v>
      </c>
      <c r="I485" s="66">
        <f t="shared" si="124"/>
        <v>-5.9165075499429198</v>
      </c>
      <c r="J485" s="73">
        <f t="shared" si="112"/>
        <v>6.6458131936712865</v>
      </c>
      <c r="K485" s="66">
        <f t="shared" si="113"/>
        <v>0.94649839890322696</v>
      </c>
      <c r="L485" s="69">
        <f t="shared" si="125"/>
        <v>4.5437075370849547</v>
      </c>
      <c r="M485" s="66">
        <f t="shared" si="125"/>
        <v>-2.766788200105267</v>
      </c>
      <c r="N485" s="69">
        <f t="shared" si="120"/>
        <v>1.4852833147114703</v>
      </c>
      <c r="O485" s="69">
        <f t="shared" si="121"/>
        <v>-1.0120570080663326E-4</v>
      </c>
    </row>
    <row r="486" spans="4:15" x14ac:dyDescent="0.3">
      <c r="D486" s="65">
        <f t="shared" si="114"/>
        <v>484</v>
      </c>
      <c r="E486" s="66">
        <f t="shared" si="115"/>
        <v>0.96800000000000075</v>
      </c>
      <c r="F486" s="72">
        <f t="shared" si="116"/>
        <v>-2.8649009384494968</v>
      </c>
      <c r="G486" s="77">
        <f t="shared" si="117"/>
        <v>-4.2066850768801718</v>
      </c>
      <c r="H486" s="69">
        <f t="shared" si="124"/>
        <v>3.0211053914325521</v>
      </c>
      <c r="I486" s="66">
        <f t="shared" si="124"/>
        <v>-5.924945204122956</v>
      </c>
      <c r="J486" s="73">
        <f t="shared" si="112"/>
        <v>6.6507182663230031</v>
      </c>
      <c r="K486" s="66">
        <f t="shared" si="113"/>
        <v>0.94719698059309076</v>
      </c>
      <c r="L486" s="69">
        <f t="shared" si="125"/>
        <v>4.549761220729363</v>
      </c>
      <c r="M486" s="66">
        <f t="shared" si="125"/>
        <v>-2.778621215205153</v>
      </c>
      <c r="N486" s="69">
        <f t="shared" si="120"/>
        <v>1.4852833147114703</v>
      </c>
      <c r="O486" s="69">
        <f t="shared" si="121"/>
        <v>-1.0120570080663326E-4</v>
      </c>
    </row>
    <row r="487" spans="4:15" x14ac:dyDescent="0.3">
      <c r="D487" s="65">
        <f t="shared" si="114"/>
        <v>485</v>
      </c>
      <c r="E487" s="66">
        <f t="shared" si="115"/>
        <v>0.97000000000000075</v>
      </c>
      <c r="F487" s="72">
        <f t="shared" si="116"/>
        <v>-2.8615819048184208</v>
      </c>
      <c r="G487" s="77">
        <f t="shared" si="117"/>
        <v>-4.1945597924752214</v>
      </c>
      <c r="H487" s="69">
        <f t="shared" si="124"/>
        <v>3.0153755895556529</v>
      </c>
      <c r="I487" s="66">
        <f t="shared" si="124"/>
        <v>-5.9333585742767161</v>
      </c>
      <c r="J487" s="73">
        <f t="shared" si="112"/>
        <v>6.655616719510757</v>
      </c>
      <c r="K487" s="66">
        <f t="shared" si="113"/>
        <v>0.94789461953721976</v>
      </c>
      <c r="L487" s="69">
        <f t="shared" si="125"/>
        <v>4.5558034315122278</v>
      </c>
      <c r="M487" s="66">
        <f t="shared" si="125"/>
        <v>-2.7904711056133991</v>
      </c>
      <c r="N487" s="69">
        <f t="shared" si="120"/>
        <v>1.4852833147114703</v>
      </c>
      <c r="O487" s="69">
        <f t="shared" si="121"/>
        <v>-1.0120570080663326E-4</v>
      </c>
    </row>
    <row r="488" spans="4:15" x14ac:dyDescent="0.3">
      <c r="D488" s="65">
        <f t="shared" si="114"/>
        <v>486</v>
      </c>
      <c r="E488" s="66">
        <f t="shared" si="115"/>
        <v>0.97200000000000075</v>
      </c>
      <c r="F488" s="72">
        <f t="shared" si="116"/>
        <v>-2.8582582972236752</v>
      </c>
      <c r="G488" s="77">
        <f t="shared" si="117"/>
        <v>-4.1824513316580711</v>
      </c>
      <c r="H488" s="69">
        <f t="shared" si="124"/>
        <v>3.0096524257460162</v>
      </c>
      <c r="I488" s="66">
        <f t="shared" si="124"/>
        <v>-5.9417476938616662</v>
      </c>
      <c r="J488" s="73">
        <f t="shared" si="112"/>
        <v>6.6605084926985354</v>
      </c>
      <c r="K488" s="66">
        <f t="shared" si="113"/>
        <v>0.9485913071140597</v>
      </c>
      <c r="L488" s="69">
        <f t="shared" si="125"/>
        <v>4.5618341826913387</v>
      </c>
      <c r="M488" s="66">
        <f t="shared" si="125"/>
        <v>-2.8023378227619524</v>
      </c>
      <c r="N488" s="69">
        <f t="shared" si="120"/>
        <v>1.4852833147114703</v>
      </c>
      <c r="O488" s="69">
        <f t="shared" si="121"/>
        <v>-1.0120570080663326E-4</v>
      </c>
    </row>
    <row r="489" spans="4:15" x14ac:dyDescent="0.3">
      <c r="D489" s="65">
        <f t="shared" si="114"/>
        <v>487</v>
      </c>
      <c r="E489" s="66">
        <f t="shared" si="115"/>
        <v>0.97400000000000075</v>
      </c>
      <c r="F489" s="72">
        <f t="shared" si="116"/>
        <v>-2.854930128497414</v>
      </c>
      <c r="G489" s="77">
        <f t="shared" si="117"/>
        <v>-4.1703597885378114</v>
      </c>
      <c r="H489" s="69">
        <f t="shared" si="124"/>
        <v>3.0039359091515689</v>
      </c>
      <c r="I489" s="66">
        <f t="shared" si="124"/>
        <v>-5.9501125965249821</v>
      </c>
      <c r="J489" s="73">
        <f t="shared" si="112"/>
        <v>6.6653935260879775</v>
      </c>
      <c r="K489" s="66">
        <f t="shared" si="113"/>
        <v>0.94928703480711296</v>
      </c>
      <c r="L489" s="69">
        <f t="shared" si="125"/>
        <v>4.5678534875428305</v>
      </c>
      <c r="M489" s="66">
        <f t="shared" si="125"/>
        <v>-2.8142213181496758</v>
      </c>
      <c r="N489" s="69">
        <f t="shared" si="120"/>
        <v>1.4852833147114703</v>
      </c>
      <c r="O489" s="69">
        <f t="shared" si="121"/>
        <v>-1.0120570080663326E-4</v>
      </c>
    </row>
    <row r="490" spans="4:15" x14ac:dyDescent="0.3">
      <c r="D490" s="65">
        <f t="shared" si="114"/>
        <v>488</v>
      </c>
      <c r="E490" s="66">
        <f t="shared" si="115"/>
        <v>0.97600000000000076</v>
      </c>
      <c r="F490" s="72">
        <f t="shared" si="116"/>
        <v>-2.8515974119491019</v>
      </c>
      <c r="G490" s="77">
        <f t="shared" si="117"/>
        <v>-4.1582852564763471</v>
      </c>
      <c r="H490" s="69">
        <f t="shared" si="124"/>
        <v>2.998226048894574</v>
      </c>
      <c r="I490" s="66">
        <f t="shared" si="124"/>
        <v>-5.9584533161020579</v>
      </c>
      <c r="J490" s="73">
        <f t="shared" si="112"/>
        <v>6.6702717606134749</v>
      </c>
      <c r="K490" s="66">
        <f t="shared" si="113"/>
        <v>0.94998179420424056</v>
      </c>
      <c r="L490" s="69">
        <f t="shared" si="125"/>
        <v>4.5738613593611337</v>
      </c>
      <c r="M490" s="66">
        <f t="shared" si="125"/>
        <v>-2.8261215433427256</v>
      </c>
      <c r="N490" s="69">
        <f t="shared" si="120"/>
        <v>1.4852833147114703</v>
      </c>
      <c r="O490" s="69">
        <f t="shared" si="121"/>
        <v>-1.0120570080663326E-4</v>
      </c>
    </row>
    <row r="491" spans="4:15" x14ac:dyDescent="0.3">
      <c r="D491" s="65">
        <f t="shared" si="114"/>
        <v>489</v>
      </c>
      <c r="E491" s="66">
        <f t="shared" si="115"/>
        <v>0.97800000000000076</v>
      </c>
      <c r="F491" s="72">
        <f t="shared" si="116"/>
        <v>-2.8482601613587586</v>
      </c>
      <c r="G491" s="77">
        <f t="shared" si="117"/>
        <v>-4.1462278280871594</v>
      </c>
      <c r="H491" s="69">
        <f t="shared" si="124"/>
        <v>2.9925228540706756</v>
      </c>
      <c r="I491" s="66">
        <f t="shared" si="124"/>
        <v>-5.966769886615011</v>
      </c>
      <c r="J491" s="73">
        <f t="shared" si="112"/>
        <v>6.675143137937269</v>
      </c>
      <c r="K491" s="66">
        <f t="shared" si="113"/>
        <v>0.95067557699696414</v>
      </c>
      <c r="L491" s="69">
        <f t="shared" si="125"/>
        <v>4.5798578114589228</v>
      </c>
      <c r="M491" s="66">
        <f t="shared" si="125"/>
        <v>-2.8380384499749298</v>
      </c>
      <c r="N491" s="69">
        <f t="shared" si="120"/>
        <v>1.4852833147114703</v>
      </c>
      <c r="O491" s="69">
        <f t="shared" si="121"/>
        <v>-1.0120570080663326E-4</v>
      </c>
    </row>
    <row r="492" spans="4:15" x14ac:dyDescent="0.3">
      <c r="D492" s="65">
        <f t="shared" si="114"/>
        <v>490</v>
      </c>
      <c r="E492" s="66">
        <f t="shared" si="115"/>
        <v>0.98000000000000076</v>
      </c>
      <c r="F492" s="72">
        <f t="shared" si="116"/>
        <v>-2.8449183909702414</v>
      </c>
      <c r="G492" s="77">
        <f t="shared" si="117"/>
        <v>-4.1341875952341631</v>
      </c>
      <c r="H492" s="69">
        <f t="shared" si="124"/>
        <v>2.9868263337479579</v>
      </c>
      <c r="I492" s="66">
        <f t="shared" si="124"/>
        <v>-5.975062342271185</v>
      </c>
      <c r="J492" s="73">
        <f t="shared" si="112"/>
        <v>6.6800076004445899</v>
      </c>
      <c r="K492" s="66">
        <f t="shared" si="113"/>
        <v>0.95136837497977356</v>
      </c>
      <c r="L492" s="69">
        <f t="shared" si="125"/>
        <v>4.585842857167064</v>
      </c>
      <c r="M492" s="66">
        <f t="shared" si="125"/>
        <v>-2.8499719897481599</v>
      </c>
      <c r="N492" s="69">
        <f t="shared" si="120"/>
        <v>1.4852833147114703</v>
      </c>
      <c r="O492" s="69">
        <f t="shared" si="121"/>
        <v>-1.0120570080663326E-4</v>
      </c>
    </row>
    <row r="493" spans="4:15" x14ac:dyDescent="0.3">
      <c r="D493" s="65">
        <f t="shared" si="114"/>
        <v>491</v>
      </c>
      <c r="E493" s="66">
        <f t="shared" si="115"/>
        <v>0.98200000000000076</v>
      </c>
      <c r="F493" s="72">
        <f t="shared" si="116"/>
        <v>-2.8415721154845897</v>
      </c>
      <c r="G493" s="77">
        <f t="shared" si="117"/>
        <v>-4.1221646490306227</v>
      </c>
      <c r="H493" s="69">
        <f t="shared" si="124"/>
        <v>2.9811364969660175</v>
      </c>
      <c r="I493" s="66">
        <f t="shared" si="124"/>
        <v>-5.9833307174616532</v>
      </c>
      <c r="J493" s="73">
        <f t="shared" si="112"/>
        <v>6.6848650912387901</v>
      </c>
      <c r="K493" s="66">
        <f t="shared" si="113"/>
        <v>0.95206018004943405</v>
      </c>
      <c r="L493" s="69">
        <f t="shared" si="125"/>
        <v>4.59181650983456</v>
      </c>
      <c r="M493" s="66">
        <f t="shared" si="125"/>
        <v>-2.8619221144327023</v>
      </c>
      <c r="N493" s="69">
        <f t="shared" si="120"/>
        <v>1.4852833147114703</v>
      </c>
      <c r="O493" s="69">
        <f t="shared" si="121"/>
        <v>-1.0120570080663326E-4</v>
      </c>
    </row>
    <row r="494" spans="4:15" x14ac:dyDescent="0.3">
      <c r="D494" s="65">
        <f t="shared" si="114"/>
        <v>492</v>
      </c>
      <c r="E494" s="66">
        <f t="shared" si="115"/>
        <v>0.98400000000000076</v>
      </c>
      <c r="F494" s="72">
        <f t="shared" si="116"/>
        <v>-2.8382213500534057</v>
      </c>
      <c r="G494" s="77">
        <f t="shared" si="117"/>
        <v>-4.1101590798381489</v>
      </c>
      <c r="H494" s="69">
        <f t="shared" si="124"/>
        <v>2.9754533527350482</v>
      </c>
      <c r="I494" s="66">
        <f t="shared" si="124"/>
        <v>-5.9915750467597144</v>
      </c>
      <c r="J494" s="73">
        <f t="shared" si="112"/>
        <v>6.689715554136507</v>
      </c>
      <c r="K494" s="66">
        <f t="shared" si="113"/>
        <v>0.9527509842042966</v>
      </c>
      <c r="L494" s="69">
        <f t="shared" si="125"/>
        <v>4.5977787828284917</v>
      </c>
      <c r="M494" s="66">
        <f t="shared" si="125"/>
        <v>-2.8738887758676257</v>
      </c>
      <c r="N494" s="69">
        <f t="shared" si="120"/>
        <v>1.4852833147114703</v>
      </c>
      <c r="O494" s="69">
        <f t="shared" si="121"/>
        <v>-1.0120570080663326E-4</v>
      </c>
    </row>
    <row r="495" spans="4:15" x14ac:dyDescent="0.3">
      <c r="D495" s="65">
        <f t="shared" si="114"/>
        <v>493</v>
      </c>
      <c r="E495" s="66">
        <f t="shared" si="115"/>
        <v>0.98600000000000076</v>
      </c>
      <c r="F495" s="72">
        <f t="shared" si="116"/>
        <v>-2.8348661102722912</v>
      </c>
      <c r="G495" s="77">
        <f t="shared" si="117"/>
        <v>-4.0981709772657773</v>
      </c>
      <c r="H495" s="69">
        <f t="shared" si="124"/>
        <v>2.9697769100349412</v>
      </c>
      <c r="I495" s="66">
        <f t="shared" si="124"/>
        <v>-5.9997953649193905</v>
      </c>
      <c r="J495" s="73">
        <f t="shared" si="112"/>
        <v>6.6945589336628357</v>
      </c>
      <c r="K495" s="66">
        <f t="shared" si="113"/>
        <v>0.95344077954361128</v>
      </c>
      <c r="L495" s="69">
        <f t="shared" si="125"/>
        <v>4.6037296895339619</v>
      </c>
      <c r="M495" s="66">
        <f t="shared" si="125"/>
        <v>-2.8858719259611449</v>
      </c>
      <c r="N495" s="69">
        <f t="shared" si="120"/>
        <v>1.4852833147114703</v>
      </c>
      <c r="O495" s="69">
        <f t="shared" si="121"/>
        <v>-1.0120570080663326E-4</v>
      </c>
    </row>
    <row r="496" spans="4:15" x14ac:dyDescent="0.3">
      <c r="D496" s="65">
        <f t="shared" si="114"/>
        <v>494</v>
      </c>
      <c r="E496" s="66">
        <f t="shared" si="115"/>
        <v>0.98800000000000077</v>
      </c>
      <c r="F496" s="72">
        <f t="shared" si="116"/>
        <v>-2.8315064121743316</v>
      </c>
      <c r="G496" s="77">
        <f t="shared" si="117"/>
        <v>-4.0862004301691099</v>
      </c>
      <c r="H496" s="69">
        <f t="shared" si="124"/>
        <v>2.9641071778143964</v>
      </c>
      <c r="I496" s="66">
        <f t="shared" si="124"/>
        <v>-6.0079917068739217</v>
      </c>
      <c r="J496" s="73">
        <f t="shared" si="112"/>
        <v>6.6993951750465239</v>
      </c>
      <c r="K496" s="66">
        <f t="shared" si="113"/>
        <v>0.95412955826684254</v>
      </c>
      <c r="L496" s="69">
        <f t="shared" si="125"/>
        <v>4.6096692433540314</v>
      </c>
      <c r="M496" s="66">
        <f t="shared" si="125"/>
        <v>-2.8978715166909836</v>
      </c>
      <c r="N496" s="69">
        <f t="shared" si="120"/>
        <v>1.4852833147114703</v>
      </c>
      <c r="O496" s="69">
        <f t="shared" si="121"/>
        <v>-1.0120570080663326E-4</v>
      </c>
    </row>
    <row r="497" spans="4:15" x14ac:dyDescent="0.3">
      <c r="D497" s="65">
        <f t="shared" si="114"/>
        <v>495</v>
      </c>
      <c r="E497" s="66">
        <f t="shared" si="115"/>
        <v>0.99000000000000077</v>
      </c>
      <c r="F497" s="72">
        <f t="shared" si="116"/>
        <v>-2.8281422722236274</v>
      </c>
      <c r="G497" s="77">
        <f t="shared" si="117"/>
        <v>-4.0742475266495308</v>
      </c>
      <c r="H497" s="69">
        <f t="shared" si="124"/>
        <v>2.9584441649900479</v>
      </c>
      <c r="I497" s="66">
        <f t="shared" si="124"/>
        <v>-6.0161641077342596</v>
      </c>
      <c r="J497" s="73">
        <f t="shared" si="112"/>
        <v>6.7042242242151797</v>
      </c>
      <c r="K497" s="66">
        <f t="shared" si="113"/>
        <v>0.95481731267298664</v>
      </c>
      <c r="L497" s="69">
        <f t="shared" si="125"/>
        <v>4.6155974577096606</v>
      </c>
      <c r="M497" s="66">
        <f t="shared" si="125"/>
        <v>-2.9098875001047313</v>
      </c>
      <c r="N497" s="69">
        <f t="shared" si="120"/>
        <v>1.4852833147114703</v>
      </c>
      <c r="O497" s="69">
        <f t="shared" si="121"/>
        <v>-1.0120570080663326E-4</v>
      </c>
    </row>
    <row r="498" spans="4:15" x14ac:dyDescent="0.3">
      <c r="D498" s="65">
        <f t="shared" si="114"/>
        <v>496</v>
      </c>
      <c r="E498" s="66">
        <f t="shared" si="115"/>
        <v>0.99200000000000077</v>
      </c>
      <c r="F498" s="72">
        <f t="shared" si="116"/>
        <v>-2.8247737073088754</v>
      </c>
      <c r="G498" s="77">
        <f t="shared" si="117"/>
        <v>-4.0623123540534971</v>
      </c>
      <c r="H498" s="69">
        <f t="shared" si="124"/>
        <v>2.9527878804456007</v>
      </c>
      <c r="I498" s="66">
        <f t="shared" si="124"/>
        <v>-6.0243126027875586</v>
      </c>
      <c r="J498" s="73">
        <f t="shared" si="112"/>
        <v>6.709046027790496</v>
      </c>
      <c r="K498" s="66">
        <f t="shared" si="113"/>
        <v>0.95550403515989135</v>
      </c>
      <c r="L498" s="69">
        <f t="shared" si="125"/>
        <v>4.6215143460396408</v>
      </c>
      <c r="M498" s="66">
        <f t="shared" si="125"/>
        <v>-2.9219198283201999</v>
      </c>
      <c r="N498" s="69">
        <f t="shared" si="120"/>
        <v>1.4852833147114703</v>
      </c>
      <c r="O498" s="69">
        <f t="shared" si="121"/>
        <v>-1.0120570080663326E-4</v>
      </c>
    </row>
    <row r="499" spans="4:15" x14ac:dyDescent="0.3">
      <c r="D499" s="65">
        <f t="shared" si="114"/>
        <v>497</v>
      </c>
      <c r="E499" s="66">
        <f t="shared" si="115"/>
        <v>0.99400000000000077</v>
      </c>
      <c r="F499" s="72">
        <f t="shared" si="116"/>
        <v>-2.8214007347369945</v>
      </c>
      <c r="G499" s="77">
        <f t="shared" si="117"/>
        <v>-4.0503949989718997</v>
      </c>
      <c r="H499" s="69">
        <f t="shared" si="124"/>
        <v>2.947138333030983</v>
      </c>
      <c r="I499" s="66">
        <f t="shared" si="124"/>
        <v>-6.0324372274956657</v>
      </c>
      <c r="J499" s="73">
        <f t="shared" si="112"/>
        <v>6.7138605330834977</v>
      </c>
      <c r="K499" s="66">
        <f t="shared" si="113"/>
        <v>0.95618971822357979</v>
      </c>
      <c r="L499" s="69">
        <f t="shared" si="125"/>
        <v>4.6274199218005316</v>
      </c>
      <c r="M499" s="66">
        <f t="shared" si="125"/>
        <v>-2.9339684535257748</v>
      </c>
      <c r="N499" s="69">
        <f t="shared" si="120"/>
        <v>1.4852833147114703</v>
      </c>
      <c r="O499" s="69">
        <f t="shared" si="121"/>
        <v>-1.0120570080663326E-4</v>
      </c>
    </row>
    <row r="500" spans="4:15" x14ac:dyDescent="0.3">
      <c r="D500" s="65">
        <f t="shared" si="114"/>
        <v>498</v>
      </c>
      <c r="E500" s="66">
        <f t="shared" si="115"/>
        <v>0.99600000000000077</v>
      </c>
      <c r="F500" s="72">
        <f t="shared" si="116"/>
        <v>-2.8180233722268064</v>
      </c>
      <c r="G500" s="77">
        <f t="shared" si="117"/>
        <v>-4.0384955472394859</v>
      </c>
      <c r="H500" s="69">
        <f t="shared" ref="H500:I515" si="126">H499+$B$4*F499</f>
        <v>2.9414955315615092</v>
      </c>
      <c r="I500" s="66">
        <f t="shared" si="126"/>
        <v>-6.0405380174936099</v>
      </c>
      <c r="J500" s="73">
        <f t="shared" si="112"/>
        <v>6.718667688089802</v>
      </c>
      <c r="K500" s="66">
        <f t="shared" si="113"/>
        <v>0.95687435445757441</v>
      </c>
      <c r="L500" s="69">
        <f t="shared" ref="L500:M515" si="127">L499+$B$4*H499</f>
        <v>4.6333141984665938</v>
      </c>
      <c r="M500" s="66">
        <f t="shared" si="127"/>
        <v>-2.946033327980766</v>
      </c>
      <c r="N500" s="69">
        <f t="shared" si="120"/>
        <v>1.4852833147114703</v>
      </c>
      <c r="O500" s="69">
        <f t="shared" si="121"/>
        <v>-1.0120570080663326E-4</v>
      </c>
    </row>
    <row r="501" spans="4:15" x14ac:dyDescent="0.3">
      <c r="D501" s="65">
        <f t="shared" si="114"/>
        <v>499</v>
      </c>
      <c r="E501" s="66">
        <f t="shared" si="115"/>
        <v>0.99800000000000078</v>
      </c>
      <c r="F501" s="72">
        <f t="shared" si="116"/>
        <v>-2.814641637902759</v>
      </c>
      <c r="G501" s="77">
        <f t="shared" si="117"/>
        <v>-4.0266140839343656</v>
      </c>
      <c r="H501" s="69">
        <f t="shared" si="126"/>
        <v>2.9358594848170556</v>
      </c>
      <c r="I501" s="66">
        <f t="shared" si="126"/>
        <v>-6.0486150085880892</v>
      </c>
      <c r="J501" s="73">
        <f t="shared" si="112"/>
        <v>6.723467441484889</v>
      </c>
      <c r="K501" s="66">
        <f t="shared" si="113"/>
        <v>0.95755793655222399</v>
      </c>
      <c r="L501" s="69">
        <f t="shared" si="127"/>
        <v>4.6391971895297166</v>
      </c>
      <c r="M501" s="66">
        <f t="shared" si="127"/>
        <v>-2.9581144040157534</v>
      </c>
      <c r="N501" s="69">
        <f t="shared" si="120"/>
        <v>1.4852833147114703</v>
      </c>
      <c r="O501" s="69">
        <f t="shared" si="121"/>
        <v>-1.0120570080663326E-4</v>
      </c>
    </row>
    <row r="502" spans="4:15" x14ac:dyDescent="0.3">
      <c r="D502" s="65">
        <f t="shared" si="114"/>
        <v>500</v>
      </c>
      <c r="E502" s="66">
        <f t="shared" si="115"/>
        <v>1.0000000000000007</v>
      </c>
      <c r="F502" s="72">
        <f t="shared" si="116"/>
        <v>-2.8112555502886951</v>
      </c>
      <c r="G502" s="77">
        <f t="shared" si="117"/>
        <v>-4.0147506933775761</v>
      </c>
      <c r="H502" s="69">
        <f t="shared" si="126"/>
        <v>2.9302302015412502</v>
      </c>
      <c r="I502" s="66">
        <f t="shared" si="126"/>
        <v>-6.0566682367559581</v>
      </c>
      <c r="J502" s="73">
        <f t="shared" si="112"/>
        <v>6.72825974261941</v>
      </c>
      <c r="K502" s="66">
        <f t="shared" si="113"/>
        <v>0.95824045729403573</v>
      </c>
      <c r="L502" s="69">
        <f t="shared" si="127"/>
        <v>4.6450689084993506</v>
      </c>
      <c r="M502" s="66">
        <f t="shared" si="127"/>
        <v>-2.9702116340329296</v>
      </c>
      <c r="N502" s="69">
        <f t="shared" si="120"/>
        <v>1.4852833147114703</v>
      </c>
      <c r="O502" s="69">
        <f t="shared" si="121"/>
        <v>-1.0120570080663326E-4</v>
      </c>
    </row>
    <row r="503" spans="4:15" x14ac:dyDescent="0.3">
      <c r="D503" s="65">
        <f t="shared" si="114"/>
        <v>501</v>
      </c>
      <c r="E503" s="66">
        <f t="shared" si="115"/>
        <v>1.0020000000000007</v>
      </c>
      <c r="F503" s="72">
        <f t="shared" si="116"/>
        <v>-2.8078651283016822</v>
      </c>
      <c r="G503" s="77">
        <f t="shared" si="117"/>
        <v>-4.0029054591327089</v>
      </c>
      <c r="H503" s="69">
        <f t="shared" si="126"/>
        <v>2.924607690440673</v>
      </c>
      <c r="I503" s="66">
        <f t="shared" si="126"/>
        <v>-6.064697738142713</v>
      </c>
      <c r="J503" s="73">
        <f t="shared" si="112"/>
        <v>6.7330445415144897</v>
      </c>
      <c r="K503" s="66">
        <f t="shared" si="113"/>
        <v>0.95892190956500523</v>
      </c>
      <c r="L503" s="69">
        <f t="shared" si="127"/>
        <v>4.6509293689024327</v>
      </c>
      <c r="M503" s="66">
        <f t="shared" si="127"/>
        <v>-2.9823249705064416</v>
      </c>
      <c r="N503" s="69">
        <f t="shared" si="120"/>
        <v>1.4852833147114703</v>
      </c>
      <c r="O503" s="69">
        <f t="shared" si="121"/>
        <v>-1.0120570080663326E-4</v>
      </c>
    </row>
    <row r="504" spans="4:15" x14ac:dyDescent="0.3">
      <c r="D504" s="65">
        <f t="shared" si="114"/>
        <v>502</v>
      </c>
      <c r="E504" s="66">
        <f t="shared" si="115"/>
        <v>1.0040000000000007</v>
      </c>
      <c r="F504" s="72">
        <f t="shared" si="116"/>
        <v>-2.8044703912458697</v>
      </c>
      <c r="G504" s="77">
        <f t="shared" si="117"/>
        <v>-3.9910784640056214</v>
      </c>
      <c r="H504" s="69">
        <f t="shared" si="126"/>
        <v>2.9189919601840697</v>
      </c>
      <c r="I504" s="66">
        <f t="shared" si="126"/>
        <v>-6.0727035490609786</v>
      </c>
      <c r="J504" s="73">
        <f t="shared" si="112"/>
        <v>6.7378217888570671</v>
      </c>
      <c r="K504" s="66">
        <f t="shared" si="113"/>
        <v>0.9596022863419541</v>
      </c>
      <c r="L504" s="69">
        <f t="shared" si="127"/>
        <v>4.6567785842833143</v>
      </c>
      <c r="M504" s="66">
        <f t="shared" si="127"/>
        <v>-2.994454365982727</v>
      </c>
      <c r="N504" s="69">
        <f t="shared" si="120"/>
        <v>1.4852833147114703</v>
      </c>
      <c r="O504" s="69">
        <f t="shared" si="121"/>
        <v>-1.0120570080663326E-4</v>
      </c>
    </row>
    <row r="505" spans="4:15" x14ac:dyDescent="0.3">
      <c r="D505" s="65">
        <f t="shared" si="114"/>
        <v>503</v>
      </c>
      <c r="E505" s="66">
        <f t="shared" si="115"/>
        <v>1.0060000000000007</v>
      </c>
      <c r="F505" s="72">
        <f t="shared" si="116"/>
        <v>-2.8010713588064156</v>
      </c>
      <c r="G505" s="77">
        <f t="shared" si="117"/>
        <v>-3.9792697900441851</v>
      </c>
      <c r="H505" s="69">
        <f t="shared" si="126"/>
        <v>2.9133830194015782</v>
      </c>
      <c r="I505" s="66">
        <f t="shared" si="126"/>
        <v>-6.0806857059889898</v>
      </c>
      <c r="J505" s="73">
        <f t="shared" si="112"/>
        <v>6.7425914359952346</v>
      </c>
      <c r="K505" s="66">
        <f t="shared" si="113"/>
        <v>0.96028158069586522</v>
      </c>
      <c r="L505" s="69">
        <f t="shared" si="127"/>
        <v>4.6626165682036822</v>
      </c>
      <c r="M505" s="66">
        <f t="shared" si="127"/>
        <v>-3.0065997730808491</v>
      </c>
      <c r="N505" s="69">
        <f t="shared" si="120"/>
        <v>1.4852833147114703</v>
      </c>
      <c r="O505" s="69">
        <f t="shared" si="121"/>
        <v>-1.0120570080663326E-4</v>
      </c>
    </row>
    <row r="506" spans="4:15" x14ac:dyDescent="0.3">
      <c r="D506" s="65">
        <f t="shared" si="114"/>
        <v>504</v>
      </c>
      <c r="E506" s="66">
        <f t="shared" si="115"/>
        <v>1.0080000000000007</v>
      </c>
      <c r="F506" s="72">
        <f t="shared" si="116"/>
        <v>-2.79766805104344</v>
      </c>
      <c r="G506" s="77">
        <f t="shared" si="117"/>
        <v>-3.9674795185381395</v>
      </c>
      <c r="H506" s="69">
        <f t="shared" si="126"/>
        <v>2.9077808766839652</v>
      </c>
      <c r="I506" s="66">
        <f t="shared" si="126"/>
        <v>-6.0886442455690784</v>
      </c>
      <c r="J506" s="73">
        <f t="shared" si="112"/>
        <v>6.7473534349336131</v>
      </c>
      <c r="K506" s="66">
        <f t="shared" si="113"/>
        <v>0.96095978579122454</v>
      </c>
      <c r="L506" s="69">
        <f t="shared" si="127"/>
        <v>4.6684433342424851</v>
      </c>
      <c r="M506" s="66">
        <f t="shared" si="127"/>
        <v>-3.0187611444928271</v>
      </c>
      <c r="N506" s="69">
        <f t="shared" si="120"/>
        <v>1.4852833147114703</v>
      </c>
      <c r="O506" s="69">
        <f t="shared" si="121"/>
        <v>-1.0120570080663326E-4</v>
      </c>
    </row>
    <row r="507" spans="4:15" x14ac:dyDescent="0.3">
      <c r="D507" s="65">
        <f t="shared" si="114"/>
        <v>505</v>
      </c>
      <c r="E507" s="66">
        <f t="shared" si="115"/>
        <v>1.0100000000000007</v>
      </c>
      <c r="F507" s="72">
        <f t="shared" si="116"/>
        <v>-2.7942604883860422</v>
      </c>
      <c r="G507" s="77">
        <f t="shared" si="117"/>
        <v>-3.9557077300189656</v>
      </c>
      <c r="H507" s="69">
        <f t="shared" si="126"/>
        <v>2.9021855405818782</v>
      </c>
      <c r="I507" s="66">
        <f t="shared" si="126"/>
        <v>-6.0965792046061544</v>
      </c>
      <c r="J507" s="73">
        <f t="shared" si="112"/>
        <v>6.752107738328732</v>
      </c>
      <c r="K507" s="66">
        <f t="shared" si="113"/>
        <v>0.96163689488536308</v>
      </c>
      <c r="L507" s="69">
        <f t="shared" si="127"/>
        <v>4.6742588959958526</v>
      </c>
      <c r="M507" s="66">
        <f t="shared" si="127"/>
        <v>-3.030938432983965</v>
      </c>
      <c r="N507" s="69">
        <f t="shared" si="120"/>
        <v>1.4852833147114703</v>
      </c>
      <c r="O507" s="69">
        <f t="shared" si="121"/>
        <v>-1.0120570080663326E-4</v>
      </c>
    </row>
    <row r="508" spans="4:15" x14ac:dyDescent="0.3">
      <c r="D508" s="65">
        <f t="shared" si="114"/>
        <v>506</v>
      </c>
      <c r="E508" s="66">
        <f t="shared" si="115"/>
        <v>1.0120000000000007</v>
      </c>
      <c r="F508" s="72">
        <f t="shared" si="116"/>
        <v>-2.7908486916263562</v>
      </c>
      <c r="G508" s="77">
        <f t="shared" si="117"/>
        <v>-3.9439545042598603</v>
      </c>
      <c r="H508" s="69">
        <f t="shared" si="126"/>
        <v>2.8965970196051063</v>
      </c>
      <c r="I508" s="66">
        <f t="shared" si="126"/>
        <v>-6.1044906200661924</v>
      </c>
      <c r="J508" s="73">
        <f t="shared" si="112"/>
        <v>6.7568542994844361</v>
      </c>
      <c r="K508" s="66">
        <f t="shared" si="113"/>
        <v>0.96231290132780234</v>
      </c>
      <c r="L508" s="69">
        <f t="shared" si="127"/>
        <v>4.6800632670770161</v>
      </c>
      <c r="M508" s="66">
        <f t="shared" si="127"/>
        <v>-3.0431315913931773</v>
      </c>
      <c r="N508" s="69">
        <f t="shared" si="120"/>
        <v>1.4852833147114703</v>
      </c>
      <c r="O508" s="69">
        <f t="shared" si="121"/>
        <v>-1.0120570080663326E-4</v>
      </c>
    </row>
    <row r="509" spans="4:15" x14ac:dyDescent="0.3">
      <c r="D509" s="65">
        <f t="shared" si="114"/>
        <v>507</v>
      </c>
      <c r="E509" s="66">
        <f t="shared" si="115"/>
        <v>1.0140000000000007</v>
      </c>
      <c r="F509" s="72">
        <f t="shared" si="116"/>
        <v>-2.7874326819136548</v>
      </c>
      <c r="G509" s="77">
        <f t="shared" si="117"/>
        <v>-3.9322199202757471</v>
      </c>
      <c r="H509" s="69">
        <f t="shared" si="126"/>
        <v>2.8910153222218535</v>
      </c>
      <c r="I509" s="66">
        <f t="shared" si="126"/>
        <v>-6.1123785290747117</v>
      </c>
      <c r="J509" s="73">
        <f t="shared" si="112"/>
        <v>6.7615930723473046</v>
      </c>
      <c r="K509" s="66">
        <f t="shared" si="113"/>
        <v>0.9629877985596027</v>
      </c>
      <c r="L509" s="69">
        <f t="shared" si="127"/>
        <v>4.6858564611162263</v>
      </c>
      <c r="M509" s="66">
        <f t="shared" si="127"/>
        <v>-3.0553405726333098</v>
      </c>
      <c r="N509" s="69">
        <f t="shared" si="120"/>
        <v>1.4852833147114703</v>
      </c>
      <c r="O509" s="69">
        <f t="shared" si="121"/>
        <v>-1.0120570080663326E-4</v>
      </c>
    </row>
    <row r="510" spans="4:15" x14ac:dyDescent="0.3">
      <c r="D510" s="65">
        <f t="shared" si="114"/>
        <v>508</v>
      </c>
      <c r="E510" s="66">
        <f t="shared" si="115"/>
        <v>1.0160000000000007</v>
      </c>
      <c r="F510" s="72">
        <f t="shared" si="116"/>
        <v>-2.7840124807485034</v>
      </c>
      <c r="G510" s="77">
        <f t="shared" si="117"/>
        <v>-3.9205040563233604</v>
      </c>
      <c r="H510" s="69">
        <f t="shared" si="126"/>
        <v>2.8854404568580261</v>
      </c>
      <c r="I510" s="66">
        <f t="shared" si="126"/>
        <v>-6.1202429689152629</v>
      </c>
      <c r="J510" s="73">
        <f t="shared" si="112"/>
        <v>6.7663240115020926</v>
      </c>
      <c r="K510" s="66">
        <f t="shared" si="113"/>
        <v>0.96366158011271341</v>
      </c>
      <c r="L510" s="69">
        <f t="shared" si="127"/>
        <v>4.6916384917606697</v>
      </c>
      <c r="M510" s="66">
        <f t="shared" si="127"/>
        <v>-3.0675653296914591</v>
      </c>
      <c r="N510" s="69">
        <f t="shared" si="120"/>
        <v>1.4852833147114703</v>
      </c>
      <c r="O510" s="69">
        <f t="shared" si="121"/>
        <v>-1.0120570080663326E-4</v>
      </c>
    </row>
    <row r="511" spans="4:15" x14ac:dyDescent="0.3">
      <c r="D511" s="65">
        <f t="shared" si="114"/>
        <v>509</v>
      </c>
      <c r="E511" s="66">
        <f t="shared" si="115"/>
        <v>1.0180000000000007</v>
      </c>
      <c r="F511" s="72">
        <f t="shared" si="116"/>
        <v>-2.7805881099769549</v>
      </c>
      <c r="G511" s="77">
        <f t="shared" si="117"/>
        <v>-3.9088069899013931</v>
      </c>
      <c r="H511" s="69">
        <f t="shared" si="126"/>
        <v>2.879872431896529</v>
      </c>
      <c r="I511" s="66">
        <f t="shared" si="126"/>
        <v>-6.1280839770279094</v>
      </c>
      <c r="J511" s="73">
        <f t="shared" si="112"/>
        <v>6.7710470721671863</v>
      </c>
      <c r="K511" s="66">
        <f t="shared" si="113"/>
        <v>0.96433423960932574</v>
      </c>
      <c r="L511" s="69">
        <f t="shared" si="127"/>
        <v>4.697409372674386</v>
      </c>
      <c r="M511" s="66">
        <f t="shared" si="127"/>
        <v>-3.0798058156292898</v>
      </c>
      <c r="N511" s="69">
        <f t="shared" si="120"/>
        <v>1.4852833147114703</v>
      </c>
      <c r="O511" s="69">
        <f t="shared" si="121"/>
        <v>-1.0120570080663326E-4</v>
      </c>
    </row>
    <row r="512" spans="4:15" x14ac:dyDescent="0.3">
      <c r="D512" s="65">
        <f t="shared" si="114"/>
        <v>510</v>
      </c>
      <c r="E512" s="66">
        <f t="shared" si="115"/>
        <v>1.0200000000000007</v>
      </c>
      <c r="F512" s="72">
        <f t="shared" si="116"/>
        <v>-2.7771595917847991</v>
      </c>
      <c r="G512" s="77">
        <f t="shared" si="117"/>
        <v>-3.8971287977506979</v>
      </c>
      <c r="H512" s="69">
        <f t="shared" si="126"/>
        <v>2.8743112556765751</v>
      </c>
      <c r="I512" s="66">
        <f t="shared" si="126"/>
        <v>-6.1359015910077126</v>
      </c>
      <c r="J512" s="73">
        <f t="shared" si="112"/>
        <v>6.7757622101900852</v>
      </c>
      <c r="K512" s="66">
        <f t="shared" si="113"/>
        <v>0.96500577076122918</v>
      </c>
      <c r="L512" s="69">
        <f t="shared" si="127"/>
        <v>4.7031691175381791</v>
      </c>
      <c r="M512" s="66">
        <f t="shared" si="127"/>
        <v>-3.0920619835833456</v>
      </c>
      <c r="N512" s="69">
        <f t="shared" si="120"/>
        <v>1.4852833147114703</v>
      </c>
      <c r="O512" s="69">
        <f t="shared" si="121"/>
        <v>-1.0120570080663326E-4</v>
      </c>
    </row>
    <row r="513" spans="4:15" x14ac:dyDescent="0.3">
      <c r="D513" s="65">
        <f t="shared" si="114"/>
        <v>511</v>
      </c>
      <c r="E513" s="66">
        <f t="shared" si="115"/>
        <v>1.0220000000000007</v>
      </c>
      <c r="F513" s="72">
        <f t="shared" si="116"/>
        <v>-2.7737269486918499</v>
      </c>
      <c r="G513" s="77">
        <f t="shared" si="117"/>
        <v>-3.8854695558545496</v>
      </c>
      <c r="H513" s="69">
        <f t="shared" si="126"/>
        <v>2.8687569364930057</v>
      </c>
      <c r="I513" s="66">
        <f t="shared" si="126"/>
        <v>-6.1436958486032136</v>
      </c>
      <c r="J513" s="73">
        <f t="shared" si="112"/>
        <v>6.7804693820428907</v>
      </c>
      <c r="K513" s="66">
        <f t="shared" si="113"/>
        <v>0.96567616736916961</v>
      </c>
      <c r="L513" s="69">
        <f t="shared" si="127"/>
        <v>4.7089177400495323</v>
      </c>
      <c r="M513" s="66">
        <f t="shared" si="127"/>
        <v>-3.1043337867653609</v>
      </c>
      <c r="N513" s="69">
        <f t="shared" si="120"/>
        <v>1.4852833147114703</v>
      </c>
      <c r="O513" s="69">
        <f t="shared" si="121"/>
        <v>-1.0120570080663326E-4</v>
      </c>
    </row>
    <row r="514" spans="4:15" x14ac:dyDescent="0.3">
      <c r="D514" s="65">
        <f t="shared" si="114"/>
        <v>512</v>
      </c>
      <c r="E514" s="66">
        <f t="shared" si="115"/>
        <v>1.0240000000000007</v>
      </c>
      <c r="F514" s="72">
        <f t="shared" si="116"/>
        <v>-2.7702902035462862</v>
      </c>
      <c r="G514" s="77">
        <f t="shared" si="117"/>
        <v>-3.87382933943897</v>
      </c>
      <c r="H514" s="69">
        <f t="shared" si="126"/>
        <v>2.863209482595622</v>
      </c>
      <c r="I514" s="66">
        <f t="shared" si="126"/>
        <v>-6.1514667877149227</v>
      </c>
      <c r="J514" s="73">
        <f t="shared" si="112"/>
        <v>6.7851685448178243</v>
      </c>
      <c r="K514" s="66">
        <f t="shared" si="113"/>
        <v>0.96634542332221018</v>
      </c>
      <c r="L514" s="69">
        <f t="shared" si="127"/>
        <v>4.7146552539225182</v>
      </c>
      <c r="M514" s="66">
        <f t="shared" si="127"/>
        <v>-3.1166211784625673</v>
      </c>
      <c r="N514" s="69">
        <f t="shared" si="120"/>
        <v>1.4852833147114703</v>
      </c>
      <c r="O514" s="69">
        <f t="shared" si="121"/>
        <v>-1.0120570080663326E-4</v>
      </c>
    </row>
    <row r="515" spans="4:15" x14ac:dyDescent="0.3">
      <c r="D515" s="65">
        <f t="shared" si="114"/>
        <v>513</v>
      </c>
      <c r="E515" s="66">
        <f t="shared" si="115"/>
        <v>1.0260000000000007</v>
      </c>
      <c r="F515" s="72">
        <f t="shared" si="116"/>
        <v>-2.7668493795190328</v>
      </c>
      <c r="G515" s="77">
        <f t="shared" si="117"/>
        <v>-3.8622082229731056</v>
      </c>
      <c r="H515" s="69">
        <f t="shared" si="126"/>
        <v>2.8576689021885295</v>
      </c>
      <c r="I515" s="66">
        <f t="shared" si="126"/>
        <v>-6.1592144463938006</v>
      </c>
      <c r="J515" s="73">
        <f t="shared" ref="J515:J578" si="128">SQRT(H515^2+I515^2)</f>
        <v>6.7898596562227622</v>
      </c>
      <c r="K515" s="66">
        <f t="shared" ref="K515:K578" si="129">$B$12+$B$13*J515</f>
        <v>0.96701353259709599</v>
      </c>
      <c r="L515" s="69">
        <f t="shared" si="127"/>
        <v>4.7203816728877097</v>
      </c>
      <c r="M515" s="66">
        <f t="shared" si="127"/>
        <v>-3.1289241120379971</v>
      </c>
      <c r="N515" s="69">
        <f t="shared" si="120"/>
        <v>1.4852833147114703</v>
      </c>
      <c r="O515" s="69">
        <f t="shared" si="121"/>
        <v>-1.0120570080663326E-4</v>
      </c>
    </row>
    <row r="516" spans="4:15" x14ac:dyDescent="0.3">
      <c r="D516" s="65">
        <f t="shared" ref="D516:D579" si="130">D515+1</f>
        <v>514</v>
      </c>
      <c r="E516" s="66">
        <f t="shared" ref="E516:E579" si="131">E515+$B$4</f>
        <v>1.0280000000000007</v>
      </c>
      <c r="F516" s="72">
        <f t="shared" ref="F516:F579" si="132">-K515*H515</f>
        <v>-2.7634045000981953</v>
      </c>
      <c r="G516" s="77">
        <f t="shared" ref="G516:G579" si="133">-$B$5-K515*I515</f>
        <v>-3.8506062801696634</v>
      </c>
      <c r="H516" s="69">
        <f t="shared" ref="H516:I531" si="134">H515+$B$4*F515</f>
        <v>2.8521352034294916</v>
      </c>
      <c r="I516" s="66">
        <f t="shared" si="134"/>
        <v>-6.1669388628397463</v>
      </c>
      <c r="J516" s="73">
        <f t="shared" si="128"/>
        <v>6.7945426745767792</v>
      </c>
      <c r="K516" s="66">
        <f t="shared" si="129"/>
        <v>0.96768048925761918</v>
      </c>
      <c r="L516" s="69">
        <f t="shared" ref="L516:M531" si="135">L515+$B$4*H515</f>
        <v>4.7260970106920865</v>
      </c>
      <c r="M516" s="66">
        <f t="shared" si="135"/>
        <v>-3.1412425409307847</v>
      </c>
      <c r="N516" s="69">
        <f t="shared" ref="N516:N579" si="136">IF(M515&gt;=0,L516,N515)</f>
        <v>1.4852833147114703</v>
      </c>
      <c r="O516" s="69">
        <f t="shared" ref="O516:O579" si="137">IF(M515&gt;=0,M516,O515)</f>
        <v>-1.0120570080663326E-4</v>
      </c>
    </row>
    <row r="517" spans="4:15" x14ac:dyDescent="0.3">
      <c r="D517" s="65">
        <f t="shared" si="130"/>
        <v>515</v>
      </c>
      <c r="E517" s="66">
        <f t="shared" si="131"/>
        <v>1.0300000000000007</v>
      </c>
      <c r="F517" s="72">
        <f t="shared" si="132"/>
        <v>-2.7599555890835297</v>
      </c>
      <c r="G517" s="77">
        <f t="shared" si="133"/>
        <v>-3.8390235839854077</v>
      </c>
      <c r="H517" s="69">
        <f t="shared" si="134"/>
        <v>2.8466083944292953</v>
      </c>
      <c r="I517" s="66">
        <f t="shared" si="134"/>
        <v>-6.1746400754000854</v>
      </c>
      <c r="J517" s="73">
        <f t="shared" si="128"/>
        <v>6.7992175588057258</v>
      </c>
      <c r="K517" s="66">
        <f t="shared" si="129"/>
        <v>0.96834628745398876</v>
      </c>
      <c r="L517" s="69">
        <f t="shared" si="135"/>
        <v>4.7318012810989458</v>
      </c>
      <c r="M517" s="66">
        <f t="shared" si="135"/>
        <v>-3.1535764186564643</v>
      </c>
      <c r="N517" s="69">
        <f t="shared" si="136"/>
        <v>1.4852833147114703</v>
      </c>
      <c r="O517" s="69">
        <f t="shared" si="137"/>
        <v>-1.0120570080663326E-4</v>
      </c>
    </row>
    <row r="518" spans="4:15" x14ac:dyDescent="0.3">
      <c r="D518" s="65">
        <f t="shared" si="130"/>
        <v>516</v>
      </c>
      <c r="E518" s="66">
        <f t="shared" si="131"/>
        <v>1.0320000000000007</v>
      </c>
      <c r="F518" s="72">
        <f t="shared" si="132"/>
        <v>-2.7565026705809679</v>
      </c>
      <c r="G518" s="77">
        <f t="shared" si="133"/>
        <v>-3.8274602066217094</v>
      </c>
      <c r="H518" s="69">
        <f t="shared" si="134"/>
        <v>2.8410884832511281</v>
      </c>
      <c r="I518" s="66">
        <f t="shared" si="134"/>
        <v>-6.1823181225680566</v>
      </c>
      <c r="J518" s="73">
        <f t="shared" si="128"/>
        <v>6.8038842684378178</v>
      </c>
      <c r="K518" s="66">
        <f t="shared" si="129"/>
        <v>0.96901092142220313</v>
      </c>
      <c r="L518" s="69">
        <f t="shared" si="135"/>
        <v>4.7374944978878046</v>
      </c>
      <c r="M518" s="66">
        <f t="shared" si="135"/>
        <v>-3.1659256988072646</v>
      </c>
      <c r="N518" s="69">
        <f t="shared" si="136"/>
        <v>1.4852833147114703</v>
      </c>
      <c r="O518" s="69">
        <f t="shared" si="137"/>
        <v>-1.0120570080663326E-4</v>
      </c>
    </row>
    <row r="519" spans="4:15" x14ac:dyDescent="0.3">
      <c r="D519" s="65">
        <f t="shared" si="130"/>
        <v>517</v>
      </c>
      <c r="E519" s="66">
        <f t="shared" si="131"/>
        <v>1.0340000000000007</v>
      </c>
      <c r="F519" s="72">
        <f t="shared" si="132"/>
        <v>-2.7530457689971852</v>
      </c>
      <c r="G519" s="77">
        <f t="shared" si="133"/>
        <v>-3.8159162195251417</v>
      </c>
      <c r="H519" s="69">
        <f t="shared" si="134"/>
        <v>2.8355754779099662</v>
      </c>
      <c r="I519" s="66">
        <f t="shared" si="134"/>
        <v>-6.1899730429812996</v>
      </c>
      <c r="J519" s="73">
        <f t="shared" si="128"/>
        <v>6.8085427635992346</v>
      </c>
      <c r="K519" s="66">
        <f t="shared" si="129"/>
        <v>0.96967438548342266</v>
      </c>
      <c r="L519" s="69">
        <f t="shared" si="135"/>
        <v>4.7431766748543067</v>
      </c>
      <c r="M519" s="66">
        <f t="shared" si="135"/>
        <v>-3.1782903350524006</v>
      </c>
      <c r="N519" s="69">
        <f t="shared" si="136"/>
        <v>1.4852833147114703</v>
      </c>
      <c r="O519" s="69">
        <f t="shared" si="137"/>
        <v>-1.0120570080663326E-4</v>
      </c>
    </row>
    <row r="520" spans="4:15" x14ac:dyDescent="0.3">
      <c r="D520" s="65">
        <f t="shared" si="130"/>
        <v>518</v>
      </c>
      <c r="E520" s="66">
        <f t="shared" si="131"/>
        <v>1.0360000000000007</v>
      </c>
      <c r="F520" s="72">
        <f t="shared" si="132"/>
        <v>-2.7495849090342088</v>
      </c>
      <c r="G520" s="77">
        <f t="shared" si="133"/>
        <v>-3.8043916933881556</v>
      </c>
      <c r="H520" s="69">
        <f t="shared" si="134"/>
        <v>2.8300693863719717</v>
      </c>
      <c r="I520" s="66">
        <f t="shared" si="134"/>
        <v>-6.1976048754203497</v>
      </c>
      <c r="J520" s="73">
        <f t="shared" si="128"/>
        <v>6.8131930050097598</v>
      </c>
      <c r="K520" s="66">
        <f t="shared" si="129"/>
        <v>0.970336674043349</v>
      </c>
      <c r="L520" s="69">
        <f t="shared" si="135"/>
        <v>4.7488478258101265</v>
      </c>
      <c r="M520" s="66">
        <f t="shared" si="135"/>
        <v>-3.1906702811383632</v>
      </c>
      <c r="N520" s="69">
        <f t="shared" si="136"/>
        <v>1.4852833147114703</v>
      </c>
      <c r="O520" s="69">
        <f t="shared" si="137"/>
        <v>-1.0120570080663326E-4</v>
      </c>
    </row>
    <row r="521" spans="4:15" x14ac:dyDescent="0.3">
      <c r="D521" s="65">
        <f t="shared" si="130"/>
        <v>519</v>
      </c>
      <c r="E521" s="66">
        <f t="shared" si="131"/>
        <v>1.0380000000000007</v>
      </c>
      <c r="F521" s="72">
        <f t="shared" si="132"/>
        <v>-2.7461201156840804</v>
      </c>
      <c r="G521" s="77">
        <f t="shared" si="133"/>
        <v>-3.7928866981497729</v>
      </c>
      <c r="H521" s="69">
        <f t="shared" si="134"/>
        <v>2.8245702165539033</v>
      </c>
      <c r="I521" s="66">
        <f t="shared" si="134"/>
        <v>-6.2052136588071258</v>
      </c>
      <c r="J521" s="73">
        <f t="shared" si="128"/>
        <v>6.8178349539784167</v>
      </c>
      <c r="K521" s="66">
        <f t="shared" si="129"/>
        <v>0.97099778159160333</v>
      </c>
      <c r="L521" s="69">
        <f t="shared" si="135"/>
        <v>4.7545079645828707</v>
      </c>
      <c r="M521" s="66">
        <f t="shared" si="135"/>
        <v>-3.203065490889204</v>
      </c>
      <c r="N521" s="69">
        <f t="shared" si="136"/>
        <v>1.4852833147114703</v>
      </c>
      <c r="O521" s="69">
        <f t="shared" si="137"/>
        <v>-1.0120570080663326E-4</v>
      </c>
    </row>
    <row r="522" spans="4:15" x14ac:dyDescent="0.3">
      <c r="D522" s="65">
        <f t="shared" si="130"/>
        <v>520</v>
      </c>
      <c r="E522" s="66">
        <f t="shared" si="131"/>
        <v>1.0400000000000007</v>
      </c>
      <c r="F522" s="72">
        <f t="shared" si="132"/>
        <v>-2.7426514142235545</v>
      </c>
      <c r="G522" s="77">
        <f t="shared" si="133"/>
        <v>-3.7814013029963638</v>
      </c>
      <c r="H522" s="69">
        <f t="shared" si="134"/>
        <v>2.8190779763225353</v>
      </c>
      <c r="I522" s="66">
        <f t="shared" si="134"/>
        <v>-6.2127994322034255</v>
      </c>
      <c r="J522" s="73">
        <f t="shared" si="128"/>
        <v>6.8224685723991403</v>
      </c>
      <c r="K522" s="66">
        <f t="shared" si="129"/>
        <v>0.97165770270111018</v>
      </c>
      <c r="L522" s="69">
        <f t="shared" si="135"/>
        <v>4.7601571050159786</v>
      </c>
      <c r="M522" s="66">
        <f t="shared" si="135"/>
        <v>-3.2154759182068182</v>
      </c>
      <c r="N522" s="69">
        <f t="shared" si="136"/>
        <v>1.4852833147114703</v>
      </c>
      <c r="O522" s="69">
        <f t="shared" si="137"/>
        <v>-1.0120570080663326E-4</v>
      </c>
    </row>
    <row r="523" spans="4:15" x14ac:dyDescent="0.3">
      <c r="D523" s="65">
        <f t="shared" si="130"/>
        <v>521</v>
      </c>
      <c r="E523" s="66">
        <f t="shared" si="131"/>
        <v>1.0420000000000007</v>
      </c>
      <c r="F523" s="72">
        <f t="shared" si="132"/>
        <v>-2.7391788302088496</v>
      </c>
      <c r="G523" s="77">
        <f t="shared" si="133"/>
        <v>-3.7699355763624576</v>
      </c>
      <c r="H523" s="69">
        <f t="shared" si="134"/>
        <v>2.8135926734940884</v>
      </c>
      <c r="I523" s="66">
        <f t="shared" si="134"/>
        <v>-6.2203622348094179</v>
      </c>
      <c r="J523" s="73">
        <f t="shared" si="128"/>
        <v>6.8270938227464573</v>
      </c>
      <c r="K523" s="66">
        <f t="shared" si="129"/>
        <v>0.97231643202748241</v>
      </c>
      <c r="L523" s="69">
        <f t="shared" si="135"/>
        <v>4.7657952609686234</v>
      </c>
      <c r="M523" s="66">
        <f t="shared" si="135"/>
        <v>-3.2279015170712251</v>
      </c>
      <c r="N523" s="69">
        <f t="shared" si="136"/>
        <v>1.4852833147114703</v>
      </c>
      <c r="O523" s="69">
        <f t="shared" si="137"/>
        <v>-1.0120570080663326E-4</v>
      </c>
    </row>
    <row r="524" spans="4:15" x14ac:dyDescent="0.3">
      <c r="D524" s="65">
        <f t="shared" si="130"/>
        <v>522</v>
      </c>
      <c r="E524" s="66">
        <f t="shared" si="131"/>
        <v>1.0440000000000007</v>
      </c>
      <c r="F524" s="72">
        <f t="shared" si="132"/>
        <v>-2.7357023894704371</v>
      </c>
      <c r="G524" s="77">
        <f t="shared" si="133"/>
        <v>-3.7584895859316099</v>
      </c>
      <c r="H524" s="69">
        <f t="shared" si="134"/>
        <v>2.8081143158336705</v>
      </c>
      <c r="I524" s="66">
        <f t="shared" si="134"/>
        <v>-6.2279021059621424</v>
      </c>
      <c r="J524" s="73">
        <f t="shared" si="128"/>
        <v>6.8317106680711888</v>
      </c>
      <c r="K524" s="66">
        <f t="shared" si="129"/>
        <v>0.97297396430840832</v>
      </c>
      <c r="L524" s="69">
        <f t="shared" si="135"/>
        <v>4.7714224463156114</v>
      </c>
      <c r="M524" s="66">
        <f t="shared" si="135"/>
        <v>-3.2403422415408438</v>
      </c>
      <c r="N524" s="69">
        <f t="shared" si="136"/>
        <v>1.4852833147114703</v>
      </c>
      <c r="O524" s="69">
        <f t="shared" si="137"/>
        <v>-1.0120570080663326E-4</v>
      </c>
    </row>
    <row r="525" spans="4:15" x14ac:dyDescent="0.3">
      <c r="D525" s="65">
        <f t="shared" si="130"/>
        <v>523</v>
      </c>
      <c r="E525" s="66">
        <f t="shared" si="131"/>
        <v>1.0460000000000007</v>
      </c>
      <c r="F525" s="72">
        <f t="shared" si="132"/>
        <v>-2.7322221181078801</v>
      </c>
      <c r="G525" s="77">
        <f t="shared" si="133"/>
        <v>-3.7470633986373292</v>
      </c>
      <c r="H525" s="69">
        <f t="shared" si="134"/>
        <v>2.8026429110547295</v>
      </c>
      <c r="I525" s="66">
        <f t="shared" si="134"/>
        <v>-6.2354190851340059</v>
      </c>
      <c r="J525" s="73">
        <f t="shared" si="128"/>
        <v>6.8363190719961811</v>
      </c>
      <c r="K525" s="66">
        <f t="shared" si="129"/>
        <v>0.97363029436304449</v>
      </c>
      <c r="L525" s="69">
        <f t="shared" si="135"/>
        <v>4.7770386749472786</v>
      </c>
      <c r="M525" s="66">
        <f t="shared" si="135"/>
        <v>-3.2527980457527681</v>
      </c>
      <c r="N525" s="69">
        <f t="shared" si="136"/>
        <v>1.4852833147114703</v>
      </c>
      <c r="O525" s="69">
        <f t="shared" si="137"/>
        <v>-1.0120570080663326E-4</v>
      </c>
    </row>
    <row r="526" spans="4:15" x14ac:dyDescent="0.3">
      <c r="D526" s="65">
        <f t="shared" si="130"/>
        <v>524</v>
      </c>
      <c r="E526" s="66">
        <f t="shared" si="131"/>
        <v>1.0480000000000007</v>
      </c>
      <c r="F526" s="72">
        <f t="shared" si="132"/>
        <v>-2.7287380424847161</v>
      </c>
      <c r="G526" s="77">
        <f t="shared" si="133"/>
        <v>-3.7356570806640317</v>
      </c>
      <c r="H526" s="69">
        <f t="shared" si="134"/>
        <v>2.7971784668185138</v>
      </c>
      <c r="I526" s="66">
        <f t="shared" si="134"/>
        <v>-6.2429132119312802</v>
      </c>
      <c r="J526" s="73">
        <f t="shared" si="128"/>
        <v>6.8409189987120378</v>
      </c>
      <c r="K526" s="66">
        <f t="shared" si="129"/>
        <v>0.97428541709140781</v>
      </c>
      <c r="L526" s="69">
        <f t="shared" si="135"/>
        <v>4.7826439607693878</v>
      </c>
      <c r="M526" s="66">
        <f t="shared" si="135"/>
        <v>-3.2652688839230359</v>
      </c>
      <c r="N526" s="69">
        <f t="shared" si="136"/>
        <v>1.4852833147114703</v>
      </c>
      <c r="O526" s="69">
        <f t="shared" si="137"/>
        <v>-1.0120570080663326E-4</v>
      </c>
    </row>
    <row r="527" spans="4:15" x14ac:dyDescent="0.3">
      <c r="D527" s="65">
        <f t="shared" si="130"/>
        <v>525</v>
      </c>
      <c r="E527" s="66">
        <f t="shared" si="131"/>
        <v>1.0500000000000007</v>
      </c>
      <c r="F527" s="72">
        <f t="shared" si="132"/>
        <v>-2.7252501892233805</v>
      </c>
      <c r="G527" s="77">
        <f t="shared" si="133"/>
        <v>-3.7242706974480715</v>
      </c>
      <c r="H527" s="69">
        <f t="shared" si="134"/>
        <v>2.7917209907335443</v>
      </c>
      <c r="I527" s="66">
        <f t="shared" si="134"/>
        <v>-6.2503845260926081</v>
      </c>
      <c r="J527" s="73">
        <f t="shared" si="128"/>
        <v>6.8455104129728852</v>
      </c>
      <c r="K527" s="66">
        <f t="shared" si="129"/>
        <v>0.97493932747377188</v>
      </c>
      <c r="L527" s="69">
        <f t="shared" si="135"/>
        <v>4.7882383177030245</v>
      </c>
      <c r="M527" s="66">
        <f t="shared" si="135"/>
        <v>-3.2777547103468985</v>
      </c>
      <c r="N527" s="69">
        <f t="shared" si="136"/>
        <v>1.4852833147114703</v>
      </c>
      <c r="O527" s="69">
        <f t="shared" si="137"/>
        <v>-1.0120570080663326E-4</v>
      </c>
    </row>
    <row r="528" spans="4:15" x14ac:dyDescent="0.3">
      <c r="D528" s="65">
        <f t="shared" si="130"/>
        <v>526</v>
      </c>
      <c r="E528" s="66">
        <f t="shared" si="131"/>
        <v>1.0520000000000007</v>
      </c>
      <c r="F528" s="72">
        <f t="shared" si="132"/>
        <v>-2.721758585200174</v>
      </c>
      <c r="G528" s="77">
        <f t="shared" si="133"/>
        <v>-3.712904313678802</v>
      </c>
      <c r="H528" s="69">
        <f t="shared" si="134"/>
        <v>2.7862704903550974</v>
      </c>
      <c r="I528" s="66">
        <f t="shared" si="134"/>
        <v>-6.2578330674875042</v>
      </c>
      <c r="J528" s="73">
        <f t="shared" si="128"/>
        <v>6.850093280092155</v>
      </c>
      <c r="K528" s="66">
        <f t="shared" si="129"/>
        <v>0.97559202057006678</v>
      </c>
      <c r="L528" s="69">
        <f t="shared" si="135"/>
        <v>4.7938217596844916</v>
      </c>
      <c r="M528" s="66">
        <f t="shared" si="135"/>
        <v>-3.2902554793990837</v>
      </c>
      <c r="N528" s="69">
        <f t="shared" si="136"/>
        <v>1.4852833147114703</v>
      </c>
      <c r="O528" s="69">
        <f t="shared" si="137"/>
        <v>-1.0120570080663326E-4</v>
      </c>
    </row>
    <row r="529" spans="4:15" x14ac:dyDescent="0.3">
      <c r="D529" s="65">
        <f t="shared" si="130"/>
        <v>527</v>
      </c>
      <c r="E529" s="66">
        <f t="shared" si="131"/>
        <v>1.0540000000000007</v>
      </c>
      <c r="F529" s="72">
        <f t="shared" si="132"/>
        <v>-2.7182632575402801</v>
      </c>
      <c r="G529" s="77">
        <f t="shared" si="133"/>
        <v>-3.7015579932996863</v>
      </c>
      <c r="H529" s="69">
        <f t="shared" si="134"/>
        <v>2.7808269731846971</v>
      </c>
      <c r="I529" s="66">
        <f t="shared" si="134"/>
        <v>-6.2652588761148618</v>
      </c>
      <c r="J529" s="73">
        <f t="shared" si="128"/>
        <v>6.8546675659383816</v>
      </c>
      <c r="K529" s="66">
        <f t="shared" si="129"/>
        <v>0.97624349151928069</v>
      </c>
      <c r="L529" s="69">
        <f t="shared" si="135"/>
        <v>4.7993943006652016</v>
      </c>
      <c r="M529" s="66">
        <f t="shared" si="135"/>
        <v>-3.3027711455340585</v>
      </c>
      <c r="N529" s="69">
        <f t="shared" si="136"/>
        <v>1.4852833147114703</v>
      </c>
      <c r="O529" s="69">
        <f t="shared" si="137"/>
        <v>-1.0120570080663326E-4</v>
      </c>
    </row>
    <row r="530" spans="4:15" x14ac:dyDescent="0.3">
      <c r="D530" s="65">
        <f t="shared" si="130"/>
        <v>528</v>
      </c>
      <c r="E530" s="66">
        <f t="shared" si="131"/>
        <v>1.0560000000000007</v>
      </c>
      <c r="F530" s="72">
        <f t="shared" si="132"/>
        <v>-2.7147642336128217</v>
      </c>
      <c r="G530" s="77">
        <f t="shared" si="133"/>
        <v>-3.690231799509462</v>
      </c>
      <c r="H530" s="69">
        <f t="shared" si="134"/>
        <v>2.7753904466696167</v>
      </c>
      <c r="I530" s="66">
        <f t="shared" si="134"/>
        <v>-6.2726619921014608</v>
      </c>
      <c r="J530" s="73">
        <f t="shared" si="128"/>
        <v>6.8592332369310229</v>
      </c>
      <c r="K530" s="66">
        <f t="shared" si="129"/>
        <v>0.97689373553886416</v>
      </c>
      <c r="L530" s="69">
        <f t="shared" si="135"/>
        <v>4.8049559546115708</v>
      </c>
      <c r="M530" s="66">
        <f t="shared" si="135"/>
        <v>-3.3153016632862884</v>
      </c>
      <c r="N530" s="69">
        <f t="shared" si="136"/>
        <v>1.4852833147114703</v>
      </c>
      <c r="O530" s="69">
        <f t="shared" si="137"/>
        <v>-1.0120570080663326E-4</v>
      </c>
    </row>
    <row r="531" spans="4:15" x14ac:dyDescent="0.3">
      <c r="D531" s="65">
        <f t="shared" si="130"/>
        <v>529</v>
      </c>
      <c r="E531" s="66">
        <f t="shared" si="131"/>
        <v>1.0580000000000007</v>
      </c>
      <c r="F531" s="72">
        <f t="shared" si="132"/>
        <v>-2.7112615410259586</v>
      </c>
      <c r="G531" s="77">
        <f t="shared" si="133"/>
        <v>-3.6789257947633498</v>
      </c>
      <c r="H531" s="69">
        <f t="shared" si="134"/>
        <v>2.7699609182023912</v>
      </c>
      <c r="I531" s="66">
        <f t="shared" si="134"/>
        <v>-6.2800424557004799</v>
      </c>
      <c r="J531" s="73">
        <f t="shared" si="128"/>
        <v>6.8637902600362972</v>
      </c>
      <c r="K531" s="66">
        <f t="shared" si="129"/>
        <v>0.97754274792413776</v>
      </c>
      <c r="L531" s="69">
        <f t="shared" si="135"/>
        <v>4.8105067355049096</v>
      </c>
      <c r="M531" s="66">
        <f t="shared" si="135"/>
        <v>-3.3278469872704912</v>
      </c>
      <c r="N531" s="69">
        <f t="shared" si="136"/>
        <v>1.4852833147114703</v>
      </c>
      <c r="O531" s="69">
        <f t="shared" si="137"/>
        <v>-1.0120570080663326E-4</v>
      </c>
    </row>
    <row r="532" spans="4:15" x14ac:dyDescent="0.3">
      <c r="D532" s="65">
        <f t="shared" si="130"/>
        <v>530</v>
      </c>
      <c r="E532" s="66">
        <f t="shared" si="131"/>
        <v>1.0600000000000007</v>
      </c>
      <c r="F532" s="72">
        <f t="shared" si="132"/>
        <v>-2.7077552076220335</v>
      </c>
      <c r="G532" s="77">
        <f t="shared" si="133"/>
        <v>-3.6676400407743017</v>
      </c>
      <c r="H532" s="69">
        <f t="shared" ref="H532:I547" si="138">H531+$B$4*F531</f>
        <v>2.7645383951203395</v>
      </c>
      <c r="I532" s="66">
        <f t="shared" si="138"/>
        <v>-6.2874003072900067</v>
      </c>
      <c r="J532" s="73">
        <f t="shared" si="128"/>
        <v>6.8683386027630444</v>
      </c>
      <c r="K532" s="66">
        <f t="shared" si="129"/>
        <v>0.97819052404770213</v>
      </c>
      <c r="L532" s="69">
        <f t="shared" ref="L532:M547" si="139">L531+$B$4*H531</f>
        <v>4.8160466573413148</v>
      </c>
      <c r="M532" s="66">
        <f t="shared" si="139"/>
        <v>-3.3404070721818924</v>
      </c>
      <c r="N532" s="69">
        <f t="shared" si="136"/>
        <v>1.4852833147114703</v>
      </c>
      <c r="O532" s="69">
        <f t="shared" si="137"/>
        <v>-1.0120570080663326E-4</v>
      </c>
    </row>
    <row r="533" spans="4:15" x14ac:dyDescent="0.3">
      <c r="D533" s="65">
        <f t="shared" si="130"/>
        <v>531</v>
      </c>
      <c r="E533" s="66">
        <f t="shared" si="131"/>
        <v>1.0620000000000007</v>
      </c>
      <c r="F533" s="72">
        <f t="shared" si="132"/>
        <v>-2.7042452614727583</v>
      </c>
      <c r="G533" s="77">
        <f t="shared" si="133"/>
        <v>-3.6563745985143044</v>
      </c>
      <c r="H533" s="69">
        <f t="shared" si="138"/>
        <v>2.7591228847050955</v>
      </c>
      <c r="I533" s="66">
        <f t="shared" si="138"/>
        <v>-6.2947355873715551</v>
      </c>
      <c r="J533" s="73">
        <f t="shared" si="128"/>
        <v>6.8728782331586009</v>
      </c>
      <c r="K533" s="66">
        <f t="shared" si="129"/>
        <v>0.97883705935885079</v>
      </c>
      <c r="L533" s="69">
        <f t="shared" si="139"/>
        <v>4.8215757341315557</v>
      </c>
      <c r="M533" s="66">
        <f t="shared" si="139"/>
        <v>-3.3529818727964722</v>
      </c>
      <c r="N533" s="69">
        <f t="shared" si="136"/>
        <v>1.4852833147114703</v>
      </c>
      <c r="O533" s="69">
        <f t="shared" si="137"/>
        <v>-1.0120570080663326E-4</v>
      </c>
    </row>
    <row r="534" spans="4:15" x14ac:dyDescent="0.3">
      <c r="D534" s="65">
        <f t="shared" si="130"/>
        <v>532</v>
      </c>
      <c r="E534" s="66">
        <f t="shared" si="131"/>
        <v>1.0640000000000007</v>
      </c>
      <c r="F534" s="72">
        <f t="shared" si="132"/>
        <v>-2.7007317308744452</v>
      </c>
      <c r="G534" s="77">
        <f t="shared" si="133"/>
        <v>-3.6451295282157181</v>
      </c>
      <c r="H534" s="69">
        <f t="shared" si="138"/>
        <v>2.75371439418215</v>
      </c>
      <c r="I534" s="66">
        <f t="shared" si="138"/>
        <v>-6.3020483365685838</v>
      </c>
      <c r="J534" s="73">
        <f t="shared" si="128"/>
        <v>6.8774091198046969</v>
      </c>
      <c r="K534" s="66">
        <f t="shared" si="129"/>
        <v>0.97948234938298595</v>
      </c>
      <c r="L534" s="69">
        <f t="shared" si="139"/>
        <v>4.8270939799009662</v>
      </c>
      <c r="M534" s="66">
        <f t="shared" si="139"/>
        <v>-3.3655713439712152</v>
      </c>
      <c r="N534" s="69">
        <f t="shared" si="136"/>
        <v>1.4852833147114703</v>
      </c>
      <c r="O534" s="69">
        <f t="shared" si="137"/>
        <v>-1.0120570080663326E-4</v>
      </c>
    </row>
    <row r="535" spans="4:15" x14ac:dyDescent="0.3">
      <c r="D535" s="65">
        <f t="shared" si="130"/>
        <v>533</v>
      </c>
      <c r="E535" s="66">
        <f t="shared" si="131"/>
        <v>1.0660000000000007</v>
      </c>
      <c r="F535" s="72">
        <f t="shared" si="132"/>
        <v>-2.6972146443432781</v>
      </c>
      <c r="G535" s="77">
        <f t="shared" si="133"/>
        <v>-3.6339048893726646</v>
      </c>
      <c r="H535" s="69">
        <f t="shared" si="138"/>
        <v>2.7483129307204011</v>
      </c>
      <c r="I535" s="66">
        <f t="shared" si="138"/>
        <v>-6.3093385956250154</v>
      </c>
      <c r="J535" s="73">
        <f t="shared" si="128"/>
        <v>6.8819312318133781</v>
      </c>
      <c r="K535" s="66">
        <f t="shared" si="129"/>
        <v>0.98012638972103727</v>
      </c>
      <c r="L535" s="69">
        <f t="shared" si="139"/>
        <v>4.8326014086893307</v>
      </c>
      <c r="M535" s="66">
        <f t="shared" si="139"/>
        <v>-3.3781754406443523</v>
      </c>
      <c r="N535" s="69">
        <f t="shared" si="136"/>
        <v>1.4852833147114703</v>
      </c>
      <c r="O535" s="69">
        <f t="shared" si="137"/>
        <v>-1.0120570080663326E-4</v>
      </c>
    </row>
    <row r="536" spans="4:15" x14ac:dyDescent="0.3">
      <c r="D536" s="65">
        <f t="shared" si="130"/>
        <v>534</v>
      </c>
      <c r="E536" s="66">
        <f t="shared" si="131"/>
        <v>1.0680000000000007</v>
      </c>
      <c r="F536" s="72">
        <f t="shared" si="132"/>
        <v>-2.6936940306106298</v>
      </c>
      <c r="G536" s="77">
        <f t="shared" si="133"/>
        <v>-3.6227007407424532</v>
      </c>
      <c r="H536" s="69">
        <f t="shared" si="138"/>
        <v>2.7429185014317143</v>
      </c>
      <c r="I536" s="66">
        <f t="shared" si="138"/>
        <v>-6.3166064054037605</v>
      </c>
      <c r="J536" s="73">
        <f t="shared" si="128"/>
        <v>6.8864445388229338</v>
      </c>
      <c r="K536" s="66">
        <f t="shared" si="129"/>
        <v>0.98076917604888214</v>
      </c>
      <c r="L536" s="69">
        <f t="shared" si="139"/>
        <v>4.8380980345507716</v>
      </c>
      <c r="M536" s="66">
        <f t="shared" si="139"/>
        <v>-3.3907941178356023</v>
      </c>
      <c r="N536" s="69">
        <f t="shared" si="136"/>
        <v>1.4852833147114703</v>
      </c>
      <c r="O536" s="69">
        <f t="shared" si="137"/>
        <v>-1.0120570080663326E-4</v>
      </c>
    </row>
    <row r="537" spans="4:15" x14ac:dyDescent="0.3">
      <c r="D537" s="65">
        <f t="shared" si="130"/>
        <v>535</v>
      </c>
      <c r="E537" s="66">
        <f t="shared" si="131"/>
        <v>1.0700000000000007</v>
      </c>
      <c r="F537" s="72">
        <f t="shared" si="132"/>
        <v>-2.6901699186184169</v>
      </c>
      <c r="G537" s="77">
        <f t="shared" si="133"/>
        <v>-3.6115171403470621</v>
      </c>
      <c r="H537" s="69">
        <f t="shared" si="138"/>
        <v>2.7375311133704932</v>
      </c>
      <c r="I537" s="66">
        <f t="shared" si="138"/>
        <v>-6.3238518068852452</v>
      </c>
      <c r="J537" s="73">
        <f t="shared" si="128"/>
        <v>6.8909490109938609</v>
      </c>
      <c r="K537" s="66">
        <f t="shared" si="129"/>
        <v>0.98141070411677112</v>
      </c>
      <c r="L537" s="69">
        <f t="shared" si="139"/>
        <v>4.8435838715536352</v>
      </c>
      <c r="M537" s="66">
        <f t="shared" si="139"/>
        <v>-3.4034273306464096</v>
      </c>
      <c r="N537" s="69">
        <f t="shared" si="136"/>
        <v>1.4852833147114703</v>
      </c>
      <c r="O537" s="69">
        <f t="shared" si="137"/>
        <v>-1.0120570080663326E-4</v>
      </c>
    </row>
    <row r="538" spans="4:15" x14ac:dyDescent="0.3">
      <c r="D538" s="65">
        <f t="shared" si="130"/>
        <v>536</v>
      </c>
      <c r="E538" s="66">
        <f t="shared" si="131"/>
        <v>1.0720000000000007</v>
      </c>
      <c r="F538" s="72">
        <f t="shared" si="132"/>
        <v>-2.6866423375145039</v>
      </c>
      <c r="G538" s="77">
        <f t="shared" si="133"/>
        <v>-3.6003541454746353</v>
      </c>
      <c r="H538" s="69">
        <f t="shared" si="138"/>
        <v>2.7321507735332564</v>
      </c>
      <c r="I538" s="66">
        <f t="shared" si="138"/>
        <v>-6.3310748411659397</v>
      </c>
      <c r="J538" s="73">
        <f t="shared" si="128"/>
        <v>6.8954446190048326</v>
      </c>
      <c r="K538" s="66">
        <f t="shared" si="129"/>
        <v>0.98205096974875328</v>
      </c>
      <c r="L538" s="69">
        <f t="shared" si="139"/>
        <v>4.849058933780376</v>
      </c>
      <c r="M538" s="66">
        <f t="shared" si="139"/>
        <v>-3.4160750342601802</v>
      </c>
      <c r="N538" s="69">
        <f t="shared" si="136"/>
        <v>1.4852833147114703</v>
      </c>
      <c r="O538" s="69">
        <f t="shared" si="137"/>
        <v>-1.0120570080663326E-4</v>
      </c>
    </row>
    <row r="539" spans="4:15" x14ac:dyDescent="0.3">
      <c r="D539" s="65">
        <f t="shared" si="130"/>
        <v>537</v>
      </c>
      <c r="E539" s="66">
        <f t="shared" si="131"/>
        <v>1.0740000000000007</v>
      </c>
      <c r="F539" s="72">
        <f t="shared" si="132"/>
        <v>-2.6831113166481408</v>
      </c>
      <c r="G539" s="77">
        <f t="shared" si="133"/>
        <v>-3.5892118126810546</v>
      </c>
      <c r="H539" s="69">
        <f t="shared" si="138"/>
        <v>2.7267774888582275</v>
      </c>
      <c r="I539" s="66">
        <f t="shared" si="138"/>
        <v>-6.3382755494568892</v>
      </c>
      <c r="J539" s="73">
        <f t="shared" si="128"/>
        <v>6.8999313340486959</v>
      </c>
      <c r="K539" s="66">
        <f t="shared" si="129"/>
        <v>0.98268996884210658</v>
      </c>
      <c r="L539" s="69">
        <f t="shared" si="139"/>
        <v>4.8545232353274423</v>
      </c>
      <c r="M539" s="66">
        <f t="shared" si="139"/>
        <v>-3.4287371839425123</v>
      </c>
      <c r="N539" s="69">
        <f t="shared" si="136"/>
        <v>1.4852833147114703</v>
      </c>
      <c r="O539" s="69">
        <f t="shared" si="137"/>
        <v>-1.0120570080663326E-4</v>
      </c>
    </row>
    <row r="540" spans="4:15" x14ac:dyDescent="0.3">
      <c r="D540" s="65">
        <f t="shared" si="130"/>
        <v>538</v>
      </c>
      <c r="E540" s="66">
        <f t="shared" si="131"/>
        <v>1.0760000000000007</v>
      </c>
      <c r="F540" s="72">
        <f t="shared" si="132"/>
        <v>-2.6795768855654494</v>
      </c>
      <c r="G540" s="77">
        <f t="shared" si="133"/>
        <v>-3.5780901977915232</v>
      </c>
      <c r="H540" s="69">
        <f t="shared" si="138"/>
        <v>2.7214112662249312</v>
      </c>
      <c r="I540" s="66">
        <f t="shared" si="138"/>
        <v>-6.3454539730822512</v>
      </c>
      <c r="J540" s="73">
        <f t="shared" si="128"/>
        <v>6.9044091278284858</v>
      </c>
      <c r="K540" s="66">
        <f t="shared" si="129"/>
        <v>0.98332769736677017</v>
      </c>
      <c r="L540" s="69">
        <f t="shared" si="139"/>
        <v>4.8599767903051587</v>
      </c>
      <c r="M540" s="66">
        <f t="shared" si="139"/>
        <v>-3.4414137350414262</v>
      </c>
      <c r="N540" s="69">
        <f t="shared" si="136"/>
        <v>1.4852833147114703</v>
      </c>
      <c r="O540" s="69">
        <f t="shared" si="137"/>
        <v>-1.0120570080663326E-4</v>
      </c>
    </row>
    <row r="541" spans="4:15" x14ac:dyDescent="0.3">
      <c r="D541" s="65">
        <f t="shared" si="130"/>
        <v>539</v>
      </c>
      <c r="E541" s="66">
        <f t="shared" si="131"/>
        <v>1.0780000000000007</v>
      </c>
      <c r="F541" s="72">
        <f t="shared" si="132"/>
        <v>-2.6760390740049478</v>
      </c>
      <c r="G541" s="77">
        <f t="shared" si="133"/>
        <v>-3.5669893559022059</v>
      </c>
      <c r="H541" s="69">
        <f t="shared" si="138"/>
        <v>2.7160521124538004</v>
      </c>
      <c r="I541" s="66">
        <f t="shared" si="138"/>
        <v>-6.3526101534778343</v>
      </c>
      <c r="J541" s="73">
        <f t="shared" si="128"/>
        <v>6.9088779725534613</v>
      </c>
      <c r="K541" s="66">
        <f t="shared" si="129"/>
        <v>0.98396415136477977</v>
      </c>
      <c r="L541" s="69">
        <f t="shared" si="139"/>
        <v>4.8654196128376084</v>
      </c>
      <c r="M541" s="66">
        <f t="shared" si="139"/>
        <v>-3.4541046429875908</v>
      </c>
      <c r="N541" s="69">
        <f t="shared" si="136"/>
        <v>1.4852833147114703</v>
      </c>
      <c r="O541" s="69">
        <f t="shared" si="137"/>
        <v>-1.0120570080663326E-4</v>
      </c>
    </row>
    <row r="542" spans="4:15" x14ac:dyDescent="0.3">
      <c r="D542" s="65">
        <f t="shared" si="130"/>
        <v>540</v>
      </c>
      <c r="E542" s="66">
        <f t="shared" si="131"/>
        <v>1.0800000000000007</v>
      </c>
      <c r="F542" s="72">
        <f t="shared" si="132"/>
        <v>-2.6724979118931209</v>
      </c>
      <c r="G542" s="77">
        <f t="shared" si="133"/>
        <v>-3.5559093413818985</v>
      </c>
      <c r="H542" s="69">
        <f t="shared" si="138"/>
        <v>2.7107000343057903</v>
      </c>
      <c r="I542" s="66">
        <f t="shared" si="138"/>
        <v>-6.3597441321896389</v>
      </c>
      <c r="J542" s="73">
        <f t="shared" si="128"/>
        <v>6.9133378409351556</v>
      </c>
      <c r="K542" s="66">
        <f t="shared" si="129"/>
        <v>0.98459932694970476</v>
      </c>
      <c r="L542" s="69">
        <f t="shared" si="139"/>
        <v>4.8708517170625161</v>
      </c>
      <c r="M542" s="66">
        <f t="shared" si="139"/>
        <v>-3.4668098632945465</v>
      </c>
      <c r="N542" s="69">
        <f t="shared" si="136"/>
        <v>1.4852833147114703</v>
      </c>
      <c r="O542" s="69">
        <f t="shared" si="137"/>
        <v>-1.0120570080663326E-4</v>
      </c>
    </row>
    <row r="543" spans="4:15" x14ac:dyDescent="0.3">
      <c r="D543" s="65">
        <f t="shared" si="130"/>
        <v>541</v>
      </c>
      <c r="E543" s="66">
        <f t="shared" si="131"/>
        <v>1.0820000000000007</v>
      </c>
      <c r="F543" s="72">
        <f t="shared" si="132"/>
        <v>-2.6689534293400228</v>
      </c>
      <c r="G543" s="77">
        <f t="shared" si="133"/>
        <v>-3.5448502078737469</v>
      </c>
      <c r="H543" s="69">
        <f t="shared" si="138"/>
        <v>2.7053550384820042</v>
      </c>
      <c r="I543" s="66">
        <f t="shared" si="138"/>
        <v>-6.3668559508724023</v>
      </c>
      <c r="J543" s="73">
        <f t="shared" si="128"/>
        <v>6.9177887061834493</v>
      </c>
      <c r="K543" s="66">
        <f t="shared" si="129"/>
        <v>0.98523322030608973</v>
      </c>
      <c r="L543" s="69">
        <f t="shared" si="139"/>
        <v>4.8762731171311273</v>
      </c>
      <c r="M543" s="66">
        <f t="shared" si="139"/>
        <v>-3.4795293515589258</v>
      </c>
      <c r="N543" s="69">
        <f t="shared" si="136"/>
        <v>1.4852833147114703</v>
      </c>
      <c r="O543" s="69">
        <f t="shared" si="137"/>
        <v>-1.0120570080663326E-4</v>
      </c>
    </row>
    <row r="544" spans="4:15" x14ac:dyDescent="0.3">
      <c r="D544" s="65">
        <f t="shared" si="130"/>
        <v>542</v>
      </c>
      <c r="E544" s="66">
        <f t="shared" si="131"/>
        <v>1.0840000000000007</v>
      </c>
      <c r="F544" s="72">
        <f t="shared" si="132"/>
        <v>-2.6654056566349302</v>
      </c>
      <c r="G544" s="77">
        <f t="shared" si="133"/>
        <v>-3.5338120082969917</v>
      </c>
      <c r="H544" s="69">
        <f t="shared" si="138"/>
        <v>2.7000171316233241</v>
      </c>
      <c r="I544" s="66">
        <f t="shared" si="138"/>
        <v>-6.3739456512881496</v>
      </c>
      <c r="J544" s="73">
        <f t="shared" si="128"/>
        <v>6.9222305420026684</v>
      </c>
      <c r="K544" s="66">
        <f t="shared" si="129"/>
        <v>0.98586582768889819</v>
      </c>
      <c r="L544" s="69">
        <f t="shared" si="139"/>
        <v>4.8816838272080911</v>
      </c>
      <c r="M544" s="66">
        <f t="shared" si="139"/>
        <v>-3.4922630634606708</v>
      </c>
      <c r="N544" s="69">
        <f t="shared" si="136"/>
        <v>1.4852833147114703</v>
      </c>
      <c r="O544" s="69">
        <f t="shared" si="137"/>
        <v>-1.0120570080663326E-4</v>
      </c>
    </row>
    <row r="545" spans="4:15" x14ac:dyDescent="0.3">
      <c r="D545" s="65">
        <f t="shared" si="130"/>
        <v>543</v>
      </c>
      <c r="E545" s="66">
        <f t="shared" si="131"/>
        <v>1.0860000000000007</v>
      </c>
      <c r="F545" s="72">
        <f t="shared" si="132"/>
        <v>-2.6618546242420331</v>
      </c>
      <c r="G545" s="77">
        <f t="shared" si="133"/>
        <v>-3.522794794848755</v>
      </c>
      <c r="H545" s="69">
        <f t="shared" si="138"/>
        <v>2.6946863203100544</v>
      </c>
      <c r="I545" s="66">
        <f t="shared" si="138"/>
        <v>-6.3810132753047437</v>
      </c>
      <c r="J545" s="73">
        <f t="shared" si="128"/>
        <v>6.9266633225876886</v>
      </c>
      <c r="K545" s="66">
        <f t="shared" si="129"/>
        <v>0.98649714542295763</v>
      </c>
      <c r="L545" s="69">
        <f t="shared" si="139"/>
        <v>4.8870838614713374</v>
      </c>
      <c r="M545" s="66">
        <f t="shared" si="139"/>
        <v>-3.5050109547632471</v>
      </c>
      <c r="N545" s="69">
        <f t="shared" si="136"/>
        <v>1.4852833147114703</v>
      </c>
      <c r="O545" s="69">
        <f t="shared" si="137"/>
        <v>-1.0120570080663326E-4</v>
      </c>
    </row>
    <row r="546" spans="4:15" x14ac:dyDescent="0.3">
      <c r="D546" s="65">
        <f t="shared" si="130"/>
        <v>544</v>
      </c>
      <c r="E546" s="66">
        <f t="shared" si="131"/>
        <v>1.0880000000000007</v>
      </c>
      <c r="F546" s="72">
        <f t="shared" si="132"/>
        <v>-2.6583003627961621</v>
      </c>
      <c r="G546" s="77">
        <f t="shared" si="133"/>
        <v>-3.5117986190058721</v>
      </c>
      <c r="H546" s="69">
        <f t="shared" si="138"/>
        <v>2.6893626110615703</v>
      </c>
      <c r="I546" s="66">
        <f t="shared" si="138"/>
        <v>-6.3880588648944414</v>
      </c>
      <c r="J546" s="73">
        <f t="shared" si="128"/>
        <v>6.9310870226200709</v>
      </c>
      <c r="K546" s="66">
        <f t="shared" si="129"/>
        <v>0.98712716990240956</v>
      </c>
      <c r="L546" s="69">
        <f t="shared" si="139"/>
        <v>4.8924732341119572</v>
      </c>
      <c r="M546" s="66">
        <f t="shared" si="139"/>
        <v>-3.5177729813138567</v>
      </c>
      <c r="N546" s="69">
        <f t="shared" si="136"/>
        <v>1.4852833147114703</v>
      </c>
      <c r="O546" s="69">
        <f t="shared" si="137"/>
        <v>-1.0120570080663326E-4</v>
      </c>
    </row>
    <row r="547" spans="4:15" x14ac:dyDescent="0.3">
      <c r="D547" s="65">
        <f t="shared" si="130"/>
        <v>545</v>
      </c>
      <c r="E547" s="66">
        <f t="shared" si="131"/>
        <v>1.0900000000000007</v>
      </c>
      <c r="F547" s="72">
        <f t="shared" si="132"/>
        <v>-2.6547429030985623</v>
      </c>
      <c r="G547" s="77">
        <f t="shared" si="133"/>
        <v>-3.5008235315267502</v>
      </c>
      <c r="H547" s="69">
        <f t="shared" si="138"/>
        <v>2.6840460103359778</v>
      </c>
      <c r="I547" s="66">
        <f t="shared" si="138"/>
        <v>-6.3950824621324536</v>
      </c>
      <c r="J547" s="73">
        <f t="shared" si="128"/>
        <v>6.9355016172642161</v>
      </c>
      <c r="K547" s="66">
        <f t="shared" si="129"/>
        <v>0.9877558975901618</v>
      </c>
      <c r="L547" s="69">
        <f t="shared" si="139"/>
        <v>4.8978519593340808</v>
      </c>
      <c r="M547" s="66">
        <f t="shared" si="139"/>
        <v>-3.5305490990436454</v>
      </c>
      <c r="N547" s="69">
        <f t="shared" si="136"/>
        <v>1.4852833147114703</v>
      </c>
      <c r="O547" s="69">
        <f t="shared" si="137"/>
        <v>-1.0120570080663326E-4</v>
      </c>
    </row>
    <row r="548" spans="4:15" x14ac:dyDescent="0.3">
      <c r="D548" s="65">
        <f t="shared" si="130"/>
        <v>546</v>
      </c>
      <c r="E548" s="66">
        <f t="shared" si="131"/>
        <v>1.0920000000000007</v>
      </c>
      <c r="F548" s="72">
        <f t="shared" si="132"/>
        <v>-2.6511822761127064</v>
      </c>
      <c r="G548" s="77">
        <f t="shared" si="133"/>
        <v>-3.489869582453256</v>
      </c>
      <c r="H548" s="69">
        <f t="shared" ref="H548:I563" si="140">H547+$B$4*F547</f>
        <v>2.6787365245297807</v>
      </c>
      <c r="I548" s="66">
        <f t="shared" si="140"/>
        <v>-6.4020841091955072</v>
      </c>
      <c r="J548" s="73">
        <f t="shared" si="128"/>
        <v>6.9399070821635291</v>
      </c>
      <c r="K548" s="66">
        <f t="shared" si="129"/>
        <v>0.98838332501734183</v>
      </c>
      <c r="L548" s="69">
        <f t="shared" ref="L548:M563" si="141">L547+$B$4*H547</f>
        <v>4.9032200513547526</v>
      </c>
      <c r="M548" s="66">
        <f t="shared" si="141"/>
        <v>-3.5433392639679102</v>
      </c>
      <c r="N548" s="69">
        <f t="shared" si="136"/>
        <v>1.4852833147114703</v>
      </c>
      <c r="O548" s="69">
        <f t="shared" si="137"/>
        <v>-1.0120570080663326E-4</v>
      </c>
    </row>
    <row r="549" spans="4:15" x14ac:dyDescent="0.3">
      <c r="D549" s="65">
        <f t="shared" si="130"/>
        <v>547</v>
      </c>
      <c r="E549" s="66">
        <f t="shared" si="131"/>
        <v>1.0940000000000007</v>
      </c>
      <c r="F549" s="72">
        <f t="shared" si="132"/>
        <v>-2.6476185129601428</v>
      </c>
      <c r="G549" s="77">
        <f t="shared" si="133"/>
        <v>-3.478936821112657</v>
      </c>
      <c r="H549" s="69">
        <f t="shared" si="140"/>
        <v>2.6734341599775555</v>
      </c>
      <c r="I549" s="66">
        <f t="shared" si="140"/>
        <v>-6.4090638483604137</v>
      </c>
      <c r="J549" s="73">
        <f t="shared" si="128"/>
        <v>6.9443033934366154</v>
      </c>
      <c r="K549" s="66">
        <f t="shared" si="129"/>
        <v>0.98900944878275543</v>
      </c>
      <c r="L549" s="69">
        <f t="shared" si="141"/>
        <v>4.9085775244038121</v>
      </c>
      <c r="M549" s="66">
        <f t="shared" si="141"/>
        <v>-3.556143432186301</v>
      </c>
      <c r="N549" s="69">
        <f t="shared" si="136"/>
        <v>1.4852833147114703</v>
      </c>
      <c r="O549" s="69">
        <f t="shared" si="137"/>
        <v>-1.0120570080663326E-4</v>
      </c>
    </row>
    <row r="550" spans="4:15" x14ac:dyDescent="0.3">
      <c r="D550" s="65">
        <f t="shared" si="130"/>
        <v>548</v>
      </c>
      <c r="E550" s="66">
        <f t="shared" si="131"/>
        <v>1.0960000000000008</v>
      </c>
      <c r="F550" s="72">
        <f t="shared" si="132"/>
        <v>-2.6440516449163911</v>
      </c>
      <c r="G550" s="77">
        <f t="shared" si="133"/>
        <v>-3.4680252961195812</v>
      </c>
      <c r="H550" s="69">
        <f t="shared" si="140"/>
        <v>2.668138922951635</v>
      </c>
      <c r="I550" s="66">
        <f t="shared" si="140"/>
        <v>-6.4160217220026388</v>
      </c>
      <c r="J550" s="73">
        <f t="shared" si="128"/>
        <v>6.9486905276734845</v>
      </c>
      <c r="K550" s="66">
        <f t="shared" si="129"/>
        <v>0.98963426555234568</v>
      </c>
      <c r="L550" s="69">
        <f t="shared" si="141"/>
        <v>4.913924392723767</v>
      </c>
      <c r="M550" s="66">
        <f t="shared" si="141"/>
        <v>-3.568961559883022</v>
      </c>
      <c r="N550" s="69">
        <f t="shared" si="136"/>
        <v>1.4852833147114703</v>
      </c>
      <c r="O550" s="69">
        <f t="shared" si="137"/>
        <v>-1.0120570080663326E-4</v>
      </c>
    </row>
    <row r="551" spans="4:15" x14ac:dyDescent="0.3">
      <c r="D551" s="65">
        <f t="shared" si="130"/>
        <v>549</v>
      </c>
      <c r="E551" s="66">
        <f t="shared" si="131"/>
        <v>1.0980000000000008</v>
      </c>
      <c r="F551" s="72">
        <f t="shared" si="132"/>
        <v>-2.6404817034068682</v>
      </c>
      <c r="G551" s="77">
        <f t="shared" si="133"/>
        <v>-3.4571350553780213</v>
      </c>
      <c r="H551" s="69">
        <f t="shared" si="140"/>
        <v>2.6628508196618021</v>
      </c>
      <c r="I551" s="66">
        <f t="shared" si="140"/>
        <v>-6.4229577725948781</v>
      </c>
      <c r="J551" s="73">
        <f t="shared" si="128"/>
        <v>6.9530684619317888</v>
      </c>
      <c r="K551" s="66">
        <f t="shared" si="129"/>
        <v>0.99025777205865773</v>
      </c>
      <c r="L551" s="69">
        <f t="shared" si="141"/>
        <v>4.9192606705696704</v>
      </c>
      <c r="M551" s="66">
        <f t="shared" si="141"/>
        <v>-3.5817936033270272</v>
      </c>
      <c r="N551" s="69">
        <f t="shared" si="136"/>
        <v>1.4852833147114703</v>
      </c>
      <c r="O551" s="69">
        <f t="shared" si="137"/>
        <v>-1.0120570080663326E-4</v>
      </c>
    </row>
    <row r="552" spans="4:15" x14ac:dyDescent="0.3">
      <c r="D552" s="65">
        <f t="shared" si="130"/>
        <v>550</v>
      </c>
      <c r="E552" s="66">
        <f t="shared" si="131"/>
        <v>1.1000000000000008</v>
      </c>
      <c r="F552" s="72">
        <f t="shared" si="132"/>
        <v>-2.6369087200028667</v>
      </c>
      <c r="G552" s="77">
        <f t="shared" si="133"/>
        <v>-3.4462661460833566</v>
      </c>
      <c r="H552" s="69">
        <f t="shared" si="140"/>
        <v>2.6575698562549883</v>
      </c>
      <c r="I552" s="66">
        <f t="shared" si="140"/>
        <v>-6.4298720427056342</v>
      </c>
      <c r="J552" s="73">
        <f t="shared" si="128"/>
        <v>6.9574371737330614</v>
      </c>
      <c r="K552" s="66">
        <f t="shared" si="129"/>
        <v>0.99087996510030263</v>
      </c>
      <c r="L552" s="69">
        <f t="shared" si="141"/>
        <v>4.924586372208994</v>
      </c>
      <c r="M552" s="66">
        <f t="shared" si="141"/>
        <v>-3.5946395188722171</v>
      </c>
      <c r="N552" s="69">
        <f t="shared" si="136"/>
        <v>1.4852833147114703</v>
      </c>
      <c r="O552" s="69">
        <f t="shared" si="137"/>
        <v>-1.0120570080663326E-4</v>
      </c>
    </row>
    <row r="553" spans="4:15" x14ac:dyDescent="0.3">
      <c r="D553" s="65">
        <f t="shared" si="130"/>
        <v>551</v>
      </c>
      <c r="E553" s="66">
        <f t="shared" si="131"/>
        <v>1.1020000000000008</v>
      </c>
      <c r="F553" s="72">
        <f t="shared" si="132"/>
        <v>-2.6333327264175592</v>
      </c>
      <c r="G553" s="77">
        <f t="shared" si="133"/>
        <v>-3.435418614724429</v>
      </c>
      <c r="H553" s="69">
        <f t="shared" si="140"/>
        <v>2.6522960388149825</v>
      </c>
      <c r="I553" s="66">
        <f t="shared" si="140"/>
        <v>-6.4367645749978006</v>
      </c>
      <c r="J553" s="73">
        <f t="shared" si="128"/>
        <v>6.9617966410589913</v>
      </c>
      <c r="K553" s="66">
        <f t="shared" si="129"/>
        <v>0.99150084154142692</v>
      </c>
      <c r="L553" s="69">
        <f t="shared" si="141"/>
        <v>4.9299015119215044</v>
      </c>
      <c r="M553" s="66">
        <f t="shared" si="141"/>
        <v>-3.6074992629576283</v>
      </c>
      <c r="N553" s="69">
        <f t="shared" si="136"/>
        <v>1.4852833147114703</v>
      </c>
      <c r="O553" s="69">
        <f t="shared" si="137"/>
        <v>-1.0120570080663326E-4</v>
      </c>
    </row>
    <row r="554" spans="4:15" x14ac:dyDescent="0.3">
      <c r="D554" s="65">
        <f t="shared" si="130"/>
        <v>552</v>
      </c>
      <c r="E554" s="66">
        <f t="shared" si="131"/>
        <v>1.1040000000000008</v>
      </c>
      <c r="F554" s="72">
        <f t="shared" si="132"/>
        <v>-2.6297537545020484</v>
      </c>
      <c r="G554" s="77">
        <f t="shared" si="133"/>
        <v>-3.4245925070856345</v>
      </c>
      <c r="H554" s="69">
        <f t="shared" si="140"/>
        <v>2.6470293733621473</v>
      </c>
      <c r="I554" s="66">
        <f t="shared" si="140"/>
        <v>-6.4436354122272492</v>
      </c>
      <c r="J554" s="73">
        <f t="shared" si="128"/>
        <v>6.9661468423477144</v>
      </c>
      <c r="K554" s="66">
        <f t="shared" si="129"/>
        <v>0.99212039831118448</v>
      </c>
      <c r="L554" s="69">
        <f t="shared" si="141"/>
        <v>4.9352061039991346</v>
      </c>
      <c r="M554" s="66">
        <f t="shared" si="141"/>
        <v>-3.6203727921076241</v>
      </c>
      <c r="N554" s="69">
        <f t="shared" si="136"/>
        <v>1.4852833147114703</v>
      </c>
      <c r="O554" s="69">
        <f t="shared" si="137"/>
        <v>-1.0120570080663326E-4</v>
      </c>
    </row>
    <row r="555" spans="4:15" x14ac:dyDescent="0.3">
      <c r="D555" s="65">
        <f t="shared" si="130"/>
        <v>553</v>
      </c>
      <c r="E555" s="66">
        <f t="shared" si="131"/>
        <v>1.1060000000000008</v>
      </c>
      <c r="F555" s="72">
        <f t="shared" si="132"/>
        <v>-2.6261718362414586</v>
      </c>
      <c r="G555" s="77">
        <f t="shared" si="133"/>
        <v>-3.4137878682490479</v>
      </c>
      <c r="H555" s="69">
        <f t="shared" si="140"/>
        <v>2.641769865853143</v>
      </c>
      <c r="I555" s="66">
        <f t="shared" si="140"/>
        <v>-6.4504845972414202</v>
      </c>
      <c r="J555" s="73">
        <f t="shared" si="128"/>
        <v>6.9704877564901109</v>
      </c>
      <c r="K555" s="66">
        <f t="shared" si="129"/>
        <v>0.99273863240320914</v>
      </c>
      <c r="L555" s="69">
        <f t="shared" si="141"/>
        <v>4.9405001627458587</v>
      </c>
      <c r="M555" s="66">
        <f t="shared" si="141"/>
        <v>-3.6332600629320786</v>
      </c>
      <c r="N555" s="69">
        <f t="shared" si="136"/>
        <v>1.4852833147114703</v>
      </c>
      <c r="O555" s="69">
        <f t="shared" si="137"/>
        <v>-1.0120570080663326E-4</v>
      </c>
    </row>
    <row r="556" spans="4:15" x14ac:dyDescent="0.3">
      <c r="D556" s="65">
        <f t="shared" si="130"/>
        <v>554</v>
      </c>
      <c r="E556" s="66">
        <f t="shared" si="131"/>
        <v>1.1080000000000008</v>
      </c>
      <c r="F556" s="72">
        <f t="shared" si="132"/>
        <v>-2.6225870037510584</v>
      </c>
      <c r="G556" s="77">
        <f t="shared" si="133"/>
        <v>-3.403004742596587</v>
      </c>
      <c r="H556" s="69">
        <f t="shared" si="140"/>
        <v>2.63651752218066</v>
      </c>
      <c r="I556" s="66">
        <f t="shared" si="140"/>
        <v>-6.4573121729779182</v>
      </c>
      <c r="J556" s="73">
        <f t="shared" si="128"/>
        <v>6.9748193628261408</v>
      </c>
      <c r="K556" s="66">
        <f t="shared" si="129"/>
        <v>0.9933555408750927</v>
      </c>
      <c r="L556" s="69">
        <f t="shared" si="141"/>
        <v>4.9457837024775646</v>
      </c>
      <c r="M556" s="66">
        <f t="shared" si="141"/>
        <v>-3.6461610321265616</v>
      </c>
      <c r="N556" s="69">
        <f t="shared" si="136"/>
        <v>1.4852833147114703</v>
      </c>
      <c r="O556" s="69">
        <f t="shared" si="137"/>
        <v>-1.0120570080663326E-4</v>
      </c>
    </row>
    <row r="557" spans="4:15" x14ac:dyDescent="0.3">
      <c r="D557" s="65">
        <f t="shared" si="130"/>
        <v>555</v>
      </c>
      <c r="E557" s="66">
        <f t="shared" si="131"/>
        <v>1.1100000000000008</v>
      </c>
      <c r="F557" s="72">
        <f t="shared" si="132"/>
        <v>-2.6189992892724288</v>
      </c>
      <c r="G557" s="77">
        <f t="shared" si="133"/>
        <v>-3.392243173812199</v>
      </c>
      <c r="H557" s="69">
        <f t="shared" si="140"/>
        <v>2.6312723481731579</v>
      </c>
      <c r="I557" s="66">
        <f t="shared" si="140"/>
        <v>-6.4641181824631113</v>
      </c>
      <c r="J557" s="73">
        <f t="shared" si="128"/>
        <v>6.9791416411411857</v>
      </c>
      <c r="K557" s="66">
        <f t="shared" si="129"/>
        <v>0.9939711208478641</v>
      </c>
      <c r="L557" s="69">
        <f t="shared" si="141"/>
        <v>4.9510567375219257</v>
      </c>
      <c r="M557" s="66">
        <f t="shared" si="141"/>
        <v>-3.6590756564725173</v>
      </c>
      <c r="N557" s="69">
        <f t="shared" si="136"/>
        <v>1.4852833147114703</v>
      </c>
      <c r="O557" s="69">
        <f t="shared" si="137"/>
        <v>-1.0120570080663326E-4</v>
      </c>
    </row>
    <row r="558" spans="4:15" x14ac:dyDescent="0.3">
      <c r="D558" s="65">
        <f t="shared" si="130"/>
        <v>556</v>
      </c>
      <c r="E558" s="66">
        <f t="shared" si="131"/>
        <v>1.1120000000000008</v>
      </c>
      <c r="F558" s="72">
        <f t="shared" si="132"/>
        <v>-2.6154087251696652</v>
      </c>
      <c r="G558" s="77">
        <f t="shared" si="133"/>
        <v>-3.3815032048840825</v>
      </c>
      <c r="H558" s="69">
        <f t="shared" si="140"/>
        <v>2.626034349594613</v>
      </c>
      <c r="I558" s="66">
        <f t="shared" si="140"/>
        <v>-6.4709026688107354</v>
      </c>
      <c r="J558" s="73">
        <f t="shared" si="128"/>
        <v>6.9834545716624161</v>
      </c>
      <c r="K558" s="66">
        <f t="shared" si="129"/>
        <v>0.99458536950547205</v>
      </c>
      <c r="L558" s="69">
        <f t="shared" si="141"/>
        <v>4.9563192822182716</v>
      </c>
      <c r="M558" s="66">
        <f t="shared" si="141"/>
        <v>-3.6720038928374437</v>
      </c>
      <c r="N558" s="69">
        <f t="shared" si="136"/>
        <v>1.4852833147114703</v>
      </c>
      <c r="O558" s="69">
        <f t="shared" si="137"/>
        <v>-1.0120570080663326E-4</v>
      </c>
    </row>
    <row r="559" spans="4:15" x14ac:dyDescent="0.3">
      <c r="D559" s="65">
        <f t="shared" si="130"/>
        <v>557</v>
      </c>
      <c r="E559" s="66">
        <f t="shared" si="131"/>
        <v>1.1140000000000008</v>
      </c>
      <c r="F559" s="72">
        <f t="shared" si="132"/>
        <v>-2.61181534392562</v>
      </c>
      <c r="G559" s="77">
        <f t="shared" si="133"/>
        <v>-3.370784878106929</v>
      </c>
      <c r="H559" s="69">
        <f t="shared" si="140"/>
        <v>2.6208035321442735</v>
      </c>
      <c r="I559" s="66">
        <f t="shared" si="140"/>
        <v>-6.4776656752205035</v>
      </c>
      <c r="J559" s="73">
        <f t="shared" si="128"/>
        <v>6.9877581350551763</v>
      </c>
      <c r="K559" s="66">
        <f t="shared" si="129"/>
        <v>0.9951982840942698</v>
      </c>
      <c r="L559" s="69">
        <f t="shared" si="141"/>
        <v>4.9615713509174606</v>
      </c>
      <c r="M559" s="66">
        <f t="shared" si="141"/>
        <v>-3.6849456981750652</v>
      </c>
      <c r="N559" s="69">
        <f t="shared" si="136"/>
        <v>1.4852833147114703</v>
      </c>
      <c r="O559" s="69">
        <f t="shared" si="137"/>
        <v>-1.0120570080663326E-4</v>
      </c>
    </row>
    <row r="560" spans="4:15" x14ac:dyDescent="0.3">
      <c r="D560" s="65">
        <f t="shared" si="130"/>
        <v>558</v>
      </c>
      <c r="E560" s="66">
        <f t="shared" si="131"/>
        <v>1.1160000000000008</v>
      </c>
      <c r="F560" s="72">
        <f t="shared" si="132"/>
        <v>-2.6082191781381825</v>
      </c>
      <c r="G560" s="77">
        <f t="shared" si="133"/>
        <v>-3.3600882350842047</v>
      </c>
      <c r="H560" s="69">
        <f t="shared" si="140"/>
        <v>2.6155799014564223</v>
      </c>
      <c r="I560" s="66">
        <f t="shared" si="140"/>
        <v>-6.4844072449767172</v>
      </c>
      <c r="J560" s="73">
        <f t="shared" si="128"/>
        <v>6.9920523124193892</v>
      </c>
      <c r="K560" s="66">
        <f t="shared" si="129"/>
        <v>0.99580986192250376</v>
      </c>
      <c r="L560" s="69">
        <f t="shared" si="141"/>
        <v>4.966812957981749</v>
      </c>
      <c r="M560" s="66">
        <f t="shared" si="141"/>
        <v>-3.6979010295255064</v>
      </c>
      <c r="N560" s="69">
        <f t="shared" si="136"/>
        <v>1.4852833147114703</v>
      </c>
      <c r="O560" s="69">
        <f t="shared" si="137"/>
        <v>-1.0120570080663326E-4</v>
      </c>
    </row>
    <row r="561" spans="4:15" x14ac:dyDescent="0.3">
      <c r="D561" s="65">
        <f t="shared" si="130"/>
        <v>559</v>
      </c>
      <c r="E561" s="66">
        <f t="shared" si="131"/>
        <v>1.1180000000000008</v>
      </c>
      <c r="F561" s="72">
        <f t="shared" si="132"/>
        <v>-2.604620260516596</v>
      </c>
      <c r="G561" s="77">
        <f t="shared" si="133"/>
        <v>-3.3494133167304518</v>
      </c>
      <c r="H561" s="69">
        <f t="shared" si="140"/>
        <v>2.6103634631001458</v>
      </c>
      <c r="I561" s="66">
        <f t="shared" si="140"/>
        <v>-6.4911274214468859</v>
      </c>
      <c r="J561" s="73">
        <f t="shared" si="128"/>
        <v>6.996337085285977</v>
      </c>
      <c r="K561" s="66">
        <f t="shared" si="129"/>
        <v>0.99642010035980311</v>
      </c>
      <c r="L561" s="69">
        <f t="shared" si="141"/>
        <v>4.9720441177846615</v>
      </c>
      <c r="M561" s="66">
        <f t="shared" si="141"/>
        <v>-3.7108698440154599</v>
      </c>
      <c r="N561" s="69">
        <f t="shared" si="136"/>
        <v>1.4852833147114703</v>
      </c>
      <c r="O561" s="69">
        <f t="shared" si="137"/>
        <v>-1.0120570080663326E-4</v>
      </c>
    </row>
    <row r="562" spans="4:15" x14ac:dyDescent="0.3">
      <c r="D562" s="65">
        <f t="shared" si="130"/>
        <v>560</v>
      </c>
      <c r="E562" s="66">
        <f t="shared" si="131"/>
        <v>1.1200000000000008</v>
      </c>
      <c r="F562" s="72">
        <f t="shared" si="132"/>
        <v>-2.6010186238778106</v>
      </c>
      <c r="G562" s="77">
        <f t="shared" si="133"/>
        <v>-3.3387601632736237</v>
      </c>
      <c r="H562" s="69">
        <f t="shared" si="140"/>
        <v>2.6051542225791127</v>
      </c>
      <c r="I562" s="66">
        <f t="shared" si="140"/>
        <v>-6.4978262480803473</v>
      </c>
      <c r="J562" s="73">
        <f t="shared" si="128"/>
        <v>7.0006124356133093</v>
      </c>
      <c r="K562" s="66">
        <f t="shared" si="129"/>
        <v>0.99702899683667423</v>
      </c>
      <c r="L562" s="69">
        <f t="shared" si="141"/>
        <v>4.9772648447108621</v>
      </c>
      <c r="M562" s="66">
        <f t="shared" si="141"/>
        <v>-3.7238520988583539</v>
      </c>
      <c r="N562" s="69">
        <f t="shared" si="136"/>
        <v>1.4852833147114703</v>
      </c>
      <c r="O562" s="69">
        <f t="shared" si="137"/>
        <v>-1.0120570080663326E-4</v>
      </c>
    </row>
    <row r="563" spans="4:15" x14ac:dyDescent="0.3">
      <c r="D563" s="65">
        <f t="shared" si="130"/>
        <v>561</v>
      </c>
      <c r="E563" s="66">
        <f t="shared" si="131"/>
        <v>1.1220000000000008</v>
      </c>
      <c r="F563" s="72">
        <f t="shared" si="132"/>
        <v>-2.5974143011428787</v>
      </c>
      <c r="G563" s="77">
        <f t="shared" si="133"/>
        <v>-3.3281288142574397</v>
      </c>
      <c r="H563" s="69">
        <f t="shared" si="140"/>
        <v>2.599952185331357</v>
      </c>
      <c r="I563" s="66">
        <f t="shared" si="140"/>
        <v>-6.5045037684068943</v>
      </c>
      <c r="J563" s="73">
        <f t="shared" si="128"/>
        <v>7.0048783457836574</v>
      </c>
      <c r="K563" s="66">
        <f t="shared" si="129"/>
        <v>0.99763654884399589</v>
      </c>
      <c r="L563" s="69">
        <f t="shared" si="141"/>
        <v>4.9824751531560203</v>
      </c>
      <c r="M563" s="66">
        <f t="shared" si="141"/>
        <v>-3.7368477513545146</v>
      </c>
      <c r="N563" s="69">
        <f t="shared" si="136"/>
        <v>1.4852833147114703</v>
      </c>
      <c r="O563" s="69">
        <f t="shared" si="137"/>
        <v>-1.0120570080663326E-4</v>
      </c>
    </row>
    <row r="564" spans="4:15" x14ac:dyDescent="0.3">
      <c r="D564" s="65">
        <f t="shared" si="130"/>
        <v>562</v>
      </c>
      <c r="E564" s="66">
        <f t="shared" si="131"/>
        <v>1.1240000000000008</v>
      </c>
      <c r="F564" s="72">
        <f t="shared" si="132"/>
        <v>-2.5938073253333802</v>
      </c>
      <c r="G564" s="77">
        <f t="shared" si="133"/>
        <v>-3.3175193085437797</v>
      </c>
      <c r="H564" s="69">
        <f t="shared" ref="H564:I579" si="142">H563+$B$4*F563</f>
        <v>2.5947573567290712</v>
      </c>
      <c r="I564" s="66">
        <f t="shared" si="142"/>
        <v>-6.5111600260354088</v>
      </c>
      <c r="J564" s="73">
        <f t="shared" si="128"/>
        <v>7.0091347985996855</v>
      </c>
      <c r="K564" s="66">
        <f t="shared" si="129"/>
        <v>0.99824275393251904</v>
      </c>
      <c r="L564" s="69">
        <f t="shared" ref="L564:M579" si="143">L563+$B$4*H563</f>
        <v>4.9876750575266833</v>
      </c>
      <c r="M564" s="66">
        <f t="shared" si="143"/>
        <v>-3.7498567588913283</v>
      </c>
      <c r="N564" s="69">
        <f t="shared" si="136"/>
        <v>1.4852833147114703</v>
      </c>
      <c r="O564" s="69">
        <f t="shared" si="137"/>
        <v>-1.0120570080663326E-4</v>
      </c>
    </row>
    <row r="565" spans="4:15" x14ac:dyDescent="0.3">
      <c r="D565" s="65">
        <f t="shared" si="130"/>
        <v>563</v>
      </c>
      <c r="E565" s="66">
        <f t="shared" si="131"/>
        <v>1.1260000000000008</v>
      </c>
      <c r="F565" s="72">
        <f t="shared" si="132"/>
        <v>-2.5901977295678917</v>
      </c>
      <c r="G565" s="77">
        <f t="shared" si="133"/>
        <v>-3.3069316843150807</v>
      </c>
      <c r="H565" s="69">
        <f t="shared" si="142"/>
        <v>2.5895697420784045</v>
      </c>
      <c r="I565" s="66">
        <f t="shared" si="142"/>
        <v>-6.5177950646524963</v>
      </c>
      <c r="J565" s="73">
        <f t="shared" si="128"/>
        <v>7.013381777280947</v>
      </c>
      <c r="K565" s="66">
        <f t="shared" si="129"/>
        <v>0.99884760971236819</v>
      </c>
      <c r="L565" s="69">
        <f t="shared" si="143"/>
        <v>4.9928645722401415</v>
      </c>
      <c r="M565" s="66">
        <f t="shared" si="143"/>
        <v>-3.7628790789433992</v>
      </c>
      <c r="N565" s="69">
        <f t="shared" si="136"/>
        <v>1.4852833147114703</v>
      </c>
      <c r="O565" s="69">
        <f t="shared" si="137"/>
        <v>-1.0120570080663326E-4</v>
      </c>
    </row>
    <row r="566" spans="4:15" x14ac:dyDescent="0.3">
      <c r="D566" s="65">
        <f t="shared" si="130"/>
        <v>564</v>
      </c>
      <c r="E566" s="66">
        <f t="shared" si="131"/>
        <v>1.1280000000000008</v>
      </c>
      <c r="F566" s="72">
        <f t="shared" si="132"/>
        <v>-2.5865855470584882</v>
      </c>
      <c r="G566" s="77">
        <f t="shared" si="133"/>
        <v>-3.296365979076783</v>
      </c>
      <c r="H566" s="69">
        <f t="shared" si="142"/>
        <v>2.5843893466192687</v>
      </c>
      <c r="I566" s="66">
        <f t="shared" si="142"/>
        <v>-6.5244089280211268</v>
      </c>
      <c r="J566" s="73">
        <f t="shared" si="128"/>
        <v>7.0176192654603993</v>
      </c>
      <c r="K566" s="66">
        <f t="shared" si="129"/>
        <v>0.99945111385254515</v>
      </c>
      <c r="L566" s="69">
        <f t="shared" si="143"/>
        <v>4.9980437117242982</v>
      </c>
      <c r="M566" s="66">
        <f t="shared" si="143"/>
        <v>-3.7759146690727041</v>
      </c>
      <c r="N566" s="69">
        <f t="shared" si="136"/>
        <v>1.4852833147114703</v>
      </c>
      <c r="O566" s="69">
        <f t="shared" si="137"/>
        <v>-1.0120570080663326E-4</v>
      </c>
    </row>
    <row r="567" spans="4:15" x14ac:dyDescent="0.3">
      <c r="D567" s="65">
        <f t="shared" si="130"/>
        <v>565</v>
      </c>
      <c r="E567" s="66">
        <f t="shared" si="131"/>
        <v>1.1300000000000008</v>
      </c>
      <c r="F567" s="72">
        <f t="shared" si="132"/>
        <v>-2.5829708111072796</v>
      </c>
      <c r="G567" s="77">
        <f t="shared" si="133"/>
        <v>-3.2858222296597939</v>
      </c>
      <c r="H567" s="69">
        <f t="shared" si="142"/>
        <v>2.5792161755251515</v>
      </c>
      <c r="I567" s="66">
        <f t="shared" si="142"/>
        <v>-6.5310016599792799</v>
      </c>
      <c r="J567" s="73">
        <f t="shared" si="128"/>
        <v>7.0218472471809514</v>
      </c>
      <c r="K567" s="66">
        <f t="shared" si="129"/>
        <v>1.0000532640804367</v>
      </c>
      <c r="L567" s="69">
        <f t="shared" si="143"/>
        <v>5.0032124904175364</v>
      </c>
      <c r="M567" s="66">
        <f t="shared" si="143"/>
        <v>-3.7889634869287465</v>
      </c>
      <c r="N567" s="69">
        <f t="shared" si="136"/>
        <v>1.4852833147114703</v>
      </c>
      <c r="O567" s="69">
        <f t="shared" si="137"/>
        <v>-1.0120570080663326E-4</v>
      </c>
    </row>
    <row r="568" spans="4:15" x14ac:dyDescent="0.3">
      <c r="D568" s="65">
        <f t="shared" si="130"/>
        <v>566</v>
      </c>
      <c r="E568" s="66">
        <f t="shared" si="131"/>
        <v>1.1320000000000008</v>
      </c>
      <c r="F568" s="72">
        <f t="shared" si="132"/>
        <v>-2.5793535551029882</v>
      </c>
      <c r="G568" s="77">
        <f t="shared" si="133"/>
        <v>-3.2753004722229697</v>
      </c>
      <c r="H568" s="69">
        <f t="shared" si="142"/>
        <v>2.5740502339029367</v>
      </c>
      <c r="I568" s="66">
        <f t="shared" si="142"/>
        <v>-6.5375733044385997</v>
      </c>
      <c r="J568" s="73">
        <f t="shared" si="128"/>
        <v>7.0260657068920152</v>
      </c>
      <c r="K568" s="66">
        <f t="shared" si="129"/>
        <v>1.0006540581813246</v>
      </c>
      <c r="L568" s="69">
        <f t="shared" si="143"/>
        <v>5.0083709227685871</v>
      </c>
      <c r="M568" s="66">
        <f t="shared" si="143"/>
        <v>-3.8020254902487052</v>
      </c>
      <c r="N568" s="69">
        <f t="shared" si="136"/>
        <v>1.4852833147114703</v>
      </c>
      <c r="O568" s="69">
        <f t="shared" si="137"/>
        <v>-1.0120570080663326E-4</v>
      </c>
    </row>
    <row r="569" spans="4:15" x14ac:dyDescent="0.3">
      <c r="D569" s="65">
        <f t="shared" si="130"/>
        <v>567</v>
      </c>
      <c r="E569" s="66">
        <f t="shared" si="131"/>
        <v>1.1340000000000008</v>
      </c>
      <c r="F569" s="72">
        <f t="shared" si="132"/>
        <v>-2.5757338125175613</v>
      </c>
      <c r="G569" s="77">
        <f t="shared" si="133"/>
        <v>-3.2648007422556224</v>
      </c>
      <c r="H569" s="69">
        <f t="shared" si="142"/>
        <v>2.5688915267927306</v>
      </c>
      <c r="I569" s="66">
        <f t="shared" si="142"/>
        <v>-6.5441239053830458</v>
      </c>
      <c r="J569" s="73">
        <f t="shared" si="128"/>
        <v>7.0302746294460885</v>
      </c>
      <c r="K569" s="66">
        <f t="shared" si="129"/>
        <v>1.0012534939978972</v>
      </c>
      <c r="L569" s="69">
        <f t="shared" si="143"/>
        <v>5.0135190232363929</v>
      </c>
      <c r="M569" s="66">
        <f t="shared" si="143"/>
        <v>-3.8151006368575824</v>
      </c>
      <c r="N569" s="69">
        <f t="shared" si="136"/>
        <v>1.4852833147114703</v>
      </c>
      <c r="O569" s="69">
        <f t="shared" si="137"/>
        <v>-1.0120570080663326E-4</v>
      </c>
    </row>
    <row r="570" spans="4:15" x14ac:dyDescent="0.3">
      <c r="D570" s="65">
        <f t="shared" si="130"/>
        <v>568</v>
      </c>
      <c r="E570" s="66">
        <f t="shared" si="131"/>
        <v>1.1360000000000008</v>
      </c>
      <c r="F570" s="72">
        <f t="shared" si="132"/>
        <v>-2.5721116169028142</v>
      </c>
      <c r="G570" s="77">
        <f t="shared" si="133"/>
        <v>-3.2543230745800606</v>
      </c>
      <c r="H570" s="69">
        <f t="shared" si="142"/>
        <v>2.5637400591676953</v>
      </c>
      <c r="I570" s="66">
        <f t="shared" si="142"/>
        <v>-6.5506535068675573</v>
      </c>
      <c r="J570" s="73">
        <f t="shared" si="128"/>
        <v>7.0344740000953445</v>
      </c>
      <c r="K570" s="66">
        <f t="shared" si="129"/>
        <v>1.0018515694297658</v>
      </c>
      <c r="L570" s="69">
        <f t="shared" si="143"/>
        <v>5.0186568062899779</v>
      </c>
      <c r="M570" s="66">
        <f t="shared" si="143"/>
        <v>-3.8281888846683483</v>
      </c>
      <c r="N570" s="69">
        <f t="shared" si="136"/>
        <v>1.4852833147114703</v>
      </c>
      <c r="O570" s="69">
        <f t="shared" si="137"/>
        <v>-1.0120570080663326E-4</v>
      </c>
    </row>
    <row r="571" spans="4:15" x14ac:dyDescent="0.3">
      <c r="D571" s="65">
        <f t="shared" si="130"/>
        <v>569</v>
      </c>
      <c r="E571" s="66">
        <f t="shared" si="131"/>
        <v>1.1380000000000008</v>
      </c>
      <c r="F571" s="72">
        <f t="shared" si="132"/>
        <v>-2.5684870018871164</v>
      </c>
      <c r="G571" s="77">
        <f t="shared" si="133"/>
        <v>-3.2438675033541378</v>
      </c>
      <c r="H571" s="69">
        <f t="shared" si="142"/>
        <v>2.5585958359338896</v>
      </c>
      <c r="I571" s="66">
        <f t="shared" si="142"/>
        <v>-6.5571621530167175</v>
      </c>
      <c r="J571" s="73">
        <f t="shared" si="128"/>
        <v>7.0386638044882543</v>
      </c>
      <c r="K571" s="66">
        <f t="shared" si="129"/>
        <v>1.0024482824329815</v>
      </c>
      <c r="L571" s="69">
        <f t="shared" si="143"/>
        <v>5.0237842864083131</v>
      </c>
      <c r="M571" s="66">
        <f t="shared" si="143"/>
        <v>-3.8412901916820834</v>
      </c>
      <c r="N571" s="69">
        <f t="shared" si="136"/>
        <v>1.4852833147114703</v>
      </c>
      <c r="O571" s="69">
        <f t="shared" si="137"/>
        <v>-1.0120570080663326E-4</v>
      </c>
    </row>
    <row r="572" spans="4:15" x14ac:dyDescent="0.3">
      <c r="D572" s="65">
        <f t="shared" si="130"/>
        <v>570</v>
      </c>
      <c r="E572" s="66">
        <f t="shared" si="131"/>
        <v>1.1400000000000008</v>
      </c>
      <c r="F572" s="72">
        <f t="shared" si="132"/>
        <v>-2.5648600011721059</v>
      </c>
      <c r="G572" s="77">
        <f t="shared" si="133"/>
        <v>-3.2334340620738402</v>
      </c>
      <c r="H572" s="69">
        <f t="shared" si="142"/>
        <v>2.5534588619301153</v>
      </c>
      <c r="I572" s="66">
        <f t="shared" si="142"/>
        <v>-6.5636498880234253</v>
      </c>
      <c r="J572" s="73">
        <f t="shared" si="128"/>
        <v>7.0428440286662157</v>
      </c>
      <c r="K572" s="66">
        <f t="shared" si="129"/>
        <v>1.003043631019557</v>
      </c>
      <c r="L572" s="69">
        <f t="shared" si="143"/>
        <v>5.0289014780801811</v>
      </c>
      <c r="M572" s="66">
        <f t="shared" si="143"/>
        <v>-3.8544045159881168</v>
      </c>
      <c r="N572" s="69">
        <f t="shared" si="136"/>
        <v>1.4852833147114703</v>
      </c>
      <c r="O572" s="69">
        <f t="shared" si="137"/>
        <v>-1.0120570080663326E-4</v>
      </c>
    </row>
    <row r="573" spans="4:15" x14ac:dyDescent="0.3">
      <c r="D573" s="65">
        <f t="shared" si="130"/>
        <v>571</v>
      </c>
      <c r="E573" s="66">
        <f t="shared" si="131"/>
        <v>1.1420000000000008</v>
      </c>
      <c r="F573" s="72">
        <f t="shared" si="132"/>
        <v>-2.5612306485294485</v>
      </c>
      <c r="G573" s="77">
        <f t="shared" si="133"/>
        <v>-3.2230227835758747</v>
      </c>
      <c r="H573" s="69">
        <f t="shared" si="142"/>
        <v>2.5483291419277712</v>
      </c>
      <c r="I573" s="66">
        <f t="shared" si="142"/>
        <v>-6.5701167561475726</v>
      </c>
      <c r="J573" s="73">
        <f t="shared" si="128"/>
        <v>7.0470146590602063</v>
      </c>
      <c r="K573" s="66">
        <f t="shared" si="129"/>
        <v>1.0036376132569886</v>
      </c>
      <c r="L573" s="69">
        <f t="shared" si="143"/>
        <v>5.0340083958040411</v>
      </c>
      <c r="M573" s="66">
        <f t="shared" si="143"/>
        <v>-3.8675318157641638</v>
      </c>
      <c r="N573" s="69">
        <f t="shared" si="136"/>
        <v>1.4852833147114703</v>
      </c>
      <c r="O573" s="69">
        <f t="shared" si="137"/>
        <v>-1.0120570080663326E-4</v>
      </c>
    </row>
    <row r="574" spans="4:15" x14ac:dyDescent="0.3">
      <c r="D574" s="65">
        <f t="shared" si="130"/>
        <v>572</v>
      </c>
      <c r="E574" s="66">
        <f t="shared" si="131"/>
        <v>1.1440000000000008</v>
      </c>
      <c r="F574" s="72">
        <f t="shared" si="132"/>
        <v>-2.557598977797618</v>
      </c>
      <c r="G574" s="77">
        <f t="shared" si="133"/>
        <v>-3.2126337000403016</v>
      </c>
      <c r="H574" s="69">
        <f t="shared" si="142"/>
        <v>2.5432066806307123</v>
      </c>
      <c r="I574" s="66">
        <f t="shared" si="142"/>
        <v>-6.576562801714724</v>
      </c>
      <c r="J574" s="73">
        <f t="shared" si="128"/>
        <v>7.051175682487461</v>
      </c>
      <c r="K574" s="66">
        <f t="shared" si="129"/>
        <v>1.0042302272677834</v>
      </c>
      <c r="L574" s="69">
        <f t="shared" si="143"/>
        <v>5.039105054087897</v>
      </c>
      <c r="M574" s="66">
        <f t="shared" si="143"/>
        <v>-3.880672049276459</v>
      </c>
      <c r="N574" s="69">
        <f t="shared" si="136"/>
        <v>1.4852833147114703</v>
      </c>
      <c r="O574" s="69">
        <f t="shared" si="137"/>
        <v>-1.0120570080663326E-4</v>
      </c>
    </row>
    <row r="575" spans="4:15" x14ac:dyDescent="0.3">
      <c r="D575" s="65">
        <f t="shared" si="130"/>
        <v>573</v>
      </c>
      <c r="E575" s="66">
        <f t="shared" si="131"/>
        <v>1.1460000000000008</v>
      </c>
      <c r="F575" s="72">
        <f t="shared" si="132"/>
        <v>-2.5539650228787254</v>
      </c>
      <c r="G575" s="77">
        <f t="shared" si="133"/>
        <v>-3.202266842993172</v>
      </c>
      <c r="H575" s="69">
        <f t="shared" si="142"/>
        <v>2.5380914826751169</v>
      </c>
      <c r="I575" s="66">
        <f t="shared" si="142"/>
        <v>-6.5829880691148048</v>
      </c>
      <c r="J575" s="73">
        <f t="shared" si="128"/>
        <v>7.0553270861481572</v>
      </c>
      <c r="K575" s="66">
        <f t="shared" si="129"/>
        <v>1.0048214712289878</v>
      </c>
      <c r="L575" s="69">
        <f t="shared" si="143"/>
        <v>5.0441914674491581</v>
      </c>
      <c r="M575" s="66">
        <f t="shared" si="143"/>
        <v>-3.8938251748798884</v>
      </c>
      <c r="N575" s="69">
        <f t="shared" si="136"/>
        <v>1.4852833147114703</v>
      </c>
      <c r="O575" s="69">
        <f t="shared" si="137"/>
        <v>-1.0120570080663326E-4</v>
      </c>
    </row>
    <row r="576" spans="4:15" x14ac:dyDescent="0.3">
      <c r="D576" s="65">
        <f t="shared" si="130"/>
        <v>574</v>
      </c>
      <c r="E576" s="66">
        <f t="shared" si="131"/>
        <v>1.1480000000000008</v>
      </c>
      <c r="F576" s="72">
        <f t="shared" si="132"/>
        <v>-2.550328817735374</v>
      </c>
      <c r="G576" s="77">
        <f t="shared" si="133"/>
        <v>-3.1919222433091878</v>
      </c>
      <c r="H576" s="69">
        <f t="shared" si="142"/>
        <v>2.5329835526293594</v>
      </c>
      <c r="I576" s="66">
        <f t="shared" si="142"/>
        <v>-6.5893926028007908</v>
      </c>
      <c r="J576" s="73">
        <f t="shared" si="128"/>
        <v>7.0594688576221252</v>
      </c>
      <c r="K576" s="66">
        <f t="shared" si="129"/>
        <v>1.0054113433717178</v>
      </c>
      <c r="L576" s="69">
        <f t="shared" si="143"/>
        <v>5.0492676504145084</v>
      </c>
      <c r="M576" s="66">
        <f t="shared" si="143"/>
        <v>-3.9069911510181181</v>
      </c>
      <c r="N576" s="69">
        <f t="shared" si="136"/>
        <v>1.4852833147114703</v>
      </c>
      <c r="O576" s="69">
        <f t="shared" si="137"/>
        <v>-1.0120570080663326E-4</v>
      </c>
    </row>
    <row r="577" spans="4:15" x14ac:dyDescent="0.3">
      <c r="D577" s="65">
        <f t="shared" si="130"/>
        <v>575</v>
      </c>
      <c r="E577" s="66">
        <f t="shared" si="131"/>
        <v>1.1500000000000008</v>
      </c>
      <c r="F577" s="72">
        <f t="shared" si="132"/>
        <v>-2.5466903963875502</v>
      </c>
      <c r="G577" s="77">
        <f t="shared" si="133"/>
        <v>-3.1815999312143965</v>
      </c>
      <c r="H577" s="69">
        <f t="shared" si="142"/>
        <v>2.5278828949938887</v>
      </c>
      <c r="I577" s="66">
        <f t="shared" si="142"/>
        <v>-6.5957764472874088</v>
      </c>
      <c r="J577" s="73">
        <f t="shared" si="128"/>
        <v>7.0636009848655803</v>
      </c>
      <c r="K577" s="66">
        <f t="shared" si="129"/>
        <v>1.0059998419806946</v>
      </c>
      <c r="L577" s="69">
        <f t="shared" si="143"/>
        <v>5.0543336175197675</v>
      </c>
      <c r="M577" s="66">
        <f t="shared" si="143"/>
        <v>-3.9201699362237199</v>
      </c>
      <c r="N577" s="69">
        <f t="shared" si="136"/>
        <v>1.4852833147114703</v>
      </c>
      <c r="O577" s="69">
        <f t="shared" si="137"/>
        <v>-1.0120570080663326E-4</v>
      </c>
    </row>
    <row r="578" spans="4:15" x14ac:dyDescent="0.3">
      <c r="D578" s="65">
        <f t="shared" si="130"/>
        <v>576</v>
      </c>
      <c r="E578" s="66">
        <f t="shared" si="131"/>
        <v>1.1520000000000008</v>
      </c>
      <c r="F578" s="72">
        <f t="shared" si="132"/>
        <v>-2.543049792909553</v>
      </c>
      <c r="G578" s="77">
        <f t="shared" si="133"/>
        <v>-3.1712999362888787</v>
      </c>
      <c r="H578" s="69">
        <f t="shared" si="142"/>
        <v>2.5227895142011136</v>
      </c>
      <c r="I578" s="66">
        <f t="shared" si="142"/>
        <v>-6.6021396471498379</v>
      </c>
      <c r="J578" s="73">
        <f t="shared" si="128"/>
        <v>7.067723456207867</v>
      </c>
      <c r="K578" s="66">
        <f t="shared" si="129"/>
        <v>1.0065869653937802</v>
      </c>
      <c r="L578" s="69">
        <f t="shared" si="143"/>
        <v>5.059389383309755</v>
      </c>
      <c r="M578" s="66">
        <f t="shared" si="143"/>
        <v>-3.9333614891182949</v>
      </c>
      <c r="N578" s="69">
        <f t="shared" si="136"/>
        <v>1.4852833147114703</v>
      </c>
      <c r="O578" s="69">
        <f t="shared" si="137"/>
        <v>-1.0120570080663326E-4</v>
      </c>
    </row>
    <row r="579" spans="4:15" x14ac:dyDescent="0.3">
      <c r="D579" s="65">
        <f t="shared" si="130"/>
        <v>577</v>
      </c>
      <c r="E579" s="66">
        <f t="shared" si="131"/>
        <v>1.1540000000000008</v>
      </c>
      <c r="F579" s="72">
        <f t="shared" si="132"/>
        <v>-2.5394070414269478</v>
      </c>
      <c r="G579" s="77">
        <f t="shared" si="133"/>
        <v>-3.1610222874694811</v>
      </c>
      <c r="H579" s="69">
        <f t="shared" si="142"/>
        <v>2.5177034146152946</v>
      </c>
      <c r="I579" s="66">
        <f t="shared" si="142"/>
        <v>-6.6084822470224154</v>
      </c>
      <c r="J579" s="73">
        <f t="shared" ref="J579:J642" si="144">SQRT(H579^2+I579^2)</f>
        <v>7.0718362603482241</v>
      </c>
      <c r="K579" s="66">
        <f t="shared" ref="K579:K642" si="145">$B$12+$B$13*J579</f>
        <v>1.0071727120015179</v>
      </c>
      <c r="L579" s="69">
        <f t="shared" si="143"/>
        <v>5.064434962338157</v>
      </c>
      <c r="M579" s="66">
        <f t="shared" si="143"/>
        <v>-3.9465657684125945</v>
      </c>
      <c r="N579" s="69">
        <f t="shared" si="136"/>
        <v>1.4852833147114703</v>
      </c>
      <c r="O579" s="69">
        <f t="shared" si="137"/>
        <v>-1.0120570080663326E-4</v>
      </c>
    </row>
    <row r="580" spans="4:15" x14ac:dyDescent="0.3">
      <c r="D580" s="65">
        <f t="shared" ref="D580:D643" si="146">D579+1</f>
        <v>578</v>
      </c>
      <c r="E580" s="66">
        <f t="shared" ref="E580:E643" si="147">E579+$B$4</f>
        <v>1.1560000000000008</v>
      </c>
      <c r="F580" s="72">
        <f t="shared" ref="F580:F643" si="148">-K579*H579</f>
        <v>-2.5357621761135682</v>
      </c>
      <c r="G580" s="77">
        <f t="shared" ref="G580:G643" si="149">-$B$5-K579*I579</f>
        <v>-3.1507670130525485</v>
      </c>
      <c r="H580" s="69">
        <f t="shared" ref="H580:I595" si="150">H579+$B$4*F579</f>
        <v>2.5126246005324409</v>
      </c>
      <c r="I580" s="66">
        <f t="shared" si="150"/>
        <v>-6.6148042915973546</v>
      </c>
      <c r="J580" s="73">
        <f t="shared" si="144"/>
        <v>7.0759393863525704</v>
      </c>
      <c r="K580" s="66">
        <f t="shared" si="145"/>
        <v>1.0077570802466727</v>
      </c>
      <c r="L580" s="69">
        <f t="shared" ref="L580:M595" si="151">L579+$B$4*H579</f>
        <v>5.0694703691673872</v>
      </c>
      <c r="M580" s="66">
        <f t="shared" si="151"/>
        <v>-3.9597827329066395</v>
      </c>
      <c r="N580" s="69">
        <f t="shared" ref="N580:N643" si="152">IF(M579&gt;=0,L580,N579)</f>
        <v>1.4852833147114703</v>
      </c>
      <c r="O580" s="69">
        <f t="shared" ref="O580:O643" si="153">IF(M579&gt;=0,M580,O579)</f>
        <v>-1.0120570080663326E-4</v>
      </c>
    </row>
    <row r="581" spans="4:15" x14ac:dyDescent="0.3">
      <c r="D581" s="65">
        <f t="shared" si="146"/>
        <v>579</v>
      </c>
      <c r="E581" s="66">
        <f t="shared" si="147"/>
        <v>1.1580000000000008</v>
      </c>
      <c r="F581" s="72">
        <f t="shared" si="148"/>
        <v>-2.5321152311885347</v>
      </c>
      <c r="G581" s="77">
        <f t="shared" si="149"/>
        <v>-3.1405341406966896</v>
      </c>
      <c r="H581" s="69">
        <f t="shared" si="150"/>
        <v>2.5075530761802138</v>
      </c>
      <c r="I581" s="66">
        <f t="shared" si="150"/>
        <v>-6.6211058256234594</v>
      </c>
      <c r="J581" s="73">
        <f t="shared" si="144"/>
        <v>7.0800328236503089</v>
      </c>
      <c r="K581" s="66">
        <f t="shared" si="145"/>
        <v>1.0083400686237773</v>
      </c>
      <c r="L581" s="69">
        <f t="shared" si="151"/>
        <v>5.0744956183684522</v>
      </c>
      <c r="M581" s="66">
        <f t="shared" si="151"/>
        <v>-3.9730123414898344</v>
      </c>
      <c r="N581" s="69">
        <f t="shared" si="152"/>
        <v>1.4852833147114703</v>
      </c>
      <c r="O581" s="69">
        <f t="shared" si="153"/>
        <v>-1.0120570080663326E-4</v>
      </c>
    </row>
    <row r="582" spans="4:15" x14ac:dyDescent="0.3">
      <c r="D582" s="65">
        <f t="shared" si="146"/>
        <v>580</v>
      </c>
      <c r="E582" s="66">
        <f t="shared" si="147"/>
        <v>1.1600000000000008</v>
      </c>
      <c r="F582" s="72">
        <f t="shared" si="148"/>
        <v>-2.5284662409133207</v>
      </c>
      <c r="G582" s="77">
        <f t="shared" si="149"/>
        <v>-3.1303236974255482</v>
      </c>
      <c r="H582" s="69">
        <f t="shared" si="150"/>
        <v>2.5024888457178367</v>
      </c>
      <c r="I582" s="66">
        <f t="shared" si="150"/>
        <v>-6.6273868939048528</v>
      </c>
      <c r="J582" s="73">
        <f t="shared" si="144"/>
        <v>7.0841165620311477</v>
      </c>
      <c r="K582" s="66">
        <f t="shared" si="145"/>
        <v>1.0089216756786799</v>
      </c>
      <c r="L582" s="69">
        <f t="shared" si="151"/>
        <v>5.0795107245208122</v>
      </c>
      <c r="M582" s="66">
        <f t="shared" si="151"/>
        <v>-3.9862545531410811</v>
      </c>
      <c r="N582" s="69">
        <f t="shared" si="152"/>
        <v>1.4852833147114703</v>
      </c>
      <c r="O582" s="69">
        <f t="shared" si="153"/>
        <v>-1.0120570080663326E-4</v>
      </c>
    </row>
    <row r="583" spans="4:15" x14ac:dyDescent="0.3">
      <c r="D583" s="65">
        <f t="shared" si="146"/>
        <v>581</v>
      </c>
      <c r="E583" s="66">
        <f t="shared" si="147"/>
        <v>1.1620000000000008</v>
      </c>
      <c r="F583" s="72">
        <f t="shared" si="148"/>
        <v>-2.524815239588845</v>
      </c>
      <c r="G583" s="77">
        <f t="shared" si="149"/>
        <v>-3.1201357096305937</v>
      </c>
      <c r="H583" s="69">
        <f t="shared" si="150"/>
        <v>2.4974319132360101</v>
      </c>
      <c r="I583" s="66">
        <f t="shared" si="150"/>
        <v>-6.6336475412997036</v>
      </c>
      <c r="J583" s="73">
        <f t="shared" si="144"/>
        <v>7.0881905916419372</v>
      </c>
      <c r="K583" s="66">
        <f t="shared" si="145"/>
        <v>1.009501900008092</v>
      </c>
      <c r="L583" s="69">
        <f t="shared" si="151"/>
        <v>5.084515702212248</v>
      </c>
      <c r="M583" s="66">
        <f t="shared" si="151"/>
        <v>-3.9995093269288908</v>
      </c>
      <c r="N583" s="69">
        <f t="shared" si="152"/>
        <v>1.4852833147114703</v>
      </c>
      <c r="O583" s="69">
        <f t="shared" si="153"/>
        <v>-1.0120570080663326E-4</v>
      </c>
    </row>
    <row r="584" spans="4:15" x14ac:dyDescent="0.3">
      <c r="D584" s="65">
        <f t="shared" si="146"/>
        <v>582</v>
      </c>
      <c r="E584" s="66">
        <f t="shared" si="147"/>
        <v>1.1640000000000008</v>
      </c>
      <c r="F584" s="72">
        <f t="shared" si="148"/>
        <v>-2.5211622615525968</v>
      </c>
      <c r="G584" s="77">
        <f t="shared" si="149"/>
        <v>-3.1099702030739405</v>
      </c>
      <c r="H584" s="69">
        <f t="shared" si="150"/>
        <v>2.4923822827568323</v>
      </c>
      <c r="I584" s="66">
        <f t="shared" si="150"/>
        <v>-6.6398878127189649</v>
      </c>
      <c r="J584" s="73">
        <f t="shared" si="144"/>
        <v>7.0922549029835356</v>
      </c>
      <c r="K584" s="66">
        <f t="shared" si="145"/>
        <v>1.0100807402591438</v>
      </c>
      <c r="L584" s="69">
        <f t="shared" si="151"/>
        <v>5.0895105660387197</v>
      </c>
      <c r="M584" s="66">
        <f t="shared" si="151"/>
        <v>-4.01277662201149</v>
      </c>
      <c r="N584" s="69">
        <f t="shared" si="152"/>
        <v>1.4852833147114703</v>
      </c>
      <c r="O584" s="69">
        <f t="shared" si="153"/>
        <v>-1.0120570080663326E-4</v>
      </c>
    </row>
    <row r="585" spans="4:15" x14ac:dyDescent="0.3">
      <c r="D585" s="65">
        <f t="shared" si="146"/>
        <v>583</v>
      </c>
      <c r="E585" s="66">
        <f t="shared" si="147"/>
        <v>1.1660000000000008</v>
      </c>
      <c r="F585" s="72">
        <f t="shared" si="148"/>
        <v>-2.5175073411757958</v>
      </c>
      <c r="G585" s="77">
        <f t="shared" si="149"/>
        <v>-3.0998272028911602</v>
      </c>
      <c r="H585" s="69">
        <f t="shared" si="150"/>
        <v>2.487339958233727</v>
      </c>
      <c r="I585" s="66">
        <f t="shared" si="150"/>
        <v>-6.6461077531251131</v>
      </c>
      <c r="J585" s="73">
        <f t="shared" si="144"/>
        <v>7.0963094869076766</v>
      </c>
      <c r="K585" s="66">
        <f t="shared" si="145"/>
        <v>1.0106581951289366</v>
      </c>
      <c r="L585" s="69">
        <f t="shared" si="151"/>
        <v>5.0944953306042331</v>
      </c>
      <c r="M585" s="66">
        <f t="shared" si="151"/>
        <v>-4.0260563976369284</v>
      </c>
      <c r="N585" s="69">
        <f t="shared" si="152"/>
        <v>1.4852833147114703</v>
      </c>
      <c r="O585" s="69">
        <f t="shared" si="153"/>
        <v>-1.0120570080663326E-4</v>
      </c>
    </row>
    <row r="586" spans="4:15" x14ac:dyDescent="0.3">
      <c r="D586" s="65">
        <f t="shared" si="146"/>
        <v>584</v>
      </c>
      <c r="E586" s="66">
        <f t="shared" si="147"/>
        <v>1.1680000000000008</v>
      </c>
      <c r="F586" s="72">
        <f t="shared" si="148"/>
        <v>-2.513850512860583</v>
      </c>
      <c r="G586" s="77">
        <f t="shared" si="149"/>
        <v>-3.0897067335941406</v>
      </c>
      <c r="H586" s="69">
        <f t="shared" si="150"/>
        <v>2.4823049435513753</v>
      </c>
      <c r="I586" s="66">
        <f t="shared" si="150"/>
        <v>-6.6523074075308957</v>
      </c>
      <c r="J586" s="73">
        <f t="shared" si="144"/>
        <v>7.1003543346138738</v>
      </c>
      <c r="K586" s="66">
        <f t="shared" si="145"/>
        <v>1.0112342633641027</v>
      </c>
      <c r="L586" s="69">
        <f t="shared" si="151"/>
        <v>5.0994700105207009</v>
      </c>
      <c r="M586" s="66">
        <f t="shared" si="151"/>
        <v>-4.0393486131431784</v>
      </c>
      <c r="N586" s="69">
        <f t="shared" si="152"/>
        <v>1.4852833147114703</v>
      </c>
      <c r="O586" s="69">
        <f t="shared" si="153"/>
        <v>-1.0120570080663326E-4</v>
      </c>
    </row>
    <row r="587" spans="4:15" x14ac:dyDescent="0.3">
      <c r="D587" s="65">
        <f t="shared" si="146"/>
        <v>585</v>
      </c>
      <c r="E587" s="66">
        <f t="shared" si="147"/>
        <v>1.1700000000000008</v>
      </c>
      <c r="F587" s="72">
        <f t="shared" si="148"/>
        <v>-2.5101918110372456</v>
      </c>
      <c r="G587" s="77">
        <f t="shared" si="149"/>
        <v>-3.0796088190739299</v>
      </c>
      <c r="H587" s="69">
        <f t="shared" si="150"/>
        <v>2.4772772425256542</v>
      </c>
      <c r="I587" s="66">
        <f t="shared" si="150"/>
        <v>-6.6584868209980836</v>
      </c>
      <c r="J587" s="73">
        <f t="shared" si="144"/>
        <v>7.1043894376463257</v>
      </c>
      <c r="K587" s="66">
        <f t="shared" si="145"/>
        <v>1.0118089437603652</v>
      </c>
      <c r="L587" s="69">
        <f t="shared" si="151"/>
        <v>5.1044346204078037</v>
      </c>
      <c r="M587" s="66">
        <f t="shared" si="151"/>
        <v>-4.0526532279582401</v>
      </c>
      <c r="N587" s="69">
        <f t="shared" si="152"/>
        <v>1.4852833147114703</v>
      </c>
      <c r="O587" s="69">
        <f t="shared" si="153"/>
        <v>-1.0120570080663326E-4</v>
      </c>
    </row>
    <row r="588" spans="4:15" x14ac:dyDescent="0.3">
      <c r="D588" s="65">
        <f t="shared" si="146"/>
        <v>586</v>
      </c>
      <c r="E588" s="66">
        <f t="shared" si="147"/>
        <v>1.1720000000000008</v>
      </c>
      <c r="F588" s="72">
        <f t="shared" si="148"/>
        <v>-2.5065312701614721</v>
      </c>
      <c r="G588" s="77">
        <f t="shared" si="149"/>
        <v>-3.0695334826036165</v>
      </c>
      <c r="H588" s="69">
        <f t="shared" si="150"/>
        <v>2.4722568589035796</v>
      </c>
      <c r="I588" s="66">
        <f t="shared" si="150"/>
        <v>-6.6646460386362314</v>
      </c>
      <c r="J588" s="73">
        <f t="shared" si="144"/>
        <v>7.1084147878908563</v>
      </c>
      <c r="K588" s="66">
        <f t="shared" si="145"/>
        <v>1.0123822351621008</v>
      </c>
      <c r="L588" s="69">
        <f t="shared" si="151"/>
        <v>5.109389174892855</v>
      </c>
      <c r="M588" s="66">
        <f t="shared" si="151"/>
        <v>-4.0659702016002361</v>
      </c>
      <c r="N588" s="69">
        <f t="shared" si="152"/>
        <v>1.4852833147114703</v>
      </c>
      <c r="O588" s="69">
        <f t="shared" si="153"/>
        <v>-1.0120570080663326E-4</v>
      </c>
    </row>
    <row r="589" spans="4:15" x14ac:dyDescent="0.3">
      <c r="D589" s="65">
        <f t="shared" si="146"/>
        <v>587</v>
      </c>
      <c r="E589" s="66">
        <f t="shared" si="147"/>
        <v>1.1740000000000008</v>
      </c>
      <c r="F589" s="72">
        <f t="shared" si="148"/>
        <v>-2.5028689247116405</v>
      </c>
      <c r="G589" s="77">
        <f t="shared" si="149"/>
        <v>-3.0594807468412109</v>
      </c>
      <c r="H589" s="69">
        <f t="shared" si="150"/>
        <v>2.4672437963632565</v>
      </c>
      <c r="I589" s="66">
        <f t="shared" si="150"/>
        <v>-6.6707851056014382</v>
      </c>
      <c r="J589" s="73">
        <f t="shared" si="144"/>
        <v>7.112430377571858</v>
      </c>
      <c r="K589" s="66">
        <f t="shared" si="145"/>
        <v>1.0129541364619057</v>
      </c>
      <c r="L589" s="69">
        <f t="shared" si="151"/>
        <v>5.1143336886106621</v>
      </c>
      <c r="M589" s="66">
        <f t="shared" si="151"/>
        <v>-4.0792994936775084</v>
      </c>
      <c r="N589" s="69">
        <f t="shared" si="152"/>
        <v>1.4852833147114703</v>
      </c>
      <c r="O589" s="69">
        <f t="shared" si="153"/>
        <v>-1.0120570080663326E-4</v>
      </c>
    </row>
    <row r="590" spans="4:15" x14ac:dyDescent="0.3">
      <c r="D590" s="65">
        <f t="shared" si="146"/>
        <v>588</v>
      </c>
      <c r="E590" s="66">
        <f t="shared" si="147"/>
        <v>1.1760000000000008</v>
      </c>
      <c r="F590" s="72">
        <f t="shared" si="148"/>
        <v>-2.4992048091861365</v>
      </c>
      <c r="G590" s="77">
        <f t="shared" si="149"/>
        <v>-3.049450633832552</v>
      </c>
      <c r="H590" s="69">
        <f t="shared" si="150"/>
        <v>2.462238058513833</v>
      </c>
      <c r="I590" s="66">
        <f t="shared" si="150"/>
        <v>-6.676904067095121</v>
      </c>
      <c r="J590" s="73">
        <f t="shared" si="144"/>
        <v>7.1164361992492662</v>
      </c>
      <c r="K590" s="66">
        <f t="shared" si="145"/>
        <v>1.0135246466001637</v>
      </c>
      <c r="L590" s="69">
        <f t="shared" si="151"/>
        <v>5.1192681762033887</v>
      </c>
      <c r="M590" s="66">
        <f t="shared" si="151"/>
        <v>-4.0926410638887116</v>
      </c>
      <c r="N590" s="69">
        <f t="shared" si="152"/>
        <v>1.4852833147114703</v>
      </c>
      <c r="O590" s="69">
        <f t="shared" si="153"/>
        <v>-1.0120570080663326E-4</v>
      </c>
    </row>
    <row r="591" spans="4:15" x14ac:dyDescent="0.3">
      <c r="D591" s="65">
        <f t="shared" si="146"/>
        <v>589</v>
      </c>
      <c r="E591" s="66">
        <f t="shared" si="147"/>
        <v>1.1780000000000008</v>
      </c>
      <c r="F591" s="72">
        <f t="shared" si="148"/>
        <v>-2.4955389581007057</v>
      </c>
      <c r="G591" s="77">
        <f t="shared" si="149"/>
        <v>-3.0394431650142213</v>
      </c>
      <c r="H591" s="69">
        <f t="shared" si="150"/>
        <v>2.4572396488954609</v>
      </c>
      <c r="I591" s="66">
        <f t="shared" si="150"/>
        <v>-6.6830029683627865</v>
      </c>
      <c r="J591" s="73">
        <f t="shared" si="144"/>
        <v>7.1204322458155378</v>
      </c>
      <c r="K591" s="66">
        <f t="shared" si="145"/>
        <v>1.0140937645646171</v>
      </c>
      <c r="L591" s="69">
        <f t="shared" si="151"/>
        <v>5.1241926523204162</v>
      </c>
      <c r="M591" s="66">
        <f t="shared" si="151"/>
        <v>-4.1059948720229018</v>
      </c>
      <c r="N591" s="69">
        <f t="shared" si="152"/>
        <v>1.4852833147114703</v>
      </c>
      <c r="O591" s="69">
        <f t="shared" si="153"/>
        <v>-1.0120570080663326E-4</v>
      </c>
    </row>
    <row r="592" spans="4:15" x14ac:dyDescent="0.3">
      <c r="D592" s="65">
        <f t="shared" si="146"/>
        <v>590</v>
      </c>
      <c r="E592" s="66">
        <f t="shared" si="147"/>
        <v>1.1800000000000008</v>
      </c>
      <c r="F592" s="72">
        <f t="shared" si="148"/>
        <v>-2.4918714059858358</v>
      </c>
      <c r="G592" s="77">
        <f t="shared" si="149"/>
        <v>-3.0294583612164709</v>
      </c>
      <c r="H592" s="69">
        <f t="shared" si="150"/>
        <v>2.4522485709792594</v>
      </c>
      <c r="I592" s="66">
        <f t="shared" si="150"/>
        <v>-6.689081854692815</v>
      </c>
      <c r="J592" s="73">
        <f t="shared" si="144"/>
        <v>7.1244185104926627</v>
      </c>
      <c r="K592" s="66">
        <f t="shared" si="145"/>
        <v>1.0146614893899395</v>
      </c>
      <c r="L592" s="69">
        <f t="shared" si="151"/>
        <v>5.1291071316182073</v>
      </c>
      <c r="M592" s="66">
        <f t="shared" si="151"/>
        <v>-4.1193608779596271</v>
      </c>
      <c r="N592" s="69">
        <f t="shared" si="152"/>
        <v>1.4852833147114703</v>
      </c>
      <c r="O592" s="69">
        <f t="shared" si="153"/>
        <v>-1.0120570080663326E-4</v>
      </c>
    </row>
    <row r="593" spans="4:15" x14ac:dyDescent="0.3">
      <c r="D593" s="65">
        <f t="shared" si="146"/>
        <v>591</v>
      </c>
      <c r="E593" s="66">
        <f t="shared" si="147"/>
        <v>1.1820000000000008</v>
      </c>
      <c r="F593" s="72">
        <f t="shared" si="148"/>
        <v>-2.4882021873841662</v>
      </c>
      <c r="G593" s="77">
        <f t="shared" si="149"/>
        <v>-3.0194962426661691</v>
      </c>
      <c r="H593" s="69">
        <f t="shared" si="150"/>
        <v>2.4472648281672877</v>
      </c>
      <c r="I593" s="66">
        <f t="shared" si="150"/>
        <v>-6.6951407714152475</v>
      </c>
      <c r="J593" s="73">
        <f t="shared" si="144"/>
        <v>7.1283949868291829</v>
      </c>
      <c r="K593" s="66">
        <f t="shared" si="145"/>
        <v>1.0152278201573131</v>
      </c>
      <c r="L593" s="69">
        <f t="shared" si="151"/>
        <v>5.1340116287601658</v>
      </c>
      <c r="M593" s="66">
        <f t="shared" si="151"/>
        <v>-4.1327390416690131</v>
      </c>
      <c r="N593" s="69">
        <f t="shared" si="152"/>
        <v>1.4852833147114703</v>
      </c>
      <c r="O593" s="69">
        <f t="shared" si="153"/>
        <v>-1.0120570080663326E-4</v>
      </c>
    </row>
    <row r="594" spans="4:15" x14ac:dyDescent="0.3">
      <c r="D594" s="65">
        <f t="shared" si="146"/>
        <v>592</v>
      </c>
      <c r="E594" s="66">
        <f t="shared" si="147"/>
        <v>1.1840000000000008</v>
      </c>
      <c r="F594" s="72">
        <f t="shared" si="148"/>
        <v>-2.4845313368479367</v>
      </c>
      <c r="G594" s="77">
        <f t="shared" si="149"/>
        <v>-3.0095568289897461</v>
      </c>
      <c r="H594" s="69">
        <f t="shared" si="150"/>
        <v>2.4422884237925193</v>
      </c>
      <c r="I594" s="66">
        <f t="shared" si="150"/>
        <v>-6.7011797639005799</v>
      </c>
      <c r="J594" s="73">
        <f t="shared" si="144"/>
        <v>7.1323616686972331</v>
      </c>
      <c r="K594" s="66">
        <f t="shared" si="145"/>
        <v>1.0157927559940054</v>
      </c>
      <c r="L594" s="69">
        <f t="shared" si="151"/>
        <v>5.1389061584165008</v>
      </c>
      <c r="M594" s="66">
        <f t="shared" si="151"/>
        <v>-4.1461293232118432</v>
      </c>
      <c r="N594" s="69">
        <f t="shared" si="152"/>
        <v>1.4852833147114703</v>
      </c>
      <c r="O594" s="69">
        <f t="shared" si="153"/>
        <v>-1.0120570080663326E-4</v>
      </c>
    </row>
    <row r="595" spans="4:15" x14ac:dyDescent="0.3">
      <c r="D595" s="65">
        <f t="shared" si="146"/>
        <v>593</v>
      </c>
      <c r="E595" s="66">
        <f t="shared" si="147"/>
        <v>1.1860000000000008</v>
      </c>
      <c r="F595" s="72">
        <f t="shared" si="148"/>
        <v>-2.4808588889364587</v>
      </c>
      <c r="G595" s="77">
        <f t="shared" si="149"/>
        <v>-2.9996401392161705</v>
      </c>
      <c r="H595" s="69">
        <f t="shared" si="150"/>
        <v>2.4373193611188233</v>
      </c>
      <c r="I595" s="66">
        <f t="shared" si="150"/>
        <v>-6.7071988775585591</v>
      </c>
      <c r="J595" s="73">
        <f t="shared" si="144"/>
        <v>7.1363185502896007</v>
      </c>
      <c r="K595" s="66">
        <f t="shared" si="145"/>
        <v>1.016356296072952</v>
      </c>
      <c r="L595" s="69">
        <f t="shared" si="151"/>
        <v>5.1437907352640861</v>
      </c>
      <c r="M595" s="66">
        <f t="shared" si="151"/>
        <v>-4.1595316827396447</v>
      </c>
      <c r="N595" s="69">
        <f t="shared" si="152"/>
        <v>1.4852833147114703</v>
      </c>
      <c r="O595" s="69">
        <f t="shared" si="153"/>
        <v>-1.0120570080663326E-4</v>
      </c>
    </row>
    <row r="596" spans="4:15" x14ac:dyDescent="0.3">
      <c r="D596" s="65">
        <f t="shared" si="146"/>
        <v>594</v>
      </c>
      <c r="E596" s="66">
        <f t="shared" si="147"/>
        <v>1.1880000000000008</v>
      </c>
      <c r="F596" s="72">
        <f t="shared" si="148"/>
        <v>-2.4771848782136208</v>
      </c>
      <c r="G596" s="77">
        <f t="shared" si="149"/>
        <v>-2.9897461917799211</v>
      </c>
      <c r="H596" s="69">
        <f t="shared" ref="H596:I611" si="154">H595+$B$4*F595</f>
        <v>2.4323576433409504</v>
      </c>
      <c r="I596" s="66">
        <f t="shared" si="154"/>
        <v>-6.7131981578369917</v>
      </c>
      <c r="J596" s="73">
        <f t="shared" si="144"/>
        <v>7.1402656261167987</v>
      </c>
      <c r="K596" s="66">
        <f t="shared" si="145"/>
        <v>1.0169184396123385</v>
      </c>
      <c r="L596" s="69">
        <f t="shared" ref="L596:M611" si="155">L595+$B$4*H595</f>
        <v>5.148665373986324</v>
      </c>
      <c r="M596" s="66">
        <f t="shared" si="155"/>
        <v>-4.1729460804947616</v>
      </c>
      <c r="N596" s="69">
        <f t="shared" si="152"/>
        <v>1.4852833147114703</v>
      </c>
      <c r="O596" s="69">
        <f t="shared" si="153"/>
        <v>-1.0120570080663326E-4</v>
      </c>
    </row>
    <row r="597" spans="4:15" x14ac:dyDescent="0.3">
      <c r="D597" s="65">
        <f t="shared" si="146"/>
        <v>595</v>
      </c>
      <c r="E597" s="66">
        <f t="shared" si="147"/>
        <v>1.1900000000000008</v>
      </c>
      <c r="F597" s="72">
        <f t="shared" si="148"/>
        <v>-2.4735093392454242</v>
      </c>
      <c r="G597" s="77">
        <f t="shared" si="149"/>
        <v>-2.9798750045239801</v>
      </c>
      <c r="H597" s="69">
        <f t="shared" si="154"/>
        <v>2.427403273584523</v>
      </c>
      <c r="I597" s="66">
        <f t="shared" si="154"/>
        <v>-6.7191776502205514</v>
      </c>
      <c r="J597" s="73">
        <f t="shared" si="144"/>
        <v>7.1442028910041619</v>
      </c>
      <c r="K597" s="66">
        <f t="shared" si="145"/>
        <v>1.0174791858751882</v>
      </c>
      <c r="L597" s="69">
        <f t="shared" si="155"/>
        <v>5.1535300892730058</v>
      </c>
      <c r="M597" s="66">
        <f t="shared" si="155"/>
        <v>-4.1863724768104351</v>
      </c>
      <c r="N597" s="69">
        <f t="shared" si="152"/>
        <v>1.4852833147114703</v>
      </c>
      <c r="O597" s="69">
        <f t="shared" si="153"/>
        <v>-1.0120570080663326E-4</v>
      </c>
    </row>
    <row r="598" spans="4:15" x14ac:dyDescent="0.3">
      <c r="D598" s="65">
        <f t="shared" si="146"/>
        <v>596</v>
      </c>
      <c r="E598" s="66">
        <f t="shared" si="147"/>
        <v>1.1920000000000008</v>
      </c>
      <c r="F598" s="72">
        <f t="shared" si="148"/>
        <v>-2.4698323065975472</v>
      </c>
      <c r="G598" s="77">
        <f t="shared" si="149"/>
        <v>-2.9700265947028335</v>
      </c>
      <c r="H598" s="69">
        <f t="shared" si="154"/>
        <v>2.4224562549060322</v>
      </c>
      <c r="I598" s="66">
        <f t="shared" si="154"/>
        <v>-6.7251374002295989</v>
      </c>
      <c r="J598" s="73">
        <f t="shared" si="144"/>
        <v>7.1481303400889589</v>
      </c>
      <c r="K598" s="66">
        <f t="shared" si="145"/>
        <v>1.0180385341689491</v>
      </c>
      <c r="L598" s="69">
        <f t="shared" si="155"/>
        <v>5.1583848958201752</v>
      </c>
      <c r="M598" s="66">
        <f t="shared" si="155"/>
        <v>-4.1998108321108765</v>
      </c>
      <c r="N598" s="69">
        <f t="shared" si="152"/>
        <v>1.4852833147114703</v>
      </c>
      <c r="O598" s="69">
        <f t="shared" si="153"/>
        <v>-1.0120570080663326E-4</v>
      </c>
    </row>
    <row r="599" spans="4:15" x14ac:dyDescent="0.3">
      <c r="D599" s="65">
        <f t="shared" si="146"/>
        <v>597</v>
      </c>
      <c r="E599" s="66">
        <f t="shared" si="147"/>
        <v>1.1940000000000008</v>
      </c>
      <c r="F599" s="72">
        <f t="shared" si="148"/>
        <v>-2.4661538148329392</v>
      </c>
      <c r="G599" s="77">
        <f t="shared" si="149"/>
        <v>-2.9602009789854815</v>
      </c>
      <c r="H599" s="69">
        <f t="shared" si="154"/>
        <v>2.4175165902928373</v>
      </c>
      <c r="I599" s="66">
        <f t="shared" si="154"/>
        <v>-6.7310774534190045</v>
      </c>
      <c r="J599" s="73">
        <f t="shared" si="144"/>
        <v>7.1520479688175174</v>
      </c>
      <c r="K599" s="66">
        <f t="shared" si="145"/>
        <v>1.0185964838450865</v>
      </c>
      <c r="L599" s="69">
        <f t="shared" si="155"/>
        <v>5.1632298083299872</v>
      </c>
      <c r="M599" s="66">
        <f t="shared" si="155"/>
        <v>-4.2132611069113359</v>
      </c>
      <c r="N599" s="69">
        <f t="shared" si="152"/>
        <v>1.4852833147114703</v>
      </c>
      <c r="O599" s="69">
        <f t="shared" si="153"/>
        <v>-1.0120570080663326E-4</v>
      </c>
    </row>
    <row r="600" spans="4:15" x14ac:dyDescent="0.3">
      <c r="D600" s="65">
        <f t="shared" si="146"/>
        <v>598</v>
      </c>
      <c r="E600" s="66">
        <f t="shared" si="147"/>
        <v>1.1960000000000008</v>
      </c>
      <c r="F600" s="72">
        <f t="shared" si="148"/>
        <v>-2.4624738985094465</v>
      </c>
      <c r="G600" s="77">
        <f t="shared" si="149"/>
        <v>-2.9503981734584626</v>
      </c>
      <c r="H600" s="69">
        <f t="shared" si="154"/>
        <v>2.4125842826631714</v>
      </c>
      <c r="I600" s="66">
        <f t="shared" si="154"/>
        <v>-6.7369978553769752</v>
      </c>
      <c r="J600" s="73">
        <f t="shared" si="144"/>
        <v>7.1559557729423773</v>
      </c>
      <c r="K600" s="66">
        <f t="shared" si="145"/>
        <v>1.0191530342986757</v>
      </c>
      <c r="L600" s="69">
        <f t="shared" si="155"/>
        <v>5.1680648415105725</v>
      </c>
      <c r="M600" s="66">
        <f t="shared" si="155"/>
        <v>-4.226723261818174</v>
      </c>
      <c r="N600" s="69">
        <f t="shared" si="152"/>
        <v>1.4852833147114703</v>
      </c>
      <c r="O600" s="69">
        <f t="shared" si="153"/>
        <v>-1.0120570080663326E-4</v>
      </c>
    </row>
    <row r="601" spans="4:15" x14ac:dyDescent="0.3">
      <c r="D601" s="65">
        <f t="shared" si="146"/>
        <v>599</v>
      </c>
      <c r="E601" s="66">
        <f t="shared" si="147"/>
        <v>1.1980000000000008</v>
      </c>
      <c r="F601" s="72">
        <f t="shared" si="148"/>
        <v>-2.4587925921774647</v>
      </c>
      <c r="G601" s="77">
        <f t="shared" si="149"/>
        <v>-2.9406181936288851</v>
      </c>
      <c r="H601" s="69">
        <f t="shared" si="154"/>
        <v>2.4076593348661524</v>
      </c>
      <c r="I601" s="66">
        <f t="shared" si="154"/>
        <v>-6.742898651723892</v>
      </c>
      <c r="J601" s="73">
        <f t="shared" si="144"/>
        <v>7.1598537485194491</v>
      </c>
      <c r="K601" s="66">
        <f t="shared" si="145"/>
        <v>1.0197081849679988</v>
      </c>
      <c r="L601" s="69">
        <f t="shared" si="155"/>
        <v>5.172890010075899</v>
      </c>
      <c r="M601" s="66">
        <f t="shared" si="155"/>
        <v>-4.2401972575289282</v>
      </c>
      <c r="N601" s="69">
        <f t="shared" si="152"/>
        <v>1.4852833147114703</v>
      </c>
      <c r="O601" s="69">
        <f t="shared" si="153"/>
        <v>-1.0120570080663326E-4</v>
      </c>
    </row>
    <row r="602" spans="4:15" x14ac:dyDescent="0.3">
      <c r="D602" s="65">
        <f t="shared" si="146"/>
        <v>600</v>
      </c>
      <c r="E602" s="66">
        <f t="shared" si="147"/>
        <v>1.2000000000000008</v>
      </c>
      <c r="F602" s="72">
        <f t="shared" si="148"/>
        <v>-2.4551099303776232</v>
      </c>
      <c r="G602" s="77">
        <f t="shared" si="149"/>
        <v>-2.9308610544274636</v>
      </c>
      <c r="H602" s="69">
        <f t="shared" si="154"/>
        <v>2.4027417496817973</v>
      </c>
      <c r="I602" s="66">
        <f t="shared" si="154"/>
        <v>-6.7487798881111498</v>
      </c>
      <c r="J602" s="73">
        <f t="shared" si="144"/>
        <v>7.1637418919051994</v>
      </c>
      <c r="K602" s="66">
        <f t="shared" si="145"/>
        <v>1.0202619353341424</v>
      </c>
      <c r="L602" s="69">
        <f t="shared" si="155"/>
        <v>5.1777053287456312</v>
      </c>
      <c r="M602" s="66">
        <f t="shared" si="155"/>
        <v>-4.2536830548323756</v>
      </c>
      <c r="N602" s="69">
        <f t="shared" si="152"/>
        <v>1.4852833147114703</v>
      </c>
      <c r="O602" s="69">
        <f t="shared" si="153"/>
        <v>-1.0120570080663326E-4</v>
      </c>
    </row>
    <row r="603" spans="4:15" x14ac:dyDescent="0.3">
      <c r="D603" s="65">
        <f t="shared" si="146"/>
        <v>601</v>
      </c>
      <c r="E603" s="66">
        <f t="shared" si="147"/>
        <v>1.2020000000000008</v>
      </c>
      <c r="F603" s="72">
        <f t="shared" si="148"/>
        <v>-2.4514259476384943</v>
      </c>
      <c r="G603" s="77">
        <f t="shared" si="149"/>
        <v>-2.9211267702115808</v>
      </c>
      <c r="H603" s="69">
        <f t="shared" si="154"/>
        <v>2.3978315298210422</v>
      </c>
      <c r="I603" s="66">
        <f t="shared" si="154"/>
        <v>-6.7546416102200046</v>
      </c>
      <c r="J603" s="73">
        <f t="shared" si="144"/>
        <v>7.1676201997538502</v>
      </c>
      <c r="K603" s="66">
        <f t="shared" si="145"/>
        <v>1.0208142849206006</v>
      </c>
      <c r="L603" s="69">
        <f t="shared" si="155"/>
        <v>5.1825108122449945</v>
      </c>
      <c r="M603" s="66">
        <f t="shared" si="155"/>
        <v>-4.2671806146085975</v>
      </c>
      <c r="N603" s="69">
        <f t="shared" si="152"/>
        <v>1.4852833147114703</v>
      </c>
      <c r="O603" s="69">
        <f t="shared" si="153"/>
        <v>-1.0120570080663326E-4</v>
      </c>
    </row>
    <row r="604" spans="4:15" x14ac:dyDescent="0.3">
      <c r="D604" s="65">
        <f t="shared" si="146"/>
        <v>602</v>
      </c>
      <c r="E604" s="66">
        <f t="shared" si="147"/>
        <v>1.2040000000000008</v>
      </c>
      <c r="F604" s="72">
        <f t="shared" si="148"/>
        <v>-2.4477406784743367</v>
      </c>
      <c r="G604" s="77">
        <f t="shared" si="149"/>
        <v>-2.9114153547683319</v>
      </c>
      <c r="H604" s="69">
        <f t="shared" si="154"/>
        <v>2.3929286779257652</v>
      </c>
      <c r="I604" s="66">
        <f t="shared" si="154"/>
        <v>-6.7604838637604274</v>
      </c>
      <c r="J604" s="73">
        <f t="shared" si="144"/>
        <v>7.1714886690145914</v>
      </c>
      <c r="K604" s="66">
        <f t="shared" si="145"/>
        <v>1.0213652332928758</v>
      </c>
      <c r="L604" s="69">
        <f t="shared" si="155"/>
        <v>5.187306475304637</v>
      </c>
      <c r="M604" s="66">
        <f t="shared" si="155"/>
        <v>-4.2806898978290375</v>
      </c>
      <c r="N604" s="69">
        <f t="shared" si="152"/>
        <v>1.4852833147114703</v>
      </c>
      <c r="O604" s="69">
        <f t="shared" si="153"/>
        <v>-1.0120570080663326E-4</v>
      </c>
    </row>
    <row r="605" spans="4:15" x14ac:dyDescent="0.3">
      <c r="D605" s="65">
        <f t="shared" si="146"/>
        <v>603</v>
      </c>
      <c r="E605" s="66">
        <f t="shared" si="147"/>
        <v>1.2060000000000008</v>
      </c>
      <c r="F605" s="72">
        <f t="shared" si="148"/>
        <v>-2.4440541573828618</v>
      </c>
      <c r="G605" s="77">
        <f t="shared" si="149"/>
        <v>-2.9017268213176086</v>
      </c>
      <c r="H605" s="69">
        <f t="shared" si="154"/>
        <v>2.3880331965688164</v>
      </c>
      <c r="I605" s="66">
        <f t="shared" si="154"/>
        <v>-6.7663066944699644</v>
      </c>
      <c r="J605" s="73">
        <f t="shared" si="144"/>
        <v>7.1753472969288206</v>
      </c>
      <c r="K605" s="66">
        <f t="shared" si="145"/>
        <v>1.021914780058087</v>
      </c>
      <c r="L605" s="69">
        <f t="shared" si="155"/>
        <v>5.1920923326604882</v>
      </c>
      <c r="M605" s="66">
        <f t="shared" si="155"/>
        <v>-4.2942108655565585</v>
      </c>
      <c r="N605" s="69">
        <f t="shared" si="152"/>
        <v>1.4852833147114703</v>
      </c>
      <c r="O605" s="69">
        <f t="shared" si="153"/>
        <v>-1.0120570080663326E-4</v>
      </c>
    </row>
    <row r="606" spans="4:15" x14ac:dyDescent="0.3">
      <c r="D606" s="65">
        <f t="shared" si="146"/>
        <v>604</v>
      </c>
      <c r="E606" s="66">
        <f t="shared" si="147"/>
        <v>1.2080000000000009</v>
      </c>
      <c r="F606" s="72">
        <f t="shared" si="148"/>
        <v>-2.4403664188430323</v>
      </c>
      <c r="G606" s="77">
        <f t="shared" si="149"/>
        <v>-2.8920611825151639</v>
      </c>
      <c r="H606" s="69">
        <f t="shared" si="154"/>
        <v>2.3831450882540506</v>
      </c>
      <c r="I606" s="66">
        <f t="shared" si="154"/>
        <v>-6.7721101481125991</v>
      </c>
      <c r="J606" s="73">
        <f t="shared" si="144"/>
        <v>7.1791960810273912</v>
      </c>
      <c r="K606" s="66">
        <f t="shared" si="145"/>
        <v>1.0224629248645782</v>
      </c>
      <c r="L606" s="69">
        <f t="shared" si="155"/>
        <v>5.196868399053626</v>
      </c>
      <c r="M606" s="66">
        <f t="shared" si="155"/>
        <v>-4.3077434789454987</v>
      </c>
      <c r="N606" s="69">
        <f t="shared" si="152"/>
        <v>1.4852833147114703</v>
      </c>
      <c r="O606" s="69">
        <f t="shared" si="153"/>
        <v>-1.0120570080663326E-4</v>
      </c>
    </row>
    <row r="607" spans="4:15" x14ac:dyDescent="0.3">
      <c r="D607" s="65">
        <f t="shared" si="146"/>
        <v>605</v>
      </c>
      <c r="E607" s="66">
        <f t="shared" si="147"/>
        <v>1.2100000000000009</v>
      </c>
      <c r="F607" s="72">
        <f t="shared" si="148"/>
        <v>-2.43667749731289</v>
      </c>
      <c r="G607" s="77">
        <f t="shared" si="149"/>
        <v>-2.8824184504556989</v>
      </c>
      <c r="H607" s="69">
        <f t="shared" si="154"/>
        <v>2.3782643554163645</v>
      </c>
      <c r="I607" s="66">
        <f t="shared" si="154"/>
        <v>-6.7778942704776295</v>
      </c>
      <c r="J607" s="73">
        <f t="shared" si="144"/>
        <v>7.1830350191278818</v>
      </c>
      <c r="K607" s="66">
        <f t="shared" si="145"/>
        <v>1.0230096674015281</v>
      </c>
      <c r="L607" s="69">
        <f t="shared" si="155"/>
        <v>5.2016346892301337</v>
      </c>
      <c r="M607" s="66">
        <f t="shared" si="155"/>
        <v>-4.321287699241724</v>
      </c>
      <c r="N607" s="69">
        <f t="shared" si="152"/>
        <v>1.4852833147114703</v>
      </c>
      <c r="O607" s="69">
        <f t="shared" si="153"/>
        <v>-1.0120570080663326E-4</v>
      </c>
    </row>
    <row r="608" spans="4:15" x14ac:dyDescent="0.3">
      <c r="D608" s="65">
        <f t="shared" si="146"/>
        <v>606</v>
      </c>
      <c r="E608" s="66">
        <f t="shared" si="147"/>
        <v>1.2120000000000009</v>
      </c>
      <c r="F608" s="72">
        <f t="shared" si="148"/>
        <v>-2.4329874272274048</v>
      </c>
      <c r="G608" s="77">
        <f t="shared" si="149"/>
        <v>-2.8727986366759568</v>
      </c>
      <c r="H608" s="69">
        <f t="shared" si="154"/>
        <v>2.3733910004217389</v>
      </c>
      <c r="I608" s="66">
        <f t="shared" si="154"/>
        <v>-6.7836591073785408</v>
      </c>
      <c r="J608" s="73">
        <f t="shared" si="144"/>
        <v>7.1868641093318804</v>
      </c>
      <c r="K608" s="66">
        <f t="shared" si="145"/>
        <v>1.0235550073985644</v>
      </c>
      <c r="L608" s="69">
        <f t="shared" si="155"/>
        <v>5.2063912179409666</v>
      </c>
      <c r="M608" s="66">
        <f t="shared" si="155"/>
        <v>-4.3348434877826794</v>
      </c>
      <c r="N608" s="69">
        <f t="shared" si="152"/>
        <v>1.4852833147114703</v>
      </c>
      <c r="O608" s="69">
        <f t="shared" si="153"/>
        <v>-1.0120570080663326E-4</v>
      </c>
    </row>
    <row r="609" spans="4:15" x14ac:dyDescent="0.3">
      <c r="D609" s="65">
        <f t="shared" si="146"/>
        <v>607</v>
      </c>
      <c r="E609" s="66">
        <f t="shared" si="147"/>
        <v>1.2140000000000009</v>
      </c>
      <c r="F609" s="72">
        <f t="shared" si="148"/>
        <v>-2.4292962429963594</v>
      </c>
      <c r="G609" s="77">
        <f t="shared" si="149"/>
        <v>-2.8632017521578179</v>
      </c>
      <c r="H609" s="69">
        <f t="shared" si="154"/>
        <v>2.3685250255672843</v>
      </c>
      <c r="I609" s="66">
        <f t="shared" si="154"/>
        <v>-6.7894047046518926</v>
      </c>
      <c r="J609" s="73">
        <f t="shared" si="144"/>
        <v>7.1906833500222884</v>
      </c>
      <c r="K609" s="66">
        <f t="shared" si="145"/>
        <v>1.0240989446253796</v>
      </c>
      <c r="L609" s="69">
        <f t="shared" si="155"/>
        <v>5.2111379999418102</v>
      </c>
      <c r="M609" s="66">
        <f t="shared" si="155"/>
        <v>-4.3484108059974362</v>
      </c>
      <c r="N609" s="69">
        <f t="shared" si="152"/>
        <v>1.4852833147114703</v>
      </c>
      <c r="O609" s="69">
        <f t="shared" si="153"/>
        <v>-1.0120570080663326E-4</v>
      </c>
    </row>
    <row r="610" spans="4:15" x14ac:dyDescent="0.3">
      <c r="D610" s="65">
        <f t="shared" si="146"/>
        <v>608</v>
      </c>
      <c r="E610" s="66">
        <f t="shared" si="147"/>
        <v>1.2160000000000009</v>
      </c>
      <c r="F610" s="72">
        <f t="shared" si="148"/>
        <v>-2.4256039790022563</v>
      </c>
      <c r="G610" s="77">
        <f t="shared" si="149"/>
        <v>-2.8536278073314092</v>
      </c>
      <c r="H610" s="69">
        <f t="shared" si="154"/>
        <v>2.3636664330812915</v>
      </c>
      <c r="I610" s="66">
        <f t="shared" si="154"/>
        <v>-6.795131108156208</v>
      </c>
      <c r="J610" s="73">
        <f t="shared" si="144"/>
        <v>7.1944927398606398</v>
      </c>
      <c r="K610" s="66">
        <f t="shared" si="145"/>
        <v>1.0246414788913489</v>
      </c>
      <c r="L610" s="69">
        <f t="shared" si="155"/>
        <v>5.2158750499929445</v>
      </c>
      <c r="M610" s="66">
        <f t="shared" si="155"/>
        <v>-4.3619896154067401</v>
      </c>
      <c r="N610" s="69">
        <f t="shared" si="152"/>
        <v>1.4852833147114703</v>
      </c>
      <c r="O610" s="69">
        <f t="shared" si="153"/>
        <v>-1.0120570080663326E-4</v>
      </c>
    </row>
    <row r="611" spans="4:15" x14ac:dyDescent="0.3">
      <c r="D611" s="65">
        <f t="shared" si="146"/>
        <v>609</v>
      </c>
      <c r="E611" s="66">
        <f t="shared" si="147"/>
        <v>1.2180000000000009</v>
      </c>
      <c r="F611" s="72">
        <f t="shared" si="148"/>
        <v>-2.4219106695982542</v>
      </c>
      <c r="G611" s="77">
        <f t="shared" si="149"/>
        <v>-2.8440768120782121</v>
      </c>
      <c r="H611" s="69">
        <f t="shared" si="154"/>
        <v>2.358815225123287</v>
      </c>
      <c r="I611" s="66">
        <f t="shared" si="154"/>
        <v>-6.8008383637708709</v>
      </c>
      <c r="J611" s="73">
        <f t="shared" si="144"/>
        <v>7.1982922777844385</v>
      </c>
      <c r="K611" s="66">
        <f t="shared" si="145"/>
        <v>1.0251826100451515</v>
      </c>
      <c r="L611" s="69">
        <f t="shared" si="155"/>
        <v>5.2206023828591075</v>
      </c>
      <c r="M611" s="66">
        <f t="shared" si="155"/>
        <v>-4.3755798776230526</v>
      </c>
      <c r="N611" s="69">
        <f t="shared" si="152"/>
        <v>1.4852833147114703</v>
      </c>
      <c r="O611" s="69">
        <f t="shared" si="153"/>
        <v>-1.0120570080663326E-4</v>
      </c>
    </row>
    <row r="612" spans="4:15" x14ac:dyDescent="0.3">
      <c r="D612" s="65">
        <f t="shared" si="146"/>
        <v>610</v>
      </c>
      <c r="E612" s="66">
        <f t="shared" si="147"/>
        <v>1.2200000000000009</v>
      </c>
      <c r="F612" s="72">
        <f t="shared" si="148"/>
        <v>-2.418216349106133</v>
      </c>
      <c r="G612" s="77">
        <f t="shared" si="149"/>
        <v>-2.8345487757341798</v>
      </c>
      <c r="H612" s="69">
        <f t="shared" ref="H612:I627" si="156">H611+$B$4*F611</f>
        <v>2.3539714037840906</v>
      </c>
      <c r="I612" s="66">
        <f t="shared" si="156"/>
        <v>-6.8065265173950271</v>
      </c>
      <c r="J612" s="73">
        <f t="shared" si="144"/>
        <v>7.2020819630045114</v>
      </c>
      <c r="K612" s="66">
        <f t="shared" si="145"/>
        <v>1.0257223379743932</v>
      </c>
      <c r="L612" s="69">
        <f t="shared" ref="L612:M627" si="157">L611+$B$4*H611</f>
        <v>5.2253200133093545</v>
      </c>
      <c r="M612" s="66">
        <f t="shared" si="157"/>
        <v>-4.3891815543505945</v>
      </c>
      <c r="N612" s="69">
        <f t="shared" si="152"/>
        <v>1.4852833147114703</v>
      </c>
      <c r="O612" s="69">
        <f t="shared" si="153"/>
        <v>-1.0120570080663326E-4</v>
      </c>
    </row>
    <row r="613" spans="4:15" x14ac:dyDescent="0.3">
      <c r="D613" s="65">
        <f t="shared" si="146"/>
        <v>611</v>
      </c>
      <c r="E613" s="66">
        <f t="shared" si="147"/>
        <v>1.2220000000000009</v>
      </c>
      <c r="F613" s="72">
        <f t="shared" si="148"/>
        <v>-2.4145210518142819</v>
      </c>
      <c r="G613" s="77">
        <f t="shared" si="149"/>
        <v>-2.8250437070928678</v>
      </c>
      <c r="H613" s="69">
        <f t="shared" si="156"/>
        <v>2.3491349710858782</v>
      </c>
      <c r="I613" s="66">
        <f t="shared" si="156"/>
        <v>-6.8121956149464955</v>
      </c>
      <c r="J613" s="73">
        <f t="shared" si="144"/>
        <v>7.2058617950023791</v>
      </c>
      <c r="K613" s="66">
        <f t="shared" si="145"/>
        <v>1.0262606626052315</v>
      </c>
      <c r="L613" s="69">
        <f t="shared" si="157"/>
        <v>5.2300279561169223</v>
      </c>
      <c r="M613" s="66">
        <f t="shared" si="157"/>
        <v>-4.4027946073853848</v>
      </c>
      <c r="N613" s="69">
        <f t="shared" si="152"/>
        <v>1.4852833147114703</v>
      </c>
      <c r="O613" s="69">
        <f t="shared" si="153"/>
        <v>-1.0120570080663326E-4</v>
      </c>
    </row>
    <row r="614" spans="4:15" x14ac:dyDescent="0.3">
      <c r="D614" s="65">
        <f t="shared" si="146"/>
        <v>612</v>
      </c>
      <c r="E614" s="66">
        <f t="shared" si="147"/>
        <v>1.2240000000000009</v>
      </c>
      <c r="F614" s="72">
        <f t="shared" si="148"/>
        <v>-2.410824811975715</v>
      </c>
      <c r="G614" s="77">
        <f t="shared" si="149"/>
        <v>-2.8155616144085567</v>
      </c>
      <c r="H614" s="69">
        <f t="shared" si="156"/>
        <v>2.3443059289822497</v>
      </c>
      <c r="I614" s="66">
        <f t="shared" si="156"/>
        <v>-6.8178457023606809</v>
      </c>
      <c r="J614" s="73">
        <f t="shared" si="144"/>
        <v>7.2096317735276418</v>
      </c>
      <c r="K614" s="66">
        <f t="shared" si="145"/>
        <v>1.0267975839020052</v>
      </c>
      <c r="L614" s="69">
        <f t="shared" si="157"/>
        <v>5.2347262260590943</v>
      </c>
      <c r="M614" s="66">
        <f t="shared" si="157"/>
        <v>-4.4164189986152778</v>
      </c>
      <c r="N614" s="69">
        <f t="shared" si="152"/>
        <v>1.4852833147114703</v>
      </c>
      <c r="O614" s="69">
        <f t="shared" si="153"/>
        <v>-1.0120570080663326E-4</v>
      </c>
    </row>
    <row r="615" spans="4:15" x14ac:dyDescent="0.3">
      <c r="D615" s="65">
        <f t="shared" si="146"/>
        <v>613</v>
      </c>
      <c r="E615" s="66">
        <f t="shared" si="147"/>
        <v>1.2260000000000009</v>
      </c>
      <c r="F615" s="72">
        <f t="shared" si="148"/>
        <v>-2.4071276638061194</v>
      </c>
      <c r="G615" s="77">
        <f t="shared" si="149"/>
        <v>-2.8061025053993829</v>
      </c>
      <c r="H615" s="69">
        <f t="shared" si="156"/>
        <v>2.3394842793582984</v>
      </c>
      <c r="I615" s="66">
        <f t="shared" si="156"/>
        <v>-6.8234768255894984</v>
      </c>
      <c r="J615" s="73">
        <f t="shared" si="144"/>
        <v>7.2133918985953871</v>
      </c>
      <c r="K615" s="66">
        <f t="shared" si="145"/>
        <v>1.0273331018668626</v>
      </c>
      <c r="L615" s="69">
        <f t="shared" si="157"/>
        <v>5.2394148379170584</v>
      </c>
      <c r="M615" s="66">
        <f t="shared" si="157"/>
        <v>-4.4300546900199995</v>
      </c>
      <c r="N615" s="69">
        <f t="shared" si="152"/>
        <v>1.4852833147114703</v>
      </c>
      <c r="O615" s="69">
        <f t="shared" si="153"/>
        <v>-1.0120570080663326E-4</v>
      </c>
    </row>
    <row r="616" spans="4:15" x14ac:dyDescent="0.3">
      <c r="D616" s="65">
        <f t="shared" si="146"/>
        <v>614</v>
      </c>
      <c r="E616" s="66">
        <f t="shared" si="147"/>
        <v>1.2280000000000009</v>
      </c>
      <c r="F616" s="72">
        <f t="shared" si="148"/>
        <v>-2.4034296414819223</v>
      </c>
      <c r="G616" s="77">
        <f t="shared" si="149"/>
        <v>-2.7966663872504869</v>
      </c>
      <c r="H616" s="69">
        <f t="shared" si="156"/>
        <v>2.3346700240306864</v>
      </c>
      <c r="I616" s="66">
        <f t="shared" si="156"/>
        <v>-6.8290890306002971</v>
      </c>
      <c r="J616" s="73">
        <f t="shared" si="144"/>
        <v>7.2171421704836014</v>
      </c>
      <c r="K616" s="66">
        <f t="shared" si="145"/>
        <v>1.0278672165393945</v>
      </c>
      <c r="L616" s="69">
        <f t="shared" si="157"/>
        <v>5.2440938064757754</v>
      </c>
      <c r="M616" s="66">
        <f t="shared" si="157"/>
        <v>-4.4437016436711785</v>
      </c>
      <c r="N616" s="69">
        <f t="shared" si="152"/>
        <v>1.4852833147114703</v>
      </c>
      <c r="O616" s="69">
        <f t="shared" si="153"/>
        <v>-1.0120570080663326E-4</v>
      </c>
    </row>
    <row r="617" spans="4:15" x14ac:dyDescent="0.3">
      <c r="D617" s="65">
        <f t="shared" si="146"/>
        <v>615</v>
      </c>
      <c r="E617" s="66">
        <f t="shared" si="147"/>
        <v>1.2300000000000009</v>
      </c>
      <c r="F617" s="72">
        <f t="shared" si="148"/>
        <v>-2.3997307791383831</v>
      </c>
      <c r="G617" s="77">
        <f t="shared" si="149"/>
        <v>-2.7872532666171601</v>
      </c>
      <c r="H617" s="69">
        <f t="shared" si="156"/>
        <v>2.3298631647477226</v>
      </c>
      <c r="I617" s="66">
        <f t="shared" si="156"/>
        <v>-6.8346823633747977</v>
      </c>
      <c r="J617" s="73">
        <f t="shared" si="144"/>
        <v>7.2208825897306204</v>
      </c>
      <c r="K617" s="66">
        <f t="shared" si="145"/>
        <v>1.028399927996271</v>
      </c>
      <c r="L617" s="69">
        <f t="shared" si="157"/>
        <v>5.2487631465238369</v>
      </c>
      <c r="M617" s="66">
        <f t="shared" si="157"/>
        <v>-4.4573598217323793</v>
      </c>
      <c r="N617" s="69">
        <f t="shared" si="152"/>
        <v>1.4852833147114703</v>
      </c>
      <c r="O617" s="69">
        <f t="shared" si="153"/>
        <v>-1.0120570080663326E-4</v>
      </c>
    </row>
    <row r="618" spans="4:15" x14ac:dyDescent="0.3">
      <c r="D618" s="65">
        <f t="shared" si="146"/>
        <v>616</v>
      </c>
      <c r="E618" s="66">
        <f t="shared" si="147"/>
        <v>1.2320000000000009</v>
      </c>
      <c r="F618" s="72">
        <f t="shared" si="148"/>
        <v>-2.3960311108677219</v>
      </c>
      <c r="G618" s="77">
        <f t="shared" si="149"/>
        <v>-2.777863149627974</v>
      </c>
      <c r="H618" s="69">
        <f t="shared" si="156"/>
        <v>2.3250637031894459</v>
      </c>
      <c r="I618" s="66">
        <f t="shared" si="156"/>
        <v>-6.8402568699080319</v>
      </c>
      <c r="J618" s="73">
        <f t="shared" si="144"/>
        <v>7.2246131571325698</v>
      </c>
      <c r="K618" s="66">
        <f t="shared" si="145"/>
        <v>1.0289312363508767</v>
      </c>
      <c r="L618" s="69">
        <f t="shared" si="157"/>
        <v>5.2534228728533323</v>
      </c>
      <c r="M618" s="66">
        <f t="shared" si="157"/>
        <v>-4.4710291864591287</v>
      </c>
      <c r="N618" s="69">
        <f t="shared" si="152"/>
        <v>1.4852833147114703</v>
      </c>
      <c r="O618" s="69">
        <f t="shared" si="153"/>
        <v>-1.0120570080663326E-4</v>
      </c>
    </row>
    <row r="619" spans="4:15" x14ac:dyDescent="0.3">
      <c r="D619" s="65">
        <f t="shared" si="146"/>
        <v>617</v>
      </c>
      <c r="E619" s="66">
        <f t="shared" si="147"/>
        <v>1.2340000000000009</v>
      </c>
      <c r="F619" s="72">
        <f t="shared" si="148"/>
        <v>-2.3923306707172642</v>
      </c>
      <c r="G619" s="77">
        <f t="shared" si="149"/>
        <v>-2.7684960418879498</v>
      </c>
      <c r="H619" s="69">
        <f t="shared" si="156"/>
        <v>2.3202716409677104</v>
      </c>
      <c r="I619" s="66">
        <f t="shared" si="156"/>
        <v>-6.8458125962072875</v>
      </c>
      <c r="J619" s="73">
        <f t="shared" si="144"/>
        <v>7.228333873740846</v>
      </c>
      <c r="K619" s="66">
        <f t="shared" si="145"/>
        <v>1.0294611417529513</v>
      </c>
      <c r="L619" s="69">
        <f t="shared" si="157"/>
        <v>5.2580730002597109</v>
      </c>
      <c r="M619" s="66">
        <f t="shared" si="157"/>
        <v>-4.4847097001989447</v>
      </c>
      <c r="N619" s="69">
        <f t="shared" si="152"/>
        <v>1.4852833147114703</v>
      </c>
      <c r="O619" s="69">
        <f t="shared" si="153"/>
        <v>-1.0120570080663326E-4</v>
      </c>
    </row>
    <row r="620" spans="4:15" x14ac:dyDescent="0.3">
      <c r="D620" s="65">
        <f t="shared" si="146"/>
        <v>618</v>
      </c>
      <c r="E620" s="66">
        <f t="shared" si="147"/>
        <v>1.2360000000000009</v>
      </c>
      <c r="F620" s="72">
        <f t="shared" si="148"/>
        <v>-2.3886294926876133</v>
      </c>
      <c r="G620" s="77">
        <f t="shared" si="149"/>
        <v>-2.7591519484817093</v>
      </c>
      <c r="H620" s="69">
        <f t="shared" si="156"/>
        <v>2.315486979626276</v>
      </c>
      <c r="I620" s="66">
        <f t="shared" si="156"/>
        <v>-6.8513495882910638</v>
      </c>
      <c r="J620" s="73">
        <f t="shared" si="144"/>
        <v>7.232044740859596</v>
      </c>
      <c r="K620" s="66">
        <f t="shared" si="145"/>
        <v>1.0299896443882322</v>
      </c>
      <c r="L620" s="69">
        <f t="shared" si="157"/>
        <v>5.2627135435416461</v>
      </c>
      <c r="M620" s="66">
        <f t="shared" si="157"/>
        <v>-4.4984013253913595</v>
      </c>
      <c r="N620" s="69">
        <f t="shared" si="152"/>
        <v>1.4852833147114703</v>
      </c>
      <c r="O620" s="69">
        <f t="shared" si="153"/>
        <v>-1.0120570080663326E-4</v>
      </c>
    </row>
    <row r="621" spans="4:15" x14ac:dyDescent="0.3">
      <c r="D621" s="65">
        <f t="shared" si="146"/>
        <v>619</v>
      </c>
      <c r="E621" s="66">
        <f t="shared" si="147"/>
        <v>1.2380000000000009</v>
      </c>
      <c r="F621" s="72">
        <f t="shared" si="148"/>
        <v>-2.3849276107308497</v>
      </c>
      <c r="G621" s="77">
        <f t="shared" si="149"/>
        <v>-2.7498308739766255</v>
      </c>
      <c r="H621" s="69">
        <f t="shared" si="156"/>
        <v>2.3107097206409009</v>
      </c>
      <c r="I621" s="66">
        <f t="shared" si="156"/>
        <v>-6.8568678921880268</v>
      </c>
      <c r="J621" s="73">
        <f t="shared" si="144"/>
        <v>7.2357457600432191</v>
      </c>
      <c r="K621" s="66">
        <f t="shared" si="145"/>
        <v>1.0305167444780972</v>
      </c>
      <c r="L621" s="69">
        <f t="shared" si="157"/>
        <v>5.2673445175008986</v>
      </c>
      <c r="M621" s="66">
        <f t="shared" si="157"/>
        <v>-4.5121040245679414</v>
      </c>
      <c r="N621" s="69">
        <f t="shared" si="152"/>
        <v>1.4852833147114703</v>
      </c>
      <c r="O621" s="69">
        <f t="shared" si="153"/>
        <v>-1.0120570080663326E-4</v>
      </c>
    </row>
    <row r="622" spans="4:15" x14ac:dyDescent="0.3">
      <c r="D622" s="65">
        <f t="shared" si="146"/>
        <v>620</v>
      </c>
      <c r="E622" s="66">
        <f t="shared" si="147"/>
        <v>1.2400000000000009</v>
      </c>
      <c r="F622" s="72">
        <f t="shared" si="148"/>
        <v>-2.3812250587487545</v>
      </c>
      <c r="G622" s="77">
        <f t="shared" si="149"/>
        <v>-2.7405328224260019</v>
      </c>
      <c r="H622" s="69">
        <f t="shared" si="156"/>
        <v>2.3059398654194392</v>
      </c>
      <c r="I622" s="66">
        <f t="shared" si="156"/>
        <v>-6.8623675539359805</v>
      </c>
      <c r="J622" s="73">
        <f t="shared" si="144"/>
        <v>7.2394369330938932</v>
      </c>
      <c r="K622" s="66">
        <f t="shared" si="145"/>
        <v>1.0310424422792126</v>
      </c>
      <c r="L622" s="69">
        <f t="shared" si="157"/>
        <v>5.2719659369421805</v>
      </c>
      <c r="M622" s="66">
        <f t="shared" si="157"/>
        <v>-4.5258177603523171</v>
      </c>
      <c r="N622" s="69">
        <f t="shared" si="152"/>
        <v>1.4852833147114703</v>
      </c>
      <c r="O622" s="69">
        <f t="shared" si="153"/>
        <v>-1.0120570080663326E-4</v>
      </c>
    </row>
    <row r="623" spans="4:15" x14ac:dyDescent="0.3">
      <c r="D623" s="65">
        <f t="shared" si="146"/>
        <v>621</v>
      </c>
      <c r="E623" s="66">
        <f t="shared" si="147"/>
        <v>1.2420000000000009</v>
      </c>
      <c r="F623" s="72">
        <f t="shared" si="148"/>
        <v>-2.3775218705910572</v>
      </c>
      <c r="G623" s="77">
        <f t="shared" si="149"/>
        <v>-2.7312577973722201</v>
      </c>
      <c r="H623" s="69">
        <f t="shared" si="156"/>
        <v>2.3011774153019418</v>
      </c>
      <c r="I623" s="66">
        <f t="shared" si="156"/>
        <v>-6.8678486195808324</v>
      </c>
      <c r="J623" s="73">
        <f t="shared" si="144"/>
        <v>7.2431182620591024</v>
      </c>
      <c r="K623" s="66">
        <f t="shared" si="145"/>
        <v>1.0315667380831821</v>
      </c>
      <c r="L623" s="69">
        <f t="shared" si="157"/>
        <v>5.2765778166730195</v>
      </c>
      <c r="M623" s="66">
        <f t="shared" si="157"/>
        <v>-4.5395424954601893</v>
      </c>
      <c r="N623" s="69">
        <f t="shared" si="152"/>
        <v>1.4852833147114703</v>
      </c>
      <c r="O623" s="69">
        <f t="shared" si="153"/>
        <v>-1.0120570080663326E-4</v>
      </c>
    </row>
    <row r="624" spans="4:15" x14ac:dyDescent="0.3">
      <c r="D624" s="65">
        <f t="shared" si="146"/>
        <v>622</v>
      </c>
      <c r="E624" s="66">
        <f t="shared" si="147"/>
        <v>1.2440000000000009</v>
      </c>
      <c r="F624" s="72">
        <f t="shared" si="148"/>
        <v>-2.3738180800537121</v>
      </c>
      <c r="G624" s="77">
        <f t="shared" si="149"/>
        <v>-2.7220058018499147</v>
      </c>
      <c r="H624" s="69">
        <f t="shared" si="156"/>
        <v>2.2964223715607597</v>
      </c>
      <c r="I624" s="66">
        <f t="shared" si="156"/>
        <v>-6.8733111351755767</v>
      </c>
      <c r="J624" s="73">
        <f t="shared" si="144"/>
        <v>7.2467897492291939</v>
      </c>
      <c r="K624" s="66">
        <f t="shared" si="145"/>
        <v>1.0320896322161972</v>
      </c>
      <c r="L624" s="69">
        <f t="shared" si="157"/>
        <v>5.2811801715036237</v>
      </c>
      <c r="M624" s="66">
        <f t="shared" si="157"/>
        <v>-4.5532781926993513</v>
      </c>
      <c r="N624" s="69">
        <f t="shared" si="152"/>
        <v>1.4852833147114703</v>
      </c>
      <c r="O624" s="69">
        <f t="shared" si="153"/>
        <v>-1.0120570080663326E-4</v>
      </c>
    </row>
    <row r="625" spans="4:15" x14ac:dyDescent="0.3">
      <c r="D625" s="65">
        <f t="shared" si="146"/>
        <v>623</v>
      </c>
      <c r="E625" s="66">
        <f t="shared" si="147"/>
        <v>1.2460000000000009</v>
      </c>
      <c r="F625" s="72">
        <f t="shared" si="148"/>
        <v>-2.3701137208771916</v>
      </c>
      <c r="G625" s="77">
        <f t="shared" si="149"/>
        <v>-2.7127768383891455</v>
      </c>
      <c r="H625" s="69">
        <f t="shared" si="156"/>
        <v>2.2916747354006524</v>
      </c>
      <c r="I625" s="66">
        <f t="shared" si="156"/>
        <v>-6.8787551467792767</v>
      </c>
      <c r="J625" s="73">
        <f t="shared" si="144"/>
        <v>7.2504513971349427</v>
      </c>
      <c r="K625" s="66">
        <f t="shared" si="145"/>
        <v>1.0326111250386918</v>
      </c>
      <c r="L625" s="69">
        <f t="shared" si="157"/>
        <v>5.2857730162467451</v>
      </c>
      <c r="M625" s="66">
        <f t="shared" si="157"/>
        <v>-4.5670248149697024</v>
      </c>
      <c r="N625" s="69">
        <f t="shared" si="152"/>
        <v>1.4852833147114703</v>
      </c>
      <c r="O625" s="69">
        <f t="shared" si="153"/>
        <v>-1.0120570080663326E-4</v>
      </c>
    </row>
    <row r="626" spans="4:15" x14ac:dyDescent="0.3">
      <c r="D626" s="65">
        <f t="shared" si="146"/>
        <v>624</v>
      </c>
      <c r="E626" s="66">
        <f t="shared" si="147"/>
        <v>1.2480000000000009</v>
      </c>
      <c r="F626" s="72">
        <f t="shared" si="148"/>
        <v>-2.3664088267448138</v>
      </c>
      <c r="G626" s="77">
        <f t="shared" si="149"/>
        <v>-2.7035709090185591</v>
      </c>
      <c r="H626" s="69">
        <f t="shared" si="156"/>
        <v>2.2869345079588981</v>
      </c>
      <c r="I626" s="66">
        <f t="shared" si="156"/>
        <v>-6.8841807004560547</v>
      </c>
      <c r="J626" s="73">
        <f t="shared" si="144"/>
        <v>7.2541032085451356</v>
      </c>
      <c r="K626" s="66">
        <f t="shared" si="145"/>
        <v>1.0331312169449969</v>
      </c>
      <c r="L626" s="69">
        <f t="shared" si="157"/>
        <v>5.2903563657175461</v>
      </c>
      <c r="M626" s="66">
        <f t="shared" si="157"/>
        <v>-4.5807823252632609</v>
      </c>
      <c r="N626" s="69">
        <f t="shared" si="152"/>
        <v>1.4852833147114703</v>
      </c>
      <c r="O626" s="69">
        <f t="shared" si="153"/>
        <v>-1.0120570080663326E-4</v>
      </c>
    </row>
    <row r="627" spans="4:15" x14ac:dyDescent="0.3">
      <c r="D627" s="65">
        <f t="shared" si="146"/>
        <v>625</v>
      </c>
      <c r="E627" s="66">
        <f t="shared" si="147"/>
        <v>1.2500000000000009</v>
      </c>
      <c r="F627" s="72">
        <f t="shared" si="148"/>
        <v>-2.362703431281084</v>
      </c>
      <c r="G627" s="77">
        <f t="shared" si="149"/>
        <v>-2.6943880152685749</v>
      </c>
      <c r="H627" s="69">
        <f t="shared" si="156"/>
        <v>2.2822016903054085</v>
      </c>
      <c r="I627" s="66">
        <f t="shared" si="156"/>
        <v>-6.8895878422740919</v>
      </c>
      <c r="J627" s="73">
        <f t="shared" si="144"/>
        <v>7.2577451864641711</v>
      </c>
      <c r="K627" s="66">
        <f t="shared" si="145"/>
        <v>1.0336499083629997</v>
      </c>
      <c r="L627" s="69">
        <f t="shared" si="157"/>
        <v>5.2949302347334637</v>
      </c>
      <c r="M627" s="66">
        <f t="shared" si="157"/>
        <v>-4.5945506866641734</v>
      </c>
      <c r="N627" s="69">
        <f t="shared" si="152"/>
        <v>1.4852833147114703</v>
      </c>
      <c r="O627" s="69">
        <f t="shared" si="153"/>
        <v>-1.0120570080663326E-4</v>
      </c>
    </row>
    <row r="628" spans="4:15" x14ac:dyDescent="0.3">
      <c r="D628" s="65">
        <f t="shared" si="146"/>
        <v>626</v>
      </c>
      <c r="E628" s="66">
        <f t="shared" si="147"/>
        <v>1.2520000000000009</v>
      </c>
      <c r="F628" s="72">
        <f t="shared" si="148"/>
        <v>-2.3589975680500688</v>
      </c>
      <c r="G628" s="77">
        <f t="shared" si="149"/>
        <v>-2.6852281581745467</v>
      </c>
      <c r="H628" s="69">
        <f t="shared" ref="H628:I643" si="158">H627+$B$4*F627</f>
        <v>2.2774762834428466</v>
      </c>
      <c r="I628" s="66">
        <f t="shared" si="158"/>
        <v>-6.8949766183046295</v>
      </c>
      <c r="J628" s="73">
        <f t="shared" si="144"/>
        <v>7.2613773341296755</v>
      </c>
      <c r="K628" s="66">
        <f t="shared" si="145"/>
        <v>1.0341671997538042</v>
      </c>
      <c r="L628" s="69">
        <f t="shared" ref="L628:M643" si="159">L627+$B$4*H627</f>
        <v>5.2994946381140746</v>
      </c>
      <c r="M628" s="66">
        <f t="shared" si="159"/>
        <v>-4.6083298623487217</v>
      </c>
      <c r="N628" s="69">
        <f t="shared" si="152"/>
        <v>1.4852833147114703</v>
      </c>
      <c r="O628" s="69">
        <f t="shared" si="153"/>
        <v>-1.0120570080663326E-4</v>
      </c>
    </row>
    <row r="629" spans="4:15" x14ac:dyDescent="0.3">
      <c r="D629" s="65">
        <f t="shared" si="146"/>
        <v>627</v>
      </c>
      <c r="E629" s="66">
        <f t="shared" si="147"/>
        <v>1.2540000000000009</v>
      </c>
      <c r="F629" s="72">
        <f t="shared" si="148"/>
        <v>-2.3552912705537898</v>
      </c>
      <c r="G629" s="77">
        <f t="shared" si="149"/>
        <v>-2.6760913382799458</v>
      </c>
      <c r="H629" s="69">
        <f t="shared" si="158"/>
        <v>2.2727582883067465</v>
      </c>
      <c r="I629" s="66">
        <f t="shared" si="158"/>
        <v>-6.9003470746209787</v>
      </c>
      <c r="J629" s="73">
        <f t="shared" si="144"/>
        <v>7.2649996550101301</v>
      </c>
      <c r="K629" s="66">
        <f t="shared" si="145"/>
        <v>1.0346830916113918</v>
      </c>
      <c r="L629" s="69">
        <f t="shared" si="159"/>
        <v>5.3040495906809602</v>
      </c>
      <c r="M629" s="66">
        <f t="shared" si="159"/>
        <v>-4.6221198155853314</v>
      </c>
      <c r="N629" s="69">
        <f t="shared" si="152"/>
        <v>1.4852833147114703</v>
      </c>
      <c r="O629" s="69">
        <f t="shared" si="153"/>
        <v>-1.0120570080663326E-4</v>
      </c>
    </row>
    <row r="630" spans="4:15" x14ac:dyDescent="0.3">
      <c r="D630" s="65">
        <f t="shared" si="146"/>
        <v>628</v>
      </c>
      <c r="E630" s="66">
        <f t="shared" si="147"/>
        <v>1.2560000000000009</v>
      </c>
      <c r="F630" s="72">
        <f t="shared" si="148"/>
        <v>-2.3515845722306397</v>
      </c>
      <c r="G630" s="77">
        <f t="shared" si="149"/>
        <v>-2.6669775556395416</v>
      </c>
      <c r="H630" s="69">
        <f t="shared" si="158"/>
        <v>2.268047705765639</v>
      </c>
      <c r="I630" s="66">
        <f t="shared" si="158"/>
        <v>-6.9056992572975382</v>
      </c>
      <c r="J630" s="73">
        <f t="shared" si="144"/>
        <v>7.2686121528025245</v>
      </c>
      <c r="K630" s="66">
        <f t="shared" si="145"/>
        <v>1.0351975844622892</v>
      </c>
      <c r="L630" s="69">
        <f t="shared" si="159"/>
        <v>5.3085951072575739</v>
      </c>
      <c r="M630" s="66">
        <f t="shared" si="159"/>
        <v>-4.6359205097345733</v>
      </c>
      <c r="N630" s="69">
        <f t="shared" si="152"/>
        <v>1.4852833147114703</v>
      </c>
      <c r="O630" s="69">
        <f t="shared" si="153"/>
        <v>-1.0120570080663326E-4</v>
      </c>
    </row>
    <row r="631" spans="4:15" x14ac:dyDescent="0.3">
      <c r="D631" s="65">
        <f t="shared" si="146"/>
        <v>629</v>
      </c>
      <c r="E631" s="66">
        <f t="shared" si="147"/>
        <v>1.2580000000000009</v>
      </c>
      <c r="F631" s="72">
        <f t="shared" si="148"/>
        <v>-2.347877506453826</v>
      </c>
      <c r="G631" s="77">
        <f t="shared" si="149"/>
        <v>-2.6578868098225632</v>
      </c>
      <c r="H631" s="69">
        <f t="shared" si="158"/>
        <v>2.2633445366211777</v>
      </c>
      <c r="I631" s="66">
        <f t="shared" si="158"/>
        <v>-6.9110332124088174</v>
      </c>
      <c r="J631" s="73">
        <f t="shared" si="144"/>
        <v>7.2722148314300146</v>
      </c>
      <c r="K631" s="66">
        <f t="shared" si="145"/>
        <v>1.0357106788652328</v>
      </c>
      <c r="L631" s="69">
        <f t="shared" si="159"/>
        <v>5.3131312026691049</v>
      </c>
      <c r="M631" s="66">
        <f t="shared" si="159"/>
        <v>-4.6497319082491684</v>
      </c>
      <c r="N631" s="69">
        <f t="shared" si="152"/>
        <v>1.4852833147114703</v>
      </c>
      <c r="O631" s="69">
        <f t="shared" si="153"/>
        <v>-1.0120570080663326E-4</v>
      </c>
    </row>
    <row r="632" spans="4:15" x14ac:dyDescent="0.3">
      <c r="D632" s="65">
        <f t="shared" si="146"/>
        <v>630</v>
      </c>
      <c r="E632" s="66">
        <f t="shared" si="147"/>
        <v>1.2600000000000009</v>
      </c>
      <c r="F632" s="72">
        <f t="shared" si="148"/>
        <v>-2.3441701065298357</v>
      </c>
      <c r="G632" s="77">
        <f t="shared" si="149"/>
        <v>-2.648819099915892</v>
      </c>
      <c r="H632" s="69">
        <f t="shared" si="158"/>
        <v>2.2586487816082701</v>
      </c>
      <c r="I632" s="66">
        <f t="shared" si="158"/>
        <v>-6.9163489860284626</v>
      </c>
      <c r="J632" s="73">
        <f t="shared" si="144"/>
        <v>7.2758076950396005</v>
      </c>
      <c r="K632" s="66">
        <f t="shared" si="145"/>
        <v>1.0362223754108397</v>
      </c>
      <c r="L632" s="69">
        <f t="shared" si="159"/>
        <v>5.3176578917423472</v>
      </c>
      <c r="M632" s="66">
        <f t="shared" si="159"/>
        <v>-4.6635539746739862</v>
      </c>
      <c r="N632" s="69">
        <f t="shared" si="152"/>
        <v>1.4852833147114703</v>
      </c>
      <c r="O632" s="69">
        <f t="shared" si="153"/>
        <v>-1.0120570080663326E-4</v>
      </c>
    </row>
    <row r="633" spans="4:15" x14ac:dyDescent="0.3">
      <c r="D633" s="65">
        <f t="shared" si="146"/>
        <v>631</v>
      </c>
      <c r="E633" s="66">
        <f t="shared" si="147"/>
        <v>1.2620000000000009</v>
      </c>
      <c r="F633" s="72">
        <f t="shared" si="148"/>
        <v>-2.3404624056969205</v>
      </c>
      <c r="G633" s="77">
        <f t="shared" si="149"/>
        <v>-2.639774424527233</v>
      </c>
      <c r="H633" s="69">
        <f t="shared" si="158"/>
        <v>2.2539604413952103</v>
      </c>
      <c r="I633" s="66">
        <f t="shared" si="158"/>
        <v>-6.9216466242282948</v>
      </c>
      <c r="J633" s="73">
        <f t="shared" si="144"/>
        <v>7.2793907479998241</v>
      </c>
      <c r="K633" s="66">
        <f t="shared" si="145"/>
        <v>1.0367326747212788</v>
      </c>
      <c r="L633" s="69">
        <f t="shared" si="159"/>
        <v>5.3221751893055638</v>
      </c>
      <c r="M633" s="66">
        <f t="shared" si="159"/>
        <v>-4.6773866726460431</v>
      </c>
      <c r="N633" s="69">
        <f t="shared" si="152"/>
        <v>1.4852833147114703</v>
      </c>
      <c r="O633" s="69">
        <f t="shared" si="153"/>
        <v>-1.0120570080663326E-4</v>
      </c>
    </row>
    <row r="634" spans="4:15" x14ac:dyDescent="0.3">
      <c r="D634" s="65">
        <f t="shared" si="146"/>
        <v>632</v>
      </c>
      <c r="E634" s="66">
        <f t="shared" si="147"/>
        <v>1.2640000000000009</v>
      </c>
      <c r="F634" s="72">
        <f t="shared" si="148"/>
        <v>-2.3367544371236106</v>
      </c>
      <c r="G634" s="77">
        <f t="shared" si="149"/>
        <v>-2.6307527817882885</v>
      </c>
      <c r="H634" s="69">
        <f t="shared" si="158"/>
        <v>2.2492795165838166</v>
      </c>
      <c r="I634" s="66">
        <f t="shared" si="158"/>
        <v>-6.9269261730773497</v>
      </c>
      <c r="J634" s="73">
        <f t="shared" si="144"/>
        <v>7.2829639948984743</v>
      </c>
      <c r="K634" s="66">
        <f t="shared" si="145"/>
        <v>1.0372415774499439</v>
      </c>
      <c r="L634" s="69">
        <f t="shared" si="159"/>
        <v>5.3266831101883545</v>
      </c>
      <c r="M634" s="66">
        <f t="shared" si="159"/>
        <v>-4.6912299658944994</v>
      </c>
      <c r="N634" s="69">
        <f t="shared" si="152"/>
        <v>1.4852833147114703</v>
      </c>
      <c r="O634" s="69">
        <f t="shared" si="153"/>
        <v>-1.0120570080663326E-4</v>
      </c>
    </row>
    <row r="635" spans="4:15" x14ac:dyDescent="0.3">
      <c r="D635" s="65">
        <f t="shared" si="146"/>
        <v>633</v>
      </c>
      <c r="E635" s="66">
        <f t="shared" si="147"/>
        <v>1.2660000000000009</v>
      </c>
      <c r="F635" s="72">
        <f t="shared" si="148"/>
        <v>-2.3330462339072455</v>
      </c>
      <c r="G635" s="77">
        <f t="shared" si="149"/>
        <v>-2.6217541693579456</v>
      </c>
      <c r="H635" s="69">
        <f t="shared" si="158"/>
        <v>2.2446060077095695</v>
      </c>
      <c r="I635" s="66">
        <f t="shared" si="158"/>
        <v>-6.9321876786409264</v>
      </c>
      <c r="J635" s="73">
        <f t="shared" si="144"/>
        <v>7.2865274405403131</v>
      </c>
      <c r="K635" s="66">
        <f t="shared" si="145"/>
        <v>1.0377490842811308</v>
      </c>
      <c r="L635" s="69">
        <f t="shared" si="159"/>
        <v>5.3311816692215217</v>
      </c>
      <c r="M635" s="66">
        <f t="shared" si="159"/>
        <v>-4.705083818240654</v>
      </c>
      <c r="N635" s="69">
        <f t="shared" si="152"/>
        <v>1.4852833147114703</v>
      </c>
      <c r="O635" s="69">
        <f t="shared" si="153"/>
        <v>-1.0120570080663326E-4</v>
      </c>
    </row>
    <row r="636" spans="4:15" x14ac:dyDescent="0.3">
      <c r="D636" s="65">
        <f t="shared" si="146"/>
        <v>634</v>
      </c>
      <c r="E636" s="66">
        <f t="shared" si="147"/>
        <v>1.2680000000000009</v>
      </c>
      <c r="F636" s="72">
        <f t="shared" si="148"/>
        <v>-2.3293378290725304</v>
      </c>
      <c r="G636" s="77">
        <f t="shared" si="149"/>
        <v>-2.6127785844254401</v>
      </c>
      <c r="H636" s="69">
        <f t="shared" si="158"/>
        <v>2.239939915241755</v>
      </c>
      <c r="I636" s="66">
        <f t="shared" si="158"/>
        <v>-6.9374311869796426</v>
      </c>
      <c r="J636" s="73">
        <f t="shared" si="144"/>
        <v>7.2900810899448176</v>
      </c>
      <c r="K636" s="66">
        <f t="shared" si="145"/>
        <v>1.0382551959297142</v>
      </c>
      <c r="L636" s="69">
        <f t="shared" si="159"/>
        <v>5.3356708812369407</v>
      </c>
      <c r="M636" s="66">
        <f t="shared" si="159"/>
        <v>-4.718948193597936</v>
      </c>
      <c r="N636" s="69">
        <f t="shared" si="152"/>
        <v>1.4852833147114703</v>
      </c>
      <c r="O636" s="69">
        <f t="shared" si="153"/>
        <v>-1.0120570080663326E-4</v>
      </c>
    </row>
    <row r="637" spans="4:15" x14ac:dyDescent="0.3">
      <c r="D637" s="65">
        <f t="shared" si="146"/>
        <v>635</v>
      </c>
      <c r="E637" s="66">
        <f t="shared" si="147"/>
        <v>1.2700000000000009</v>
      </c>
      <c r="F637" s="72">
        <f t="shared" si="148"/>
        <v>-2.3256292555701155</v>
      </c>
      <c r="G637" s="77">
        <f t="shared" si="149"/>
        <v>-2.6038260237135411</v>
      </c>
      <c r="H637" s="69">
        <f t="shared" si="158"/>
        <v>2.2352812395836099</v>
      </c>
      <c r="I637" s="66">
        <f t="shared" si="158"/>
        <v>-6.9426567441484934</v>
      </c>
      <c r="J637" s="73">
        <f t="shared" si="144"/>
        <v>7.2936249483439299</v>
      </c>
      <c r="K637" s="66">
        <f t="shared" si="145"/>
        <v>1.0387599131408289</v>
      </c>
      <c r="L637" s="69">
        <f t="shared" si="159"/>
        <v>5.3401507610674246</v>
      </c>
      <c r="M637" s="66">
        <f t="shared" si="159"/>
        <v>-4.7328230559718953</v>
      </c>
      <c r="N637" s="69">
        <f t="shared" si="152"/>
        <v>1.4852833147114703</v>
      </c>
      <c r="O637" s="69">
        <f t="shared" si="153"/>
        <v>-1.0120570080663326E-4</v>
      </c>
    </row>
    <row r="638" spans="4:15" x14ac:dyDescent="0.3">
      <c r="D638" s="65">
        <f t="shared" si="146"/>
        <v>636</v>
      </c>
      <c r="E638" s="66">
        <f t="shared" si="147"/>
        <v>1.2720000000000009</v>
      </c>
      <c r="F638" s="72">
        <f t="shared" si="148"/>
        <v>-2.3219205462751953</v>
      </c>
      <c r="G638" s="77">
        <f t="shared" si="149"/>
        <v>-2.5948964834817199</v>
      </c>
      <c r="H638" s="69">
        <f t="shared" si="158"/>
        <v>2.2306299810724699</v>
      </c>
      <c r="I638" s="66">
        <f t="shared" si="158"/>
        <v>-6.9478643961959206</v>
      </c>
      <c r="J638" s="73">
        <f t="shared" si="144"/>
        <v>7.2971590211798363</v>
      </c>
      <c r="K638" s="66">
        <f t="shared" si="145"/>
        <v>1.0392632366895527</v>
      </c>
      <c r="L638" s="69">
        <f t="shared" si="159"/>
        <v>5.3446213235465923</v>
      </c>
      <c r="M638" s="66">
        <f t="shared" si="159"/>
        <v>-4.7467083694601921</v>
      </c>
      <c r="N638" s="69">
        <f t="shared" si="152"/>
        <v>1.4852833147114703</v>
      </c>
      <c r="O638" s="69">
        <f t="shared" si="153"/>
        <v>-1.0120570080663326E-4</v>
      </c>
    </row>
    <row r="639" spans="4:15" x14ac:dyDescent="0.3">
      <c r="D639" s="65">
        <f t="shared" si="146"/>
        <v>637</v>
      </c>
      <c r="E639" s="66">
        <f t="shared" si="147"/>
        <v>1.2740000000000009</v>
      </c>
      <c r="F639" s="72">
        <f t="shared" si="148"/>
        <v>-2.3182117339861308</v>
      </c>
      <c r="G639" s="77">
        <f t="shared" si="149"/>
        <v>-2.5859899595293223</v>
      </c>
      <c r="H639" s="69">
        <f t="shared" si="158"/>
        <v>2.2259861399799195</v>
      </c>
      <c r="I639" s="66">
        <f t="shared" si="158"/>
        <v>-6.9530541891628843</v>
      </c>
      <c r="J639" s="73">
        <f t="shared" si="144"/>
        <v>7.300683314102745</v>
      </c>
      <c r="K639" s="66">
        <f t="shared" si="145"/>
        <v>1.0397651673805892</v>
      </c>
      <c r="L639" s="69">
        <f t="shared" si="159"/>
        <v>5.3490825835087374</v>
      </c>
      <c r="M639" s="66">
        <f t="shared" si="159"/>
        <v>-4.7606040982525837</v>
      </c>
      <c r="N639" s="69">
        <f t="shared" si="152"/>
        <v>1.4852833147114703</v>
      </c>
      <c r="O639" s="69">
        <f t="shared" si="153"/>
        <v>-1.0120570080663326E-4</v>
      </c>
    </row>
    <row r="640" spans="4:15" x14ac:dyDescent="0.3">
      <c r="D640" s="65">
        <f t="shared" si="146"/>
        <v>638</v>
      </c>
      <c r="E640" s="66">
        <f t="shared" si="147"/>
        <v>1.2760000000000009</v>
      </c>
      <c r="F640" s="72">
        <f t="shared" si="148"/>
        <v>-2.3145028514230925</v>
      </c>
      <c r="G640" s="77">
        <f t="shared" si="149"/>
        <v>-2.5771064471987462</v>
      </c>
      <c r="H640" s="69">
        <f t="shared" si="158"/>
        <v>2.2213497165119471</v>
      </c>
      <c r="I640" s="66">
        <f t="shared" si="158"/>
        <v>-6.9582261690819429</v>
      </c>
      <c r="J640" s="73">
        <f t="shared" si="144"/>
        <v>7.3041978329686881</v>
      </c>
      <c r="K640" s="66">
        <f t="shared" si="145"/>
        <v>1.0402657060479561</v>
      </c>
      <c r="L640" s="69">
        <f t="shared" si="159"/>
        <v>5.3535345557886975</v>
      </c>
      <c r="M640" s="66">
        <f t="shared" si="159"/>
        <v>-4.7745102066309091</v>
      </c>
      <c r="N640" s="69">
        <f t="shared" si="152"/>
        <v>1.4852833147114703</v>
      </c>
      <c r="O640" s="69">
        <f t="shared" si="153"/>
        <v>-1.0120570080663326E-4</v>
      </c>
    </row>
    <row r="641" spans="4:15" x14ac:dyDescent="0.3">
      <c r="D641" s="65">
        <f t="shared" si="146"/>
        <v>639</v>
      </c>
      <c r="E641" s="66">
        <f t="shared" si="147"/>
        <v>1.2780000000000009</v>
      </c>
      <c r="F641" s="72">
        <f t="shared" si="148"/>
        <v>-2.3107939312267276</v>
      </c>
      <c r="G641" s="77">
        <f t="shared" si="149"/>
        <v>-2.5682459413786072</v>
      </c>
      <c r="H641" s="69">
        <f t="shared" si="158"/>
        <v>2.2167207108091009</v>
      </c>
      <c r="I641" s="66">
        <f t="shared" si="158"/>
        <v>-6.9633803819763402</v>
      </c>
      <c r="J641" s="73">
        <f t="shared" si="144"/>
        <v>7.3077025838373419</v>
      </c>
      <c r="K641" s="66">
        <f t="shared" si="145"/>
        <v>1.0407648535546743</v>
      </c>
      <c r="L641" s="69">
        <f t="shared" si="159"/>
        <v>5.3579772552217211</v>
      </c>
      <c r="M641" s="66">
        <f t="shared" si="159"/>
        <v>-4.7884266589690734</v>
      </c>
      <c r="N641" s="69">
        <f t="shared" si="152"/>
        <v>1.4852833147114703</v>
      </c>
      <c r="O641" s="69">
        <f t="shared" si="153"/>
        <v>-1.0120570080663326E-4</v>
      </c>
    </row>
    <row r="642" spans="4:15" x14ac:dyDescent="0.3">
      <c r="D642" s="65">
        <f t="shared" si="146"/>
        <v>640</v>
      </c>
      <c r="E642" s="66">
        <f t="shared" si="147"/>
        <v>1.2800000000000009</v>
      </c>
      <c r="F642" s="72">
        <f t="shared" si="148"/>
        <v>-2.3070850059568473</v>
      </c>
      <c r="G642" s="77">
        <f t="shared" si="149"/>
        <v>-2.5594084365069021</v>
      </c>
      <c r="H642" s="69">
        <f t="shared" si="158"/>
        <v>2.2120991229466473</v>
      </c>
      <c r="I642" s="66">
        <f t="shared" si="158"/>
        <v>-6.9685168738590972</v>
      </c>
      <c r="J642" s="73">
        <f t="shared" si="144"/>
        <v>7.3111975729698546</v>
      </c>
      <c r="K642" s="66">
        <f t="shared" si="145"/>
        <v>1.0412626107924579</v>
      </c>
      <c r="L642" s="69">
        <f t="shared" si="159"/>
        <v>5.3624106966433391</v>
      </c>
      <c r="M642" s="66">
        <f t="shared" si="159"/>
        <v>-4.8023534197330262</v>
      </c>
      <c r="N642" s="69">
        <f t="shared" si="152"/>
        <v>1.4852833147114703</v>
      </c>
      <c r="O642" s="69">
        <f t="shared" si="153"/>
        <v>-1.0120570080663326E-4</v>
      </c>
    </row>
    <row r="643" spans="4:15" x14ac:dyDescent="0.3">
      <c r="D643" s="65">
        <f t="shared" si="146"/>
        <v>641</v>
      </c>
      <c r="E643" s="66">
        <f t="shared" si="147"/>
        <v>1.2820000000000009</v>
      </c>
      <c r="F643" s="72">
        <f t="shared" si="148"/>
        <v>-2.3033761080911321</v>
      </c>
      <c r="G643" s="77">
        <f t="shared" si="149"/>
        <v>-2.5505939265741793</v>
      </c>
      <c r="H643" s="69">
        <f t="shared" si="158"/>
        <v>2.2074849529347338</v>
      </c>
      <c r="I643" s="66">
        <f t="shared" si="158"/>
        <v>-6.9736356907321113</v>
      </c>
      <c r="J643" s="73">
        <f t="shared" ref="J643:J706" si="160">SQRT(H643^2+I643^2)</f>
        <v>7.3146828068266911</v>
      </c>
      <c r="K643" s="66">
        <f t="shared" ref="K643:K706" si="161">$B$12+$B$13*J643</f>
        <v>1.0417589786814079</v>
      </c>
      <c r="L643" s="69">
        <f t="shared" si="159"/>
        <v>5.3668348948892328</v>
      </c>
      <c r="M643" s="66">
        <f t="shared" si="159"/>
        <v>-4.816290453480744</v>
      </c>
      <c r="N643" s="69">
        <f t="shared" si="152"/>
        <v>1.4852833147114703</v>
      </c>
      <c r="O643" s="69">
        <f t="shared" si="153"/>
        <v>-1.0120570080663326E-4</v>
      </c>
    </row>
    <row r="644" spans="4:15" x14ac:dyDescent="0.3">
      <c r="D644" s="65">
        <f t="shared" ref="D644:D707" si="162">D643+1</f>
        <v>642</v>
      </c>
      <c r="E644" s="66">
        <f t="shared" ref="E644:E707" si="163">E643+$B$4</f>
        <v>1.2840000000000009</v>
      </c>
      <c r="F644" s="72">
        <f t="shared" ref="F644:F707" si="164">-K643*H643</f>
        <v>-2.2996672700238641</v>
      </c>
      <c r="G644" s="77">
        <f t="shared" ref="G644:G707" si="165">-$B$5-K643*I643</f>
        <v>-2.5418024051267007</v>
      </c>
      <c r="H644" s="69">
        <f t="shared" ref="H644:I659" si="166">H643+$B$4*F643</f>
        <v>2.2028782007185517</v>
      </c>
      <c r="I644" s="66">
        <f t="shared" si="166"/>
        <v>-6.9787368785852593</v>
      </c>
      <c r="J644" s="73">
        <f t="shared" si="160"/>
        <v>7.3181582920654931</v>
      </c>
      <c r="K644" s="66">
        <f t="shared" si="161"/>
        <v>1.0422539581697075</v>
      </c>
      <c r="L644" s="69">
        <f t="shared" ref="L644:M659" si="167">L643+$B$4*H643</f>
        <v>5.3712498647951019</v>
      </c>
      <c r="M644" s="66">
        <f t="shared" si="167"/>
        <v>-4.8302377248622079</v>
      </c>
      <c r="N644" s="69">
        <f t="shared" ref="N644:N707" si="168">IF(M643&gt;=0,L644,N643)</f>
        <v>1.4852833147114703</v>
      </c>
      <c r="O644" s="69">
        <f t="shared" ref="O644:O707" si="169">IF(M643&gt;=0,M644,O643)</f>
        <v>-1.0120570080663326E-4</v>
      </c>
    </row>
    <row r="645" spans="4:15" x14ac:dyDescent="0.3">
      <c r="D645" s="65">
        <f t="shared" si="162"/>
        <v>643</v>
      </c>
      <c r="E645" s="66">
        <f t="shared" si="163"/>
        <v>1.2860000000000009</v>
      </c>
      <c r="F645" s="72">
        <f t="shared" si="164"/>
        <v>-2.2959585240646736</v>
      </c>
      <c r="G645" s="77">
        <f t="shared" si="165"/>
        <v>-2.5330338652696041</v>
      </c>
      <c r="H645" s="69">
        <f t="shared" si="166"/>
        <v>2.1982788661785038</v>
      </c>
      <c r="I645" s="66">
        <f t="shared" si="166"/>
        <v>-6.9838204833955126</v>
      </c>
      <c r="J645" s="73">
        <f t="shared" si="160"/>
        <v>7.3216240355389584</v>
      </c>
      <c r="K645" s="66">
        <f t="shared" si="161"/>
        <v>1.0427475502333194</v>
      </c>
      <c r="L645" s="69">
        <f t="shared" si="167"/>
        <v>5.3756556211965387</v>
      </c>
      <c r="M645" s="66">
        <f t="shared" si="167"/>
        <v>-4.8441951986193788</v>
      </c>
      <c r="N645" s="69">
        <f t="shared" si="168"/>
        <v>1.4852833147114703</v>
      </c>
      <c r="O645" s="69">
        <f t="shared" si="169"/>
        <v>-1.0120570080663326E-4</v>
      </c>
    </row>
    <row r="646" spans="4:15" x14ac:dyDescent="0.3">
      <c r="D646" s="65">
        <f t="shared" si="162"/>
        <v>644</v>
      </c>
      <c r="E646" s="66">
        <f t="shared" si="163"/>
        <v>1.2880000000000009</v>
      </c>
      <c r="F646" s="72">
        <f t="shared" si="164"/>
        <v>-2.2922499024373137</v>
      </c>
      <c r="G646" s="77">
        <f t="shared" si="165"/>
        <v>-2.5242882996700517</v>
      </c>
      <c r="H646" s="69">
        <f t="shared" si="166"/>
        <v>2.1936869491303743</v>
      </c>
      <c r="I646" s="66">
        <f t="shared" si="166"/>
        <v>-6.9888865511260523</v>
      </c>
      <c r="J646" s="73">
        <f t="shared" si="160"/>
        <v>7.3250800442927266</v>
      </c>
      <c r="K646" s="66">
        <f t="shared" si="161"/>
        <v>1.0432397558756858</v>
      </c>
      <c r="L646" s="69">
        <f t="shared" si="167"/>
        <v>5.3800521789288958</v>
      </c>
      <c r="M646" s="66">
        <f t="shared" si="167"/>
        <v>-4.8581628395861696</v>
      </c>
      <c r="N646" s="69">
        <f t="shared" si="168"/>
        <v>1.4852833147114703</v>
      </c>
      <c r="O646" s="69">
        <f t="shared" si="169"/>
        <v>-1.0120570080663326E-4</v>
      </c>
    </row>
    <row r="647" spans="4:15" x14ac:dyDescent="0.3">
      <c r="D647" s="65">
        <f t="shared" si="162"/>
        <v>645</v>
      </c>
      <c r="E647" s="66">
        <f t="shared" si="163"/>
        <v>1.2900000000000009</v>
      </c>
      <c r="F647" s="72">
        <f t="shared" si="164"/>
        <v>-2.2885414372784498</v>
      </c>
      <c r="G647" s="77">
        <f t="shared" si="165"/>
        <v>-2.5155657005603924</v>
      </c>
      <c r="H647" s="69">
        <f t="shared" si="166"/>
        <v>2.1891024493254996</v>
      </c>
      <c r="I647" s="66">
        <f t="shared" si="166"/>
        <v>-6.9939351277253925</v>
      </c>
      <c r="J647" s="73">
        <f t="shared" si="160"/>
        <v>7.3285263255632849</v>
      </c>
      <c r="K647" s="66">
        <f t="shared" si="161"/>
        <v>1.0437305761274287</v>
      </c>
      <c r="L647" s="69">
        <f t="shared" si="167"/>
        <v>5.3844395528271569</v>
      </c>
      <c r="M647" s="66">
        <f t="shared" si="167"/>
        <v>-4.8721406126884217</v>
      </c>
      <c r="N647" s="69">
        <f t="shared" si="168"/>
        <v>1.4852833147114703</v>
      </c>
      <c r="O647" s="69">
        <f t="shared" si="169"/>
        <v>-1.0120570080663326E-4</v>
      </c>
    </row>
    <row r="648" spans="4:15" x14ac:dyDescent="0.3">
      <c r="D648" s="65">
        <f t="shared" si="162"/>
        <v>646</v>
      </c>
      <c r="E648" s="66">
        <f t="shared" si="163"/>
        <v>1.2920000000000009</v>
      </c>
      <c r="F648" s="72">
        <f t="shared" si="164"/>
        <v>-2.2848331606364689</v>
      </c>
      <c r="G648" s="77">
        <f t="shared" si="165"/>
        <v>-2.5068660597413137</v>
      </c>
      <c r="H648" s="69">
        <f t="shared" si="166"/>
        <v>2.1845253664509428</v>
      </c>
      <c r="I648" s="66">
        <f t="shared" si="166"/>
        <v>-6.9989662591265134</v>
      </c>
      <c r="J648" s="73">
        <f t="shared" si="160"/>
        <v>7.3319628867758881</v>
      </c>
      <c r="K648" s="66">
        <f t="shared" si="161"/>
        <v>1.0442200120460547</v>
      </c>
      <c r="L648" s="69">
        <f t="shared" si="167"/>
        <v>5.3888177577258078</v>
      </c>
      <c r="M648" s="66">
        <f t="shared" si="167"/>
        <v>-4.8861284829438727</v>
      </c>
      <c r="N648" s="69">
        <f t="shared" si="168"/>
        <v>1.4852833147114703</v>
      </c>
      <c r="O648" s="69">
        <f t="shared" si="169"/>
        <v>-1.0120570080663326E-4</v>
      </c>
    </row>
    <row r="649" spans="4:15" x14ac:dyDescent="0.3">
      <c r="D649" s="65">
        <f t="shared" si="162"/>
        <v>647</v>
      </c>
      <c r="E649" s="66">
        <f t="shared" si="163"/>
        <v>1.2940000000000009</v>
      </c>
      <c r="F649" s="72">
        <f t="shared" si="164"/>
        <v>-2.2811251044703158</v>
      </c>
      <c r="G649" s="77">
        <f t="shared" si="165"/>
        <v>-2.4981893685849812</v>
      </c>
      <c r="H649" s="69">
        <f t="shared" si="166"/>
        <v>2.1799557001296699</v>
      </c>
      <c r="I649" s="66">
        <f t="shared" si="166"/>
        <v>-7.0039799912459957</v>
      </c>
      <c r="J649" s="73">
        <f t="shared" si="160"/>
        <v>7.3353897355424884</v>
      </c>
      <c r="K649" s="66">
        <f t="shared" si="161"/>
        <v>1.0447080647156601</v>
      </c>
      <c r="L649" s="69">
        <f t="shared" si="167"/>
        <v>5.3931868084587098</v>
      </c>
      <c r="M649" s="66">
        <f t="shared" si="167"/>
        <v>-4.9001264154621254</v>
      </c>
      <c r="N649" s="69">
        <f t="shared" si="168"/>
        <v>1.4852833147114703</v>
      </c>
      <c r="O649" s="69">
        <f t="shared" si="169"/>
        <v>-1.0120570080663326E-4</v>
      </c>
    </row>
    <row r="650" spans="4:15" x14ac:dyDescent="0.3">
      <c r="D650" s="65">
        <f t="shared" si="162"/>
        <v>648</v>
      </c>
      <c r="E650" s="66">
        <f t="shared" si="163"/>
        <v>1.2960000000000009</v>
      </c>
      <c r="F650" s="72">
        <f t="shared" si="164"/>
        <v>-2.2774173006483394</v>
      </c>
      <c r="G650" s="77">
        <f t="shared" si="165"/>
        <v>-2.4895356180381887</v>
      </c>
      <c r="H650" s="69">
        <f t="shared" si="166"/>
        <v>2.1753934499207292</v>
      </c>
      <c r="I650" s="66">
        <f t="shared" si="166"/>
        <v>-7.0089763699831655</v>
      </c>
      <c r="J650" s="73">
        <f t="shared" si="160"/>
        <v>7.3388068796596908</v>
      </c>
      <c r="K650" s="66">
        <f t="shared" si="161"/>
        <v>1.0451947352466395</v>
      </c>
      <c r="L650" s="69">
        <f t="shared" si="167"/>
        <v>5.3975467198589691</v>
      </c>
      <c r="M650" s="66">
        <f t="shared" si="167"/>
        <v>-4.9141343754446174</v>
      </c>
      <c r="N650" s="69">
        <f t="shared" si="168"/>
        <v>1.4852833147114703</v>
      </c>
      <c r="O650" s="69">
        <f t="shared" si="169"/>
        <v>-1.0120570080663326E-4</v>
      </c>
    </row>
    <row r="651" spans="4:15" x14ac:dyDescent="0.3">
      <c r="D651" s="65">
        <f t="shared" si="162"/>
        <v>649</v>
      </c>
      <c r="E651" s="66">
        <f t="shared" si="163"/>
        <v>1.2980000000000009</v>
      </c>
      <c r="F651" s="72">
        <f t="shared" si="164"/>
        <v>-2.2737097809471702</v>
      </c>
      <c r="G651" s="77">
        <f t="shared" si="165"/>
        <v>-2.4809047986254917</v>
      </c>
      <c r="H651" s="69">
        <f t="shared" si="166"/>
        <v>2.1708386153194326</v>
      </c>
      <c r="I651" s="66">
        <f t="shared" si="166"/>
        <v>-7.0139554412192417</v>
      </c>
      <c r="J651" s="73">
        <f t="shared" si="160"/>
        <v>7.3422143271067073</v>
      </c>
      <c r="K651" s="66">
        <f t="shared" si="161"/>
        <v>1.0456800247753941</v>
      </c>
      <c r="L651" s="69">
        <f t="shared" si="167"/>
        <v>5.4018975067588109</v>
      </c>
      <c r="M651" s="66">
        <f t="shared" si="167"/>
        <v>-4.9281523281845834</v>
      </c>
      <c r="N651" s="69">
        <f t="shared" si="168"/>
        <v>1.4852833147114703</v>
      </c>
      <c r="O651" s="69">
        <f t="shared" si="169"/>
        <v>-1.0120570080663326E-4</v>
      </c>
    </row>
    <row r="652" spans="4:15" x14ac:dyDescent="0.3">
      <c r="D652" s="65">
        <f t="shared" si="162"/>
        <v>650</v>
      </c>
      <c r="E652" s="66">
        <f t="shared" si="163"/>
        <v>1.3000000000000009</v>
      </c>
      <c r="F652" s="72">
        <f t="shared" si="164"/>
        <v>-2.2700025770506067</v>
      </c>
      <c r="G652" s="77">
        <f t="shared" si="165"/>
        <v>-2.4722969004523527</v>
      </c>
      <c r="H652" s="69">
        <f t="shared" si="166"/>
        <v>2.1662911957575384</v>
      </c>
      <c r="I652" s="66">
        <f t="shared" si="166"/>
        <v>-7.018917250816493</v>
      </c>
      <c r="J652" s="73">
        <f t="shared" si="160"/>
        <v>7.3456120860433396</v>
      </c>
      <c r="K652" s="66">
        <f t="shared" si="161"/>
        <v>1.046163934464045</v>
      </c>
      <c r="L652" s="69">
        <f t="shared" si="167"/>
        <v>5.4062391839894497</v>
      </c>
      <c r="M652" s="66">
        <f t="shared" si="167"/>
        <v>-4.9421802390670218</v>
      </c>
      <c r="N652" s="69">
        <f t="shared" si="168"/>
        <v>1.4852833147114703</v>
      </c>
      <c r="O652" s="69">
        <f t="shared" si="169"/>
        <v>-1.0120570080663326E-4</v>
      </c>
    </row>
    <row r="653" spans="4:15" x14ac:dyDescent="0.3">
      <c r="D653" s="65">
        <f t="shared" si="162"/>
        <v>651</v>
      </c>
      <c r="E653" s="66">
        <f t="shared" si="163"/>
        <v>1.3020000000000009</v>
      </c>
      <c r="F653" s="72">
        <f t="shared" si="164"/>
        <v>-2.266295720548527</v>
      </c>
      <c r="G653" s="77">
        <f t="shared" si="165"/>
        <v>-2.4637119132082592</v>
      </c>
      <c r="H653" s="69">
        <f t="shared" si="166"/>
        <v>2.1617511906034372</v>
      </c>
      <c r="I653" s="66">
        <f t="shared" si="166"/>
        <v>-7.0238618446173975</v>
      </c>
      <c r="J653" s="73">
        <f t="shared" si="160"/>
        <v>7.3490001648079648</v>
      </c>
      <c r="K653" s="66">
        <f t="shared" si="161"/>
        <v>1.0466464655001462</v>
      </c>
      <c r="L653" s="69">
        <f t="shared" si="167"/>
        <v>5.4105717663809649</v>
      </c>
      <c r="M653" s="66">
        <f t="shared" si="167"/>
        <v>-4.956218073568655</v>
      </c>
      <c r="N653" s="69">
        <f t="shared" si="168"/>
        <v>1.4852833147114703</v>
      </c>
      <c r="O653" s="69">
        <f t="shared" si="169"/>
        <v>-1.0120570080663326E-4</v>
      </c>
    </row>
    <row r="654" spans="4:15" x14ac:dyDescent="0.3">
      <c r="D654" s="65">
        <f t="shared" si="162"/>
        <v>652</v>
      </c>
      <c r="E654" s="66">
        <f t="shared" si="163"/>
        <v>1.3040000000000009</v>
      </c>
      <c r="F654" s="72">
        <f t="shared" si="164"/>
        <v>-2.2625892429358205</v>
      </c>
      <c r="G654" s="77">
        <f t="shared" si="165"/>
        <v>-2.4551498261698637</v>
      </c>
      <c r="H654" s="69">
        <f t="shared" si="166"/>
        <v>2.15721859916234</v>
      </c>
      <c r="I654" s="66">
        <f t="shared" si="166"/>
        <v>-7.0287892684438136</v>
      </c>
      <c r="J654" s="73">
        <f t="shared" si="160"/>
        <v>7.3523785719155432</v>
      </c>
      <c r="K654" s="66">
        <f t="shared" si="161"/>
        <v>1.0471276190963998</v>
      </c>
      <c r="L654" s="69">
        <f t="shared" si="167"/>
        <v>5.4148952687621721</v>
      </c>
      <c r="M654" s="66">
        <f t="shared" si="167"/>
        <v>-4.9702657972578894</v>
      </c>
      <c r="N654" s="69">
        <f t="shared" si="168"/>
        <v>1.4852833147114703</v>
      </c>
      <c r="O654" s="69">
        <f t="shared" si="169"/>
        <v>-1.0120570080663326E-4</v>
      </c>
    </row>
    <row r="655" spans="4:15" x14ac:dyDescent="0.3">
      <c r="D655" s="65">
        <f t="shared" si="162"/>
        <v>653</v>
      </c>
      <c r="E655" s="66">
        <f t="shared" si="163"/>
        <v>1.3060000000000009</v>
      </c>
      <c r="F655" s="72">
        <f t="shared" si="164"/>
        <v>-2.2588831756113321</v>
      </c>
      <c r="G655" s="77">
        <f t="shared" si="165"/>
        <v>-2.4466106282041027</v>
      </c>
      <c r="H655" s="69">
        <f t="shared" si="166"/>
        <v>2.1526934206764685</v>
      </c>
      <c r="I655" s="66">
        <f t="shared" si="166"/>
        <v>-7.0336995680961536</v>
      </c>
      <c r="J655" s="73">
        <f t="shared" si="160"/>
        <v>7.3557473160556412</v>
      </c>
      <c r="K655" s="66">
        <f t="shared" si="161"/>
        <v>1.0476073964903769</v>
      </c>
      <c r="L655" s="69">
        <f t="shared" si="167"/>
        <v>5.4192097059604967</v>
      </c>
      <c r="M655" s="66">
        <f t="shared" si="167"/>
        <v>-4.9843233757947774</v>
      </c>
      <c r="N655" s="69">
        <f t="shared" si="168"/>
        <v>1.4852833147114703</v>
      </c>
      <c r="O655" s="69">
        <f t="shared" si="169"/>
        <v>-1.0120570080663326E-4</v>
      </c>
    </row>
    <row r="656" spans="4:15" x14ac:dyDescent="0.3">
      <c r="D656" s="65">
        <f t="shared" si="162"/>
        <v>654</v>
      </c>
      <c r="E656" s="66">
        <f t="shared" si="163"/>
        <v>1.3080000000000009</v>
      </c>
      <c r="F656" s="72">
        <f t="shared" si="164"/>
        <v>-2.2551775498768389</v>
      </c>
      <c r="G656" s="77">
        <f t="shared" si="165"/>
        <v>-2.4380943077712995</v>
      </c>
      <c r="H656" s="69">
        <f t="shared" si="166"/>
        <v>2.1481756543252457</v>
      </c>
      <c r="I656" s="66">
        <f t="shared" si="166"/>
        <v>-7.0385927893525615</v>
      </c>
      <c r="J656" s="73">
        <f t="shared" si="160"/>
        <v>7.3591064060904552</v>
      </c>
      <c r="K656" s="66">
        <f t="shared" si="161"/>
        <v>1.0480857989442331</v>
      </c>
      <c r="L656" s="69">
        <f t="shared" si="167"/>
        <v>5.4235150928018498</v>
      </c>
      <c r="M656" s="66">
        <f t="shared" si="167"/>
        <v>-4.9983907749309697</v>
      </c>
      <c r="N656" s="69">
        <f t="shared" si="168"/>
        <v>1.4852833147114703</v>
      </c>
      <c r="O656" s="69">
        <f t="shared" si="169"/>
        <v>-1.0120570080663326E-4</v>
      </c>
    </row>
    <row r="657" spans="4:15" x14ac:dyDescent="0.3">
      <c r="D657" s="65">
        <f t="shared" si="162"/>
        <v>655</v>
      </c>
      <c r="E657" s="66">
        <f t="shared" si="163"/>
        <v>1.3100000000000009</v>
      </c>
      <c r="F657" s="72">
        <f t="shared" si="164"/>
        <v>-2.251472396936026</v>
      </c>
      <c r="G657" s="77">
        <f t="shared" si="165"/>
        <v>-2.4296008529283011</v>
      </c>
      <c r="H657" s="69">
        <f t="shared" si="166"/>
        <v>2.1436652992254919</v>
      </c>
      <c r="I657" s="66">
        <f t="shared" si="166"/>
        <v>-7.0434689779681037</v>
      </c>
      <c r="J657" s="73">
        <f t="shared" si="160"/>
        <v>7.3624558510528644</v>
      </c>
      <c r="K657" s="66">
        <f t="shared" si="161"/>
        <v>1.0485628277444339</v>
      </c>
      <c r="L657" s="69">
        <f t="shared" si="167"/>
        <v>5.4278114441105005</v>
      </c>
      <c r="M657" s="66">
        <f t="shared" si="167"/>
        <v>-5.0124679605096745</v>
      </c>
      <c r="N657" s="69">
        <f t="shared" si="168"/>
        <v>1.4852833147114703</v>
      </c>
      <c r="O657" s="69">
        <f t="shared" si="169"/>
        <v>-1.0120570080663326E-4</v>
      </c>
    </row>
    <row r="658" spans="4:15" x14ac:dyDescent="0.3">
      <c r="D658" s="65">
        <f t="shared" si="162"/>
        <v>656</v>
      </c>
      <c r="E658" s="66">
        <f t="shared" si="163"/>
        <v>1.3120000000000009</v>
      </c>
      <c r="F658" s="72">
        <f t="shared" si="164"/>
        <v>-2.2477677478934996</v>
      </c>
      <c r="G658" s="77">
        <f t="shared" si="165"/>
        <v>-2.4211302513315669</v>
      </c>
      <c r="H658" s="69">
        <f t="shared" si="166"/>
        <v>2.1391623544316198</v>
      </c>
      <c r="I658" s="66">
        <f t="shared" si="166"/>
        <v>-7.0483281796739599</v>
      </c>
      <c r="J658" s="73">
        <f t="shared" si="160"/>
        <v>7.3657956601444941</v>
      </c>
      <c r="K658" s="66">
        <f t="shared" si="161"/>
        <v>1.0490384842014766</v>
      </c>
      <c r="L658" s="69">
        <f t="shared" si="167"/>
        <v>5.4320987747089511</v>
      </c>
      <c r="M658" s="66">
        <f t="shared" si="167"/>
        <v>-5.0265548984656103</v>
      </c>
      <c r="N658" s="69">
        <f t="shared" si="168"/>
        <v>1.4852833147114703</v>
      </c>
      <c r="O658" s="69">
        <f t="shared" si="169"/>
        <v>-1.0120570080663326E-4</v>
      </c>
    </row>
    <row r="659" spans="4:15" x14ac:dyDescent="0.3">
      <c r="D659" s="65">
        <f t="shared" si="162"/>
        <v>657</v>
      </c>
      <c r="E659" s="66">
        <f t="shared" si="163"/>
        <v>1.3140000000000009</v>
      </c>
      <c r="F659" s="72">
        <f t="shared" si="164"/>
        <v>-2.2440636337538082</v>
      </c>
      <c r="G659" s="77">
        <f t="shared" si="165"/>
        <v>-2.4126824902402761</v>
      </c>
      <c r="H659" s="69">
        <f t="shared" si="166"/>
        <v>2.1346668189358327</v>
      </c>
      <c r="I659" s="66">
        <f t="shared" si="166"/>
        <v>-7.0531704401766229</v>
      </c>
      <c r="J659" s="73">
        <f t="shared" si="160"/>
        <v>7.3691258427337853</v>
      </c>
      <c r="K659" s="66">
        <f t="shared" si="161"/>
        <v>1.0495127696496174</v>
      </c>
      <c r="L659" s="69">
        <f t="shared" si="167"/>
        <v>5.4363770994178147</v>
      </c>
      <c r="M659" s="66">
        <f t="shared" si="167"/>
        <v>-5.040651554824958</v>
      </c>
      <c r="N659" s="69">
        <f t="shared" si="168"/>
        <v>1.4852833147114703</v>
      </c>
      <c r="O659" s="69">
        <f t="shared" si="169"/>
        <v>-1.0120570080663326E-4</v>
      </c>
    </row>
    <row r="660" spans="4:15" x14ac:dyDescent="0.3">
      <c r="D660" s="65">
        <f t="shared" si="162"/>
        <v>658</v>
      </c>
      <c r="E660" s="66">
        <f t="shared" si="163"/>
        <v>1.3160000000000009</v>
      </c>
      <c r="F660" s="72">
        <f t="shared" si="164"/>
        <v>-2.2403600854204839</v>
      </c>
      <c r="G660" s="77">
        <f t="shared" si="165"/>
        <v>-2.4042575565194211</v>
      </c>
      <c r="H660" s="69">
        <f t="shared" ref="H660:I675" si="170">H659+$B$4*F659</f>
        <v>2.1301786916683252</v>
      </c>
      <c r="I660" s="66">
        <f t="shared" si="170"/>
        <v>-7.0579958051571037</v>
      </c>
      <c r="J660" s="73">
        <f t="shared" si="160"/>
        <v>7.3724464083540857</v>
      </c>
      <c r="K660" s="66">
        <f t="shared" si="161"/>
        <v>1.0499856854465976</v>
      </c>
      <c r="L660" s="69">
        <f t="shared" ref="L660:M675" si="171">L659+$B$4*H659</f>
        <v>5.4406464330556865</v>
      </c>
      <c r="M660" s="66">
        <f t="shared" si="171"/>
        <v>-5.0547578957053112</v>
      </c>
      <c r="N660" s="69">
        <f t="shared" si="168"/>
        <v>1.4852833147114703</v>
      </c>
      <c r="O660" s="69">
        <f t="shared" si="169"/>
        <v>-1.0120570080663326E-4</v>
      </c>
    </row>
    <row r="661" spans="4:15" x14ac:dyDescent="0.3">
      <c r="D661" s="65">
        <f t="shared" si="162"/>
        <v>659</v>
      </c>
      <c r="E661" s="66">
        <f t="shared" si="163"/>
        <v>1.3180000000000009</v>
      </c>
      <c r="F661" s="72">
        <f t="shared" si="164"/>
        <v>-2.2366571336951031</v>
      </c>
      <c r="G661" s="77">
        <f t="shared" si="165"/>
        <v>-2.3958554366429068</v>
      </c>
      <c r="H661" s="69">
        <f t="shared" si="170"/>
        <v>2.1256979714974844</v>
      </c>
      <c r="I661" s="66">
        <f t="shared" si="170"/>
        <v>-7.0628043202701427</v>
      </c>
      <c r="J661" s="73">
        <f t="shared" si="160"/>
        <v>7.3757573667017491</v>
      </c>
      <c r="K661" s="66">
        <f t="shared" si="161"/>
        <v>1.0504572329733748</v>
      </c>
      <c r="L661" s="69">
        <f t="shared" si="171"/>
        <v>5.4449067904390231</v>
      </c>
      <c r="M661" s="66">
        <f t="shared" si="171"/>
        <v>-5.0688738873156254</v>
      </c>
      <c r="N661" s="69">
        <f t="shared" si="168"/>
        <v>1.4852833147114703</v>
      </c>
      <c r="O661" s="69">
        <f t="shared" si="169"/>
        <v>-1.0120570080663326E-4</v>
      </c>
    </row>
    <row r="662" spans="4:15" x14ac:dyDescent="0.3">
      <c r="D662" s="65">
        <f t="shared" si="162"/>
        <v>660</v>
      </c>
      <c r="E662" s="66">
        <f t="shared" si="163"/>
        <v>1.320000000000001</v>
      </c>
      <c r="F662" s="72">
        <f t="shared" si="164"/>
        <v>-2.2329548092763631</v>
      </c>
      <c r="G662" s="77">
        <f t="shared" si="165"/>
        <v>-2.3874761166966278</v>
      </c>
      <c r="H662" s="69">
        <f t="shared" si="170"/>
        <v>2.1212246572300941</v>
      </c>
      <c r="I662" s="66">
        <f t="shared" si="170"/>
        <v>-7.0675960311434283</v>
      </c>
      <c r="J662" s="73">
        <f t="shared" si="160"/>
        <v>7.3790587276342556</v>
      </c>
      <c r="K662" s="66">
        <f t="shared" si="161"/>
        <v>1.0509274136338536</v>
      </c>
      <c r="L662" s="69">
        <f t="shared" si="171"/>
        <v>5.449158186382018</v>
      </c>
      <c r="M662" s="66">
        <f t="shared" si="171"/>
        <v>-5.082999495956166</v>
      </c>
      <c r="N662" s="69">
        <f t="shared" si="168"/>
        <v>1.4852833147114703</v>
      </c>
      <c r="O662" s="69">
        <f t="shared" si="169"/>
        <v>-1.0120570080663326E-4</v>
      </c>
    </row>
    <row r="663" spans="4:15" x14ac:dyDescent="0.3">
      <c r="D663" s="65">
        <f t="shared" si="162"/>
        <v>661</v>
      </c>
      <c r="E663" s="66">
        <f t="shared" si="163"/>
        <v>1.322000000000001</v>
      </c>
      <c r="F663" s="72">
        <f t="shared" si="164"/>
        <v>-2.2292531427591804</v>
      </c>
      <c r="G663" s="77">
        <f t="shared" si="165"/>
        <v>-2.3791195823815476</v>
      </c>
      <c r="H663" s="69">
        <f t="shared" si="170"/>
        <v>2.1167587476115415</v>
      </c>
      <c r="I663" s="66">
        <f t="shared" si="170"/>
        <v>-7.0723709833768211</v>
      </c>
      <c r="J663" s="73">
        <f t="shared" si="160"/>
        <v>7.3823505011683377</v>
      </c>
      <c r="K663" s="66">
        <f t="shared" si="161"/>
        <v>1.0513962288546197</v>
      </c>
      <c r="L663" s="69">
        <f t="shared" si="171"/>
        <v>5.4534006356964779</v>
      </c>
      <c r="M663" s="66">
        <f t="shared" si="171"/>
        <v>-5.0971346880184525</v>
      </c>
      <c r="N663" s="69">
        <f t="shared" si="168"/>
        <v>1.4852833147114703</v>
      </c>
      <c r="O663" s="69">
        <f t="shared" si="169"/>
        <v>-1.0120570080663326E-4</v>
      </c>
    </row>
    <row r="664" spans="4:15" x14ac:dyDescent="0.3">
      <c r="D664" s="65">
        <f t="shared" si="162"/>
        <v>662</v>
      </c>
      <c r="E664" s="66">
        <f t="shared" si="163"/>
        <v>1.324000000000001</v>
      </c>
      <c r="F664" s="72">
        <f t="shared" si="164"/>
        <v>-2.2255521646338026</v>
      </c>
      <c r="G664" s="77">
        <f t="shared" si="165"/>
        <v>-2.3707858190167714</v>
      </c>
      <c r="H664" s="69">
        <f t="shared" si="170"/>
        <v>2.112300241326023</v>
      </c>
      <c r="I664" s="66">
        <f t="shared" si="170"/>
        <v>-7.0771292225415845</v>
      </c>
      <c r="J664" s="73">
        <f t="shared" si="160"/>
        <v>7.3856326974781261</v>
      </c>
      <c r="K664" s="66">
        <f t="shared" si="161"/>
        <v>1.0518636800846752</v>
      </c>
      <c r="L664" s="69">
        <f t="shared" si="171"/>
        <v>5.4576341531917008</v>
      </c>
      <c r="M664" s="66">
        <f t="shared" si="171"/>
        <v>-5.1112794299852062</v>
      </c>
      <c r="N664" s="69">
        <f t="shared" si="168"/>
        <v>1.4852833147114703</v>
      </c>
      <c r="O664" s="69">
        <f t="shared" si="169"/>
        <v>-1.0120570080663326E-4</v>
      </c>
    </row>
    <row r="665" spans="4:15" x14ac:dyDescent="0.3">
      <c r="D665" s="65">
        <f t="shared" si="162"/>
        <v>663</v>
      </c>
      <c r="E665" s="66">
        <f t="shared" si="163"/>
        <v>1.326000000000001</v>
      </c>
      <c r="F665" s="72">
        <f t="shared" si="164"/>
        <v>-2.2218519052849381</v>
      </c>
      <c r="G665" s="77">
        <f t="shared" si="165"/>
        <v>-2.3624748115426115</v>
      </c>
      <c r="H665" s="69">
        <f t="shared" si="170"/>
        <v>2.1078491369967556</v>
      </c>
      <c r="I665" s="66">
        <f t="shared" si="170"/>
        <v>-7.0818707941796184</v>
      </c>
      <c r="J665" s="73">
        <f t="shared" si="160"/>
        <v>7.3889053268933029</v>
      </c>
      <c r="K665" s="66">
        <f t="shared" si="161"/>
        <v>1.052329768795176</v>
      </c>
      <c r="L665" s="69">
        <f t="shared" si="171"/>
        <v>5.4618587536743526</v>
      </c>
      <c r="M665" s="66">
        <f t="shared" si="171"/>
        <v>-5.1254336884302898</v>
      </c>
      <c r="N665" s="69">
        <f t="shared" si="168"/>
        <v>1.4852833147114703</v>
      </c>
      <c r="O665" s="69">
        <f t="shared" si="169"/>
        <v>-1.0120570080663326E-4</v>
      </c>
    </row>
    <row r="666" spans="4:15" x14ac:dyDescent="0.3">
      <c r="D666" s="65">
        <f t="shared" si="162"/>
        <v>664</v>
      </c>
      <c r="E666" s="66">
        <f t="shared" si="163"/>
        <v>1.328000000000001</v>
      </c>
      <c r="F666" s="72">
        <f t="shared" si="164"/>
        <v>-2.218152394990907</v>
      </c>
      <c r="G666" s="77">
        <f t="shared" si="165"/>
        <v>-2.3541865445236523</v>
      </c>
      <c r="H666" s="69">
        <f t="shared" si="170"/>
        <v>2.1034054331861856</v>
      </c>
      <c r="I666" s="66">
        <f t="shared" si="170"/>
        <v>-7.0865957438027039</v>
      </c>
      <c r="J666" s="73">
        <f t="shared" si="160"/>
        <v>7.3921683998972698</v>
      </c>
      <c r="K666" s="66">
        <f t="shared" si="161"/>
        <v>1.0527944964791713</v>
      </c>
      <c r="L666" s="69">
        <f t="shared" si="171"/>
        <v>5.4660744519483462</v>
      </c>
      <c r="M666" s="66">
        <f t="shared" si="171"/>
        <v>-5.1395974300186493</v>
      </c>
      <c r="N666" s="69">
        <f t="shared" si="168"/>
        <v>1.4852833147114703</v>
      </c>
      <c r="O666" s="69">
        <f t="shared" si="169"/>
        <v>-1.0120570080663326E-4</v>
      </c>
    </row>
    <row r="667" spans="4:15" x14ac:dyDescent="0.3">
      <c r="D667" s="65">
        <f t="shared" si="162"/>
        <v>665</v>
      </c>
      <c r="E667" s="66">
        <f t="shared" si="163"/>
        <v>1.330000000000001</v>
      </c>
      <c r="F667" s="72">
        <f t="shared" si="164"/>
        <v>-2.2144536639228036</v>
      </c>
      <c r="G667" s="77">
        <f t="shared" si="165"/>
        <v>-2.3459210021517931</v>
      </c>
      <c r="H667" s="69">
        <f t="shared" si="170"/>
        <v>2.0989691283962038</v>
      </c>
      <c r="I667" s="66">
        <f t="shared" si="170"/>
        <v>-7.0913041168917514</v>
      </c>
      <c r="J667" s="73">
        <f t="shared" si="160"/>
        <v>7.3954219271253363</v>
      </c>
      <c r="K667" s="66">
        <f t="shared" si="161"/>
        <v>1.053257864651344</v>
      </c>
      <c r="L667" s="69">
        <f t="shared" si="171"/>
        <v>5.4702812628147184</v>
      </c>
      <c r="M667" s="66">
        <f t="shared" si="171"/>
        <v>-5.1537706215062551</v>
      </c>
      <c r="N667" s="69">
        <f t="shared" si="168"/>
        <v>1.4852833147114703</v>
      </c>
      <c r="O667" s="69">
        <f t="shared" si="169"/>
        <v>-1.0120570080663326E-4</v>
      </c>
    </row>
    <row r="668" spans="4:15" x14ac:dyDescent="0.3">
      <c r="D668" s="65">
        <f t="shared" si="162"/>
        <v>666</v>
      </c>
      <c r="E668" s="66">
        <f t="shared" si="163"/>
        <v>1.332000000000001</v>
      </c>
      <c r="F668" s="72">
        <f t="shared" si="164"/>
        <v>-2.2107557421436783</v>
      </c>
      <c r="G668" s="77">
        <f t="shared" si="165"/>
        <v>-2.3376781682493091</v>
      </c>
      <c r="H668" s="69">
        <f t="shared" si="170"/>
        <v>2.0945402210683581</v>
      </c>
      <c r="I668" s="66">
        <f t="shared" si="170"/>
        <v>-7.0959959588960553</v>
      </c>
      <c r="J668" s="73">
        <f t="shared" si="160"/>
        <v>7.3986659193629114</v>
      </c>
      <c r="K668" s="66">
        <f t="shared" si="161"/>
        <v>1.053719874847755</v>
      </c>
      <c r="L668" s="69">
        <f t="shared" si="171"/>
        <v>5.4744792010715111</v>
      </c>
      <c r="M668" s="66">
        <f t="shared" si="171"/>
        <v>-5.1679532297400383</v>
      </c>
      <c r="N668" s="69">
        <f t="shared" si="168"/>
        <v>1.4852833147114703</v>
      </c>
      <c r="O668" s="69">
        <f t="shared" si="169"/>
        <v>-1.0120570080663326E-4</v>
      </c>
    </row>
    <row r="669" spans="4:15" x14ac:dyDescent="0.3">
      <c r="D669" s="65">
        <f t="shared" si="162"/>
        <v>667</v>
      </c>
      <c r="E669" s="66">
        <f t="shared" si="163"/>
        <v>1.334000000000001</v>
      </c>
      <c r="F669" s="72">
        <f t="shared" si="164"/>
        <v>-2.2070586596077395</v>
      </c>
      <c r="G669" s="77">
        <f t="shared" si="165"/>
        <v>-2.3294580262718734</v>
      </c>
      <c r="H669" s="69">
        <f t="shared" si="170"/>
        <v>2.090118709584071</v>
      </c>
      <c r="I669" s="66">
        <f t="shared" si="170"/>
        <v>-7.100671315232554</v>
      </c>
      <c r="J669" s="73">
        <f t="shared" si="160"/>
        <v>7.4019003875437148</v>
      </c>
      <c r="K669" s="66">
        <f t="shared" si="161"/>
        <v>1.0541805286255876</v>
      </c>
      <c r="L669" s="69">
        <f t="shared" si="171"/>
        <v>5.4786682815136478</v>
      </c>
      <c r="M669" s="66">
        <f t="shared" si="171"/>
        <v>-5.1821452216578301</v>
      </c>
      <c r="N669" s="69">
        <f t="shared" si="168"/>
        <v>1.4852833147114703</v>
      </c>
      <c r="O669" s="69">
        <f t="shared" si="169"/>
        <v>-1.0120570080663326E-4</v>
      </c>
    </row>
    <row r="670" spans="4:15" x14ac:dyDescent="0.3">
      <c r="D670" s="65">
        <f t="shared" si="162"/>
        <v>668</v>
      </c>
      <c r="E670" s="66">
        <f t="shared" si="163"/>
        <v>1.336000000000001</v>
      </c>
      <c r="F670" s="72">
        <f t="shared" si="164"/>
        <v>-2.2033624461595669</v>
      </c>
      <c r="G670" s="77">
        <f t="shared" si="165"/>
        <v>-2.3212605593115994</v>
      </c>
      <c r="H670" s="69">
        <f t="shared" si="170"/>
        <v>2.0857045922648556</v>
      </c>
      <c r="I670" s="66">
        <f t="shared" si="170"/>
        <v>-7.1053302312850981</v>
      </c>
      <c r="J670" s="73">
        <f t="shared" si="160"/>
        <v>7.4051253427479979</v>
      </c>
      <c r="K670" s="66">
        <f t="shared" si="161"/>
        <v>1.0546398275628937</v>
      </c>
      <c r="L670" s="69">
        <f t="shared" si="171"/>
        <v>5.4828485189328156</v>
      </c>
      <c r="M670" s="66">
        <f t="shared" si="171"/>
        <v>-5.1963465642882953</v>
      </c>
      <c r="N670" s="69">
        <f t="shared" si="168"/>
        <v>1.4852833147114703</v>
      </c>
      <c r="O670" s="69">
        <f t="shared" si="169"/>
        <v>-1.0120570080663326E-4</v>
      </c>
    </row>
    <row r="671" spans="4:15" x14ac:dyDescent="0.3">
      <c r="D671" s="65">
        <f t="shared" si="162"/>
        <v>669</v>
      </c>
      <c r="E671" s="66">
        <f t="shared" si="163"/>
        <v>1.338000000000001</v>
      </c>
      <c r="F671" s="72">
        <f t="shared" si="164"/>
        <v>-2.1996671315333427</v>
      </c>
      <c r="G671" s="77">
        <f t="shared" si="165"/>
        <v>-2.3130857501000683</v>
      </c>
      <c r="H671" s="69">
        <f t="shared" si="170"/>
        <v>2.0812978673725366</v>
      </c>
      <c r="I671" s="66">
        <f t="shared" si="170"/>
        <v>-7.1099727524037215</v>
      </c>
      <c r="J671" s="73">
        <f t="shared" si="160"/>
        <v>7.4083407962007808</v>
      </c>
      <c r="K671" s="66">
        <f t="shared" si="161"/>
        <v>1.0550977732583438</v>
      </c>
      <c r="L671" s="69">
        <f t="shared" si="171"/>
        <v>5.4870199281173448</v>
      </c>
      <c r="M671" s="66">
        <f t="shared" si="171"/>
        <v>-5.2105572247508656</v>
      </c>
      <c r="N671" s="69">
        <f t="shared" si="168"/>
        <v>1.4852833147114703</v>
      </c>
      <c r="O671" s="69">
        <f t="shared" si="169"/>
        <v>-1.0120570080663326E-4</v>
      </c>
    </row>
    <row r="672" spans="4:15" x14ac:dyDescent="0.3">
      <c r="D672" s="65">
        <f t="shared" si="162"/>
        <v>670</v>
      </c>
      <c r="E672" s="66">
        <f t="shared" si="163"/>
        <v>1.340000000000001</v>
      </c>
      <c r="F672" s="72">
        <f t="shared" si="164"/>
        <v>-2.195972745352103</v>
      </c>
      <c r="G672" s="77">
        <f t="shared" si="165"/>
        <v>-2.3049335810113352</v>
      </c>
      <c r="H672" s="69">
        <f t="shared" si="170"/>
        <v>2.0768985331094698</v>
      </c>
      <c r="I672" s="66">
        <f t="shared" si="170"/>
        <v>-7.1145989239039213</v>
      </c>
      <c r="J672" s="73">
        <f t="shared" si="160"/>
        <v>7.4115467592700988</v>
      </c>
      <c r="K672" s="66">
        <f t="shared" si="161"/>
        <v>1.0555543673309762</v>
      </c>
      <c r="L672" s="69">
        <f t="shared" si="171"/>
        <v>5.4911825238520899</v>
      </c>
      <c r="M672" s="66">
        <f t="shared" si="171"/>
        <v>-5.2247771702556731</v>
      </c>
      <c r="N672" s="69">
        <f t="shared" si="168"/>
        <v>1.4852833147114703</v>
      </c>
      <c r="O672" s="69">
        <f t="shared" si="169"/>
        <v>-1.0120570080663326E-4</v>
      </c>
    </row>
    <row r="673" spans="4:15" x14ac:dyDescent="0.3">
      <c r="D673" s="65">
        <f t="shared" si="162"/>
        <v>671</v>
      </c>
      <c r="E673" s="66">
        <f t="shared" si="163"/>
        <v>1.342000000000001</v>
      </c>
      <c r="F673" s="72">
        <f t="shared" si="164"/>
        <v>-2.192279317126999</v>
      </c>
      <c r="G673" s="77">
        <f t="shared" si="165"/>
        <v>-2.2968040340649516</v>
      </c>
      <c r="H673" s="69">
        <f t="shared" si="170"/>
        <v>2.0725065876187658</v>
      </c>
      <c r="I673" s="66">
        <f t="shared" si="170"/>
        <v>-7.1192087910659438</v>
      </c>
      <c r="J673" s="73">
        <f t="shared" si="160"/>
        <v>7.4147432434652645</v>
      </c>
      <c r="K673" s="66">
        <f t="shared" si="161"/>
        <v>1.05600961141995</v>
      </c>
      <c r="L673" s="69">
        <f t="shared" si="171"/>
        <v>5.4953363209183088</v>
      </c>
      <c r="M673" s="66">
        <f t="shared" si="171"/>
        <v>-5.2390063681034809</v>
      </c>
      <c r="N673" s="69">
        <f t="shared" si="168"/>
        <v>1.4852833147114703</v>
      </c>
      <c r="O673" s="69">
        <f t="shared" si="169"/>
        <v>-1.0120570080663326E-4</v>
      </c>
    </row>
    <row r="674" spans="4:15" x14ac:dyDescent="0.3">
      <c r="D674" s="65">
        <f t="shared" si="162"/>
        <v>672</v>
      </c>
      <c r="E674" s="66">
        <f t="shared" si="163"/>
        <v>1.344000000000001</v>
      </c>
      <c r="F674" s="72">
        <f t="shared" si="164"/>
        <v>-2.1885868762565792</v>
      </c>
      <c r="G674" s="77">
        <f t="shared" si="165"/>
        <v>-2.2886970909289603</v>
      </c>
      <c r="H674" s="69">
        <f t="shared" si="170"/>
        <v>2.0681220289845119</v>
      </c>
      <c r="I674" s="66">
        <f t="shared" si="170"/>
        <v>-7.1238023991340738</v>
      </c>
      <c r="J674" s="73">
        <f t="shared" si="160"/>
        <v>7.4179302604351429</v>
      </c>
      <c r="K674" s="66">
        <f t="shared" si="161"/>
        <v>1.0564635071842998</v>
      </c>
      <c r="L674" s="69">
        <f t="shared" si="171"/>
        <v>5.499481334093546</v>
      </c>
      <c r="M674" s="66">
        <f t="shared" si="171"/>
        <v>-5.253244785685613</v>
      </c>
      <c r="N674" s="69">
        <f t="shared" si="168"/>
        <v>1.4852833147114703</v>
      </c>
      <c r="O674" s="69">
        <f t="shared" si="169"/>
        <v>-1.0120570080663326E-4</v>
      </c>
    </row>
    <row r="675" spans="4:15" x14ac:dyDescent="0.3">
      <c r="D675" s="65">
        <f t="shared" si="162"/>
        <v>673</v>
      </c>
      <c r="E675" s="66">
        <f t="shared" si="163"/>
        <v>1.346000000000001</v>
      </c>
      <c r="F675" s="72">
        <f t="shared" si="164"/>
        <v>-2.1848954520260877</v>
      </c>
      <c r="G675" s="77">
        <f t="shared" si="165"/>
        <v>-2.2806127329228865</v>
      </c>
      <c r="H675" s="69">
        <f t="shared" si="170"/>
        <v>2.0637448552319988</v>
      </c>
      <c r="I675" s="66">
        <f t="shared" si="170"/>
        <v>-7.1283797933159319</v>
      </c>
      <c r="J675" s="73">
        <f t="shared" si="160"/>
        <v>7.4211078219664364</v>
      </c>
      <c r="K675" s="66">
        <f t="shared" si="161"/>
        <v>1.0569160563026907</v>
      </c>
      <c r="L675" s="69">
        <f t="shared" si="171"/>
        <v>5.5036175781515153</v>
      </c>
      <c r="M675" s="66">
        <f t="shared" si="171"/>
        <v>-5.2674923904838815</v>
      </c>
      <c r="N675" s="69">
        <f t="shared" si="168"/>
        <v>1.4852833147114703</v>
      </c>
      <c r="O675" s="69">
        <f t="shared" si="169"/>
        <v>-1.0120570080663326E-4</v>
      </c>
    </row>
    <row r="676" spans="4:15" x14ac:dyDescent="0.3">
      <c r="D676" s="65">
        <f t="shared" si="162"/>
        <v>674</v>
      </c>
      <c r="E676" s="66">
        <f t="shared" si="163"/>
        <v>1.348000000000001</v>
      </c>
      <c r="F676" s="72">
        <f t="shared" si="164"/>
        <v>-2.1812050736067716</v>
      </c>
      <c r="G676" s="77">
        <f t="shared" si="165"/>
        <v>-2.272550941020735</v>
      </c>
      <c r="H676" s="69">
        <f t="shared" ref="H676:I691" si="172">H675+$B$4*F675</f>
        <v>2.0593750643279467</v>
      </c>
      <c r="I676" s="66">
        <f t="shared" si="172"/>
        <v>-7.1329410187817777</v>
      </c>
      <c r="J676" s="73">
        <f t="shared" si="160"/>
        <v>7.4242759399819835</v>
      </c>
      <c r="K676" s="66">
        <f t="shared" si="161"/>
        <v>1.0573672604731761</v>
      </c>
      <c r="L676" s="69">
        <f t="shared" ref="L676:M691" si="173">L675+$B$4*H675</f>
        <v>5.507745067861979</v>
      </c>
      <c r="M676" s="66">
        <f t="shared" si="173"/>
        <v>-5.2817491500705138</v>
      </c>
      <c r="N676" s="69">
        <f t="shared" si="168"/>
        <v>1.4852833147114703</v>
      </c>
      <c r="O676" s="69">
        <f t="shared" si="169"/>
        <v>-1.0120570080663326E-4</v>
      </c>
    </row>
    <row r="677" spans="4:15" x14ac:dyDescent="0.3">
      <c r="D677" s="65">
        <f t="shared" si="162"/>
        <v>675</v>
      </c>
      <c r="E677" s="66">
        <f t="shared" si="163"/>
        <v>1.350000000000001</v>
      </c>
      <c r="F677" s="72">
        <f t="shared" si="164"/>
        <v>-2.1775157700552117</v>
      </c>
      <c r="G677" s="77">
        <f t="shared" si="165"/>
        <v>-2.2645116958539653</v>
      </c>
      <c r="H677" s="69">
        <f t="shared" si="172"/>
        <v>2.0550126541807332</v>
      </c>
      <c r="I677" s="66">
        <f t="shared" si="172"/>
        <v>-7.1374861206638194</v>
      </c>
      <c r="J677" s="73">
        <f t="shared" si="160"/>
        <v>7.427434626539072</v>
      </c>
      <c r="K677" s="66">
        <f t="shared" si="161"/>
        <v>1.0578171214129584</v>
      </c>
      <c r="L677" s="69">
        <f t="shared" si="173"/>
        <v>5.5118638179906352</v>
      </c>
      <c r="M677" s="66">
        <f t="shared" si="173"/>
        <v>-5.2960150321080777</v>
      </c>
      <c r="N677" s="69">
        <f t="shared" si="168"/>
        <v>1.4852833147114703</v>
      </c>
      <c r="O677" s="69">
        <f t="shared" si="169"/>
        <v>-1.0120570080663326E-4</v>
      </c>
    </row>
    <row r="678" spans="4:15" x14ac:dyDescent="0.3">
      <c r="D678" s="65">
        <f t="shared" si="162"/>
        <v>676</v>
      </c>
      <c r="E678" s="66">
        <f t="shared" si="163"/>
        <v>1.352000000000001</v>
      </c>
      <c r="F678" s="72">
        <f t="shared" si="164"/>
        <v>-2.1738275703126666</v>
      </c>
      <c r="G678" s="77">
        <f t="shared" si="165"/>
        <v>-2.2564949777144552</v>
      </c>
      <c r="H678" s="69">
        <f t="shared" si="172"/>
        <v>2.0506576226406228</v>
      </c>
      <c r="I678" s="66">
        <f t="shared" si="172"/>
        <v>-7.1420151440555273</v>
      </c>
      <c r="J678" s="73">
        <f t="shared" si="160"/>
        <v>7.4305838938277651</v>
      </c>
      <c r="K678" s="66">
        <f t="shared" si="161"/>
        <v>1.058265640858149</v>
      </c>
      <c r="L678" s="69">
        <f t="shared" si="173"/>
        <v>5.5159738432989966</v>
      </c>
      <c r="M678" s="66">
        <f t="shared" si="173"/>
        <v>-5.3102900043494055</v>
      </c>
      <c r="N678" s="69">
        <f t="shared" si="168"/>
        <v>1.4852833147114703</v>
      </c>
      <c r="O678" s="69">
        <f t="shared" si="169"/>
        <v>-1.0120570080663326E-4</v>
      </c>
    </row>
    <row r="679" spans="4:15" x14ac:dyDescent="0.3">
      <c r="D679" s="65">
        <f t="shared" si="162"/>
        <v>677</v>
      </c>
      <c r="E679" s="66">
        <f t="shared" si="163"/>
        <v>1.354000000000001</v>
      </c>
      <c r="F679" s="72">
        <f t="shared" si="164"/>
        <v>-2.170140503204427</v>
      </c>
      <c r="G679" s="77">
        <f t="shared" si="165"/>
        <v>-2.2485007665574717</v>
      </c>
      <c r="H679" s="69">
        <f t="shared" si="172"/>
        <v>2.0463099674999974</v>
      </c>
      <c r="I679" s="66">
        <f t="shared" si="172"/>
        <v>-7.1465281340109561</v>
      </c>
      <c r="J679" s="73">
        <f t="shared" si="160"/>
        <v>7.433723754169236</v>
      </c>
      <c r="K679" s="66">
        <f t="shared" si="161"/>
        <v>1.0587128205635328</v>
      </c>
      <c r="L679" s="69">
        <f t="shared" si="173"/>
        <v>5.5200751585442775</v>
      </c>
      <c r="M679" s="66">
        <f t="shared" si="173"/>
        <v>-5.3245740346375161</v>
      </c>
      <c r="N679" s="69">
        <f t="shared" si="168"/>
        <v>1.4852833147114703</v>
      </c>
      <c r="O679" s="69">
        <f t="shared" si="169"/>
        <v>-1.0120570080663326E-4</v>
      </c>
    </row>
    <row r="680" spans="4:15" x14ac:dyDescent="0.3">
      <c r="D680" s="65">
        <f t="shared" si="162"/>
        <v>678</v>
      </c>
      <c r="E680" s="66">
        <f t="shared" si="163"/>
        <v>1.356000000000001</v>
      </c>
      <c r="F680" s="72">
        <f t="shared" si="164"/>
        <v>-2.1664545974391931</v>
      </c>
      <c r="G680" s="77">
        <f t="shared" si="165"/>
        <v>-2.2405290420046198</v>
      </c>
      <c r="H680" s="69">
        <f t="shared" si="172"/>
        <v>2.0419696864935886</v>
      </c>
      <c r="I680" s="66">
        <f t="shared" si="172"/>
        <v>-7.1510251355440708</v>
      </c>
      <c r="J680" s="73">
        <f t="shared" si="160"/>
        <v>7.4368542200141192</v>
      </c>
      <c r="K680" s="66">
        <f t="shared" si="161"/>
        <v>1.0591586623023324</v>
      </c>
      <c r="L680" s="69">
        <f t="shared" si="173"/>
        <v>5.5241677784792778</v>
      </c>
      <c r="M680" s="66">
        <f t="shared" si="173"/>
        <v>-5.3388670909055378</v>
      </c>
      <c r="N680" s="69">
        <f t="shared" si="168"/>
        <v>1.4852833147114703</v>
      </c>
      <c r="O680" s="69">
        <f t="shared" si="169"/>
        <v>-1.0120570080663326E-4</v>
      </c>
    </row>
    <row r="681" spans="4:15" x14ac:dyDescent="0.3">
      <c r="D681" s="65">
        <f t="shared" si="162"/>
        <v>679</v>
      </c>
      <c r="E681" s="66">
        <f t="shared" si="163"/>
        <v>1.358000000000001</v>
      </c>
      <c r="F681" s="72">
        <f t="shared" si="164"/>
        <v>-2.1627698816084622</v>
      </c>
      <c r="G681" s="77">
        <f t="shared" si="165"/>
        <v>-2.2325797833467869</v>
      </c>
      <c r="H681" s="69">
        <f t="shared" si="172"/>
        <v>2.0376367772987103</v>
      </c>
      <c r="I681" s="66">
        <f t="shared" si="172"/>
        <v>-7.1555061936280797</v>
      </c>
      <c r="J681" s="73">
        <f t="shared" si="160"/>
        <v>7.4399753039408729</v>
      </c>
      <c r="K681" s="66">
        <f t="shared" si="161"/>
        <v>1.0596031678659747</v>
      </c>
      <c r="L681" s="69">
        <f t="shared" si="173"/>
        <v>5.5282517178522648</v>
      </c>
      <c r="M681" s="66">
        <f t="shared" si="173"/>
        <v>-5.3531691411766262</v>
      </c>
      <c r="N681" s="69">
        <f t="shared" si="168"/>
        <v>1.4852833147114703</v>
      </c>
      <c r="O681" s="69">
        <f t="shared" si="169"/>
        <v>-1.0120570080663326E-4</v>
      </c>
    </row>
    <row r="682" spans="4:15" x14ac:dyDescent="0.3">
      <c r="D682" s="65">
        <f t="shared" si="162"/>
        <v>680</v>
      </c>
      <c r="E682" s="66">
        <f t="shared" si="163"/>
        <v>1.360000000000001</v>
      </c>
      <c r="F682" s="72">
        <f t="shared" si="164"/>
        <v>-2.1590863841859291</v>
      </c>
      <c r="G682" s="77">
        <f t="shared" si="165"/>
        <v>-2.2246529695470834</v>
      </c>
      <c r="H682" s="69">
        <f t="shared" si="172"/>
        <v>2.0333112375354934</v>
      </c>
      <c r="I682" s="66">
        <f t="shared" si="172"/>
        <v>-7.1599713531947735</v>
      </c>
      <c r="J682" s="73">
        <f t="shared" si="160"/>
        <v>7.4430870186541496</v>
      </c>
      <c r="K682" s="66">
        <f t="shared" si="161"/>
        <v>1.0600463390638597</v>
      </c>
      <c r="L682" s="69">
        <f t="shared" si="173"/>
        <v>5.5323269914068618</v>
      </c>
      <c r="M682" s="66">
        <f t="shared" si="173"/>
        <v>-5.3674801535638821</v>
      </c>
      <c r="N682" s="69">
        <f t="shared" si="168"/>
        <v>1.4852833147114703</v>
      </c>
      <c r="O682" s="69">
        <f t="shared" si="169"/>
        <v>-1.0120570080663326E-4</v>
      </c>
    </row>
    <row r="683" spans="4:15" x14ac:dyDescent="0.3">
      <c r="D683" s="65">
        <f t="shared" si="162"/>
        <v>681</v>
      </c>
      <c r="E683" s="66">
        <f t="shared" si="163"/>
        <v>1.362000000000001</v>
      </c>
      <c r="F683" s="72">
        <f t="shared" si="164"/>
        <v>-2.1554041335269059</v>
      </c>
      <c r="G683" s="77">
        <f t="shared" si="165"/>
        <v>-2.2167485792437702</v>
      </c>
      <c r="H683" s="69">
        <f t="shared" si="172"/>
        <v>2.0289930647671217</v>
      </c>
      <c r="I683" s="66">
        <f t="shared" si="172"/>
        <v>-7.1644206591338673</v>
      </c>
      <c r="J683" s="73">
        <f t="shared" si="160"/>
        <v>7.4461893769831846</v>
      </c>
      <c r="K683" s="66">
        <f t="shared" si="161"/>
        <v>1.0604881777231305</v>
      </c>
      <c r="L683" s="69">
        <f t="shared" si="173"/>
        <v>5.5363936138819332</v>
      </c>
      <c r="M683" s="66">
        <f t="shared" si="173"/>
        <v>-5.3818000962702719</v>
      </c>
      <c r="N683" s="69">
        <f t="shared" si="168"/>
        <v>1.4852833147114703</v>
      </c>
      <c r="O683" s="69">
        <f t="shared" si="169"/>
        <v>-1.0120570080663326E-4</v>
      </c>
    </row>
    <row r="684" spans="4:15" x14ac:dyDescent="0.3">
      <c r="D684" s="65">
        <f t="shared" si="162"/>
        <v>682</v>
      </c>
      <c r="E684" s="66">
        <f t="shared" si="163"/>
        <v>1.364000000000001</v>
      </c>
      <c r="F684" s="72">
        <f t="shared" si="164"/>
        <v>-2.1517231578677545</v>
      </c>
      <c r="G684" s="77">
        <f t="shared" si="165"/>
        <v>-2.2088665907531748</v>
      </c>
      <c r="H684" s="69">
        <f t="shared" si="172"/>
        <v>2.0246822565000677</v>
      </c>
      <c r="I684" s="66">
        <f t="shared" si="172"/>
        <v>-7.1688541562923547</v>
      </c>
      <c r="J684" s="73">
        <f t="shared" si="160"/>
        <v>7.4492823918801987</v>
      </c>
      <c r="K684" s="66">
        <f t="shared" si="161"/>
        <v>1.0609286856884457</v>
      </c>
      <c r="L684" s="69">
        <f t="shared" si="173"/>
        <v>5.5404516000114672</v>
      </c>
      <c r="M684" s="66">
        <f t="shared" si="173"/>
        <v>-5.3961289375885393</v>
      </c>
      <c r="N684" s="69">
        <f t="shared" si="168"/>
        <v>1.4852833147114703</v>
      </c>
      <c r="O684" s="69">
        <f t="shared" si="169"/>
        <v>-1.0120570080663326E-4</v>
      </c>
    </row>
    <row r="685" spans="4:15" x14ac:dyDescent="0.3">
      <c r="D685" s="65">
        <f t="shared" si="162"/>
        <v>683</v>
      </c>
      <c r="E685" s="66">
        <f t="shared" si="163"/>
        <v>1.366000000000001</v>
      </c>
      <c r="F685" s="72">
        <f t="shared" si="164"/>
        <v>-2.1480434853253332</v>
      </c>
      <c r="G685" s="77">
        <f t="shared" si="165"/>
        <v>-2.2010069820726006</v>
      </c>
      <c r="H685" s="69">
        <f t="shared" si="172"/>
        <v>2.0203788101843321</v>
      </c>
      <c r="I685" s="66">
        <f t="shared" si="172"/>
        <v>-7.1732718894738614</v>
      </c>
      <c r="J685" s="73">
        <f t="shared" si="160"/>
        <v>7.4523660764188016</v>
      </c>
      <c r="K685" s="66">
        <f t="shared" si="161"/>
        <v>1.0613678648217515</v>
      </c>
      <c r="L685" s="69">
        <f t="shared" si="173"/>
        <v>5.5445009645244676</v>
      </c>
      <c r="M685" s="66">
        <f t="shared" si="173"/>
        <v>-5.4104666459011241</v>
      </c>
      <c r="N685" s="69">
        <f t="shared" si="168"/>
        <v>1.4852833147114703</v>
      </c>
      <c r="O685" s="69">
        <f t="shared" si="169"/>
        <v>-1.0120570080663326E-4</v>
      </c>
    </row>
    <row r="686" spans="4:15" x14ac:dyDescent="0.3">
      <c r="D686" s="65">
        <f t="shared" si="162"/>
        <v>684</v>
      </c>
      <c r="E686" s="66">
        <f t="shared" si="163"/>
        <v>1.368000000000001</v>
      </c>
      <c r="F686" s="72">
        <f t="shared" si="164"/>
        <v>-2.1443651438964553</v>
      </c>
      <c r="G686" s="77">
        <f t="shared" si="165"/>
        <v>-2.1931697308832359</v>
      </c>
      <c r="H686" s="69">
        <f t="shared" si="172"/>
        <v>2.0160827232136813</v>
      </c>
      <c r="I686" s="66">
        <f t="shared" si="172"/>
        <v>-7.1776739034380066</v>
      </c>
      <c r="J686" s="73">
        <f t="shared" si="160"/>
        <v>7.4554404437924182</v>
      </c>
      <c r="K686" s="66">
        <f t="shared" si="161"/>
        <v>1.0618057170020596</v>
      </c>
      <c r="L686" s="69">
        <f t="shared" si="173"/>
        <v>5.5485417221448365</v>
      </c>
      <c r="M686" s="66">
        <f t="shared" si="173"/>
        <v>-5.424813189680072</v>
      </c>
      <c r="N686" s="69">
        <f t="shared" si="168"/>
        <v>1.4852833147114703</v>
      </c>
      <c r="O686" s="69">
        <f t="shared" si="169"/>
        <v>-1.0120570080663326E-4</v>
      </c>
    </row>
    <row r="687" spans="4:15" x14ac:dyDescent="0.3">
      <c r="D687" s="65">
        <f t="shared" si="162"/>
        <v>685</v>
      </c>
      <c r="E687" s="66">
        <f t="shared" si="163"/>
        <v>1.370000000000001</v>
      </c>
      <c r="F687" s="72">
        <f t="shared" si="164"/>
        <v>-2.1406881614573678</v>
      </c>
      <c r="G687" s="77">
        <f t="shared" si="165"/>
        <v>-2.185354814553035</v>
      </c>
      <c r="H687" s="69">
        <f t="shared" si="172"/>
        <v>2.0117939929258886</v>
      </c>
      <c r="I687" s="66">
        <f t="shared" si="172"/>
        <v>-7.1820602428997731</v>
      </c>
      <c r="J687" s="73">
        <f t="shared" si="160"/>
        <v>7.458505507312724</v>
      </c>
      <c r="K687" s="66">
        <f t="shared" si="161"/>
        <v>1.0622422441252217</v>
      </c>
      <c r="L687" s="69">
        <f t="shared" si="173"/>
        <v>5.5525738875912642</v>
      </c>
      <c r="M687" s="66">
        <f t="shared" si="173"/>
        <v>-5.4391685374869478</v>
      </c>
      <c r="N687" s="69">
        <f t="shared" si="168"/>
        <v>1.4852833147114703</v>
      </c>
      <c r="O687" s="69">
        <f t="shared" si="169"/>
        <v>-1.0120570080663326E-4</v>
      </c>
    </row>
    <row r="688" spans="4:15" x14ac:dyDescent="0.3">
      <c r="D688" s="65">
        <f t="shared" si="162"/>
        <v>686</v>
      </c>
      <c r="E688" s="66">
        <f t="shared" si="163"/>
        <v>1.372000000000001</v>
      </c>
      <c r="F688" s="72">
        <f t="shared" si="164"/>
        <v>-2.1370125657632362</v>
      </c>
      <c r="G688" s="77">
        <f t="shared" si="165"/>
        <v>-2.1775622101396097</v>
      </c>
      <c r="H688" s="69">
        <f t="shared" si="172"/>
        <v>2.0075126166029738</v>
      </c>
      <c r="I688" s="66">
        <f t="shared" si="172"/>
        <v>-7.1864309525288794</v>
      </c>
      <c r="J688" s="73">
        <f t="shared" si="160"/>
        <v>7.4615612804080929</v>
      </c>
      <c r="K688" s="66">
        <f t="shared" si="161"/>
        <v>1.0626774481037102</v>
      </c>
      <c r="L688" s="69">
        <f t="shared" si="173"/>
        <v>5.5565974755771164</v>
      </c>
      <c r="M688" s="66">
        <f t="shared" si="173"/>
        <v>-5.4535326579727474</v>
      </c>
      <c r="N688" s="69">
        <f t="shared" si="168"/>
        <v>1.4852833147114703</v>
      </c>
      <c r="O688" s="69">
        <f t="shared" si="169"/>
        <v>-1.0120570080663326E-4</v>
      </c>
    </row>
    <row r="689" spans="4:15" x14ac:dyDescent="0.3">
      <c r="D689" s="65">
        <f t="shared" si="162"/>
        <v>687</v>
      </c>
      <c r="E689" s="66">
        <f t="shared" si="163"/>
        <v>1.374000000000001</v>
      </c>
      <c r="F689" s="72">
        <f t="shared" si="164"/>
        <v>-2.1333383844476503</v>
      </c>
      <c r="G689" s="77">
        <f t="shared" si="165"/>
        <v>-2.1697918943930938</v>
      </c>
      <c r="H689" s="69">
        <f t="shared" si="172"/>
        <v>2.0032385914714474</v>
      </c>
      <c r="I689" s="66">
        <f t="shared" si="172"/>
        <v>-7.1907860769491583</v>
      </c>
      <c r="J689" s="73">
        <f t="shared" si="160"/>
        <v>7.4646077766220493</v>
      </c>
      <c r="K689" s="66">
        <f t="shared" si="161"/>
        <v>1.0631113308663978</v>
      </c>
      <c r="L689" s="69">
        <f t="shared" si="173"/>
        <v>5.560612500810322</v>
      </c>
      <c r="M689" s="66">
        <f t="shared" si="173"/>
        <v>-5.4679055198778048</v>
      </c>
      <c r="N689" s="69">
        <f t="shared" si="168"/>
        <v>1.4852833147114703</v>
      </c>
      <c r="O689" s="69">
        <f t="shared" si="169"/>
        <v>-1.0120570080663326E-4</v>
      </c>
    </row>
    <row r="690" spans="4:15" x14ac:dyDescent="0.3">
      <c r="D690" s="65">
        <f t="shared" si="162"/>
        <v>688</v>
      </c>
      <c r="E690" s="66">
        <f t="shared" si="163"/>
        <v>1.376000000000001</v>
      </c>
      <c r="F690" s="72">
        <f t="shared" si="164"/>
        <v>-2.1296656450221385</v>
      </c>
      <c r="G690" s="77">
        <f t="shared" si="165"/>
        <v>-2.1620438437590161</v>
      </c>
      <c r="H690" s="69">
        <f t="shared" si="172"/>
        <v>1.9989719147025522</v>
      </c>
      <c r="I690" s="66">
        <f t="shared" si="172"/>
        <v>-7.1951256607379444</v>
      </c>
      <c r="J690" s="73">
        <f t="shared" si="160"/>
        <v>7.467645009611747</v>
      </c>
      <c r="K690" s="66">
        <f t="shared" si="161"/>
        <v>1.0635438943583391</v>
      </c>
      <c r="L690" s="69">
        <f t="shared" si="173"/>
        <v>5.5646189779932653</v>
      </c>
      <c r="M690" s="66">
        <f t="shared" si="173"/>
        <v>-5.4822870920317035</v>
      </c>
      <c r="N690" s="69">
        <f t="shared" si="168"/>
        <v>1.4852833147114703</v>
      </c>
      <c r="O690" s="69">
        <f t="shared" si="169"/>
        <v>-1.0120570080663326E-4</v>
      </c>
    </row>
    <row r="691" spans="4:15" x14ac:dyDescent="0.3">
      <c r="D691" s="65">
        <f t="shared" si="162"/>
        <v>689</v>
      </c>
      <c r="E691" s="66">
        <f t="shared" si="163"/>
        <v>1.378000000000001</v>
      </c>
      <c r="F691" s="72">
        <f t="shared" si="164"/>
        <v>-2.125994374875698</v>
      </c>
      <c r="G691" s="77">
        <f t="shared" si="165"/>
        <v>-2.1543180343811485</v>
      </c>
      <c r="H691" s="69">
        <f t="shared" si="172"/>
        <v>1.9947125834125079</v>
      </c>
      <c r="I691" s="66">
        <f t="shared" si="172"/>
        <v>-7.1994497484254625</v>
      </c>
      <c r="J691" s="73">
        <f t="shared" si="160"/>
        <v>7.4706729931464446</v>
      </c>
      <c r="K691" s="66">
        <f t="shared" si="161"/>
        <v>1.063975140540556</v>
      </c>
      <c r="L691" s="69">
        <f t="shared" si="173"/>
        <v>5.5686169218226702</v>
      </c>
      <c r="M691" s="66">
        <f t="shared" si="173"/>
        <v>-5.4966773433531797</v>
      </c>
      <c r="N691" s="69">
        <f t="shared" si="168"/>
        <v>1.4852833147114703</v>
      </c>
      <c r="O691" s="69">
        <f t="shared" si="169"/>
        <v>-1.0120570080663326E-4</v>
      </c>
    </row>
    <row r="692" spans="4:15" x14ac:dyDescent="0.3">
      <c r="D692" s="65">
        <f t="shared" si="162"/>
        <v>690</v>
      </c>
      <c r="E692" s="66">
        <f t="shared" si="163"/>
        <v>1.380000000000001</v>
      </c>
      <c r="F692" s="72">
        <f t="shared" si="164"/>
        <v>-2.1223246012743386</v>
      </c>
      <c r="G692" s="77">
        <f t="shared" si="165"/>
        <v>-2.1466144421043474</v>
      </c>
      <c r="H692" s="69">
        <f t="shared" ref="H692:I707" si="174">H691+$B$4*F691</f>
        <v>1.9904605946627565</v>
      </c>
      <c r="I692" s="66">
        <f t="shared" si="174"/>
        <v>-7.2037583844942246</v>
      </c>
      <c r="J692" s="73">
        <f t="shared" si="160"/>
        <v>7.4736917411060011</v>
      </c>
      <c r="K692" s="66">
        <f t="shared" si="161"/>
        <v>1.064405071389821</v>
      </c>
      <c r="L692" s="69">
        <f t="shared" ref="L692:M707" si="175">L691+$B$4*H691</f>
        <v>5.5726063469894953</v>
      </c>
      <c r="M692" s="66">
        <f t="shared" si="175"/>
        <v>-5.5110762428500308</v>
      </c>
      <c r="N692" s="69">
        <f t="shared" si="168"/>
        <v>1.4852833147114703</v>
      </c>
      <c r="O692" s="69">
        <f t="shared" si="169"/>
        <v>-1.0120570080663326E-4</v>
      </c>
    </row>
    <row r="693" spans="4:15" x14ac:dyDescent="0.3">
      <c r="D693" s="65">
        <f t="shared" si="162"/>
        <v>691</v>
      </c>
      <c r="E693" s="66">
        <f t="shared" si="163"/>
        <v>1.382000000000001</v>
      </c>
      <c r="F693" s="72">
        <f t="shared" si="164"/>
        <v>-2.1186563513606367</v>
      </c>
      <c r="G693" s="77">
        <f t="shared" si="165"/>
        <v>-2.1389330424774027</v>
      </c>
      <c r="H693" s="69">
        <f t="shared" si="174"/>
        <v>1.9862159454602077</v>
      </c>
      <c r="I693" s="66">
        <f t="shared" si="174"/>
        <v>-7.2080516133784336</v>
      </c>
      <c r="J693" s="73">
        <f t="shared" si="160"/>
        <v>7.4767012674793838</v>
      </c>
      <c r="K693" s="66">
        <f t="shared" si="161"/>
        <v>1.0648336888984469</v>
      </c>
      <c r="L693" s="69">
        <f t="shared" si="175"/>
        <v>5.5765872681788204</v>
      </c>
      <c r="M693" s="66">
        <f t="shared" si="175"/>
        <v>-5.5254837596190196</v>
      </c>
      <c r="N693" s="69">
        <f t="shared" si="168"/>
        <v>1.4852833147114703</v>
      </c>
      <c r="O693" s="69">
        <f t="shared" si="169"/>
        <v>-1.0120570080663326E-4</v>
      </c>
    </row>
    <row r="694" spans="4:15" x14ac:dyDescent="0.3">
      <c r="D694" s="65">
        <f t="shared" si="162"/>
        <v>692</v>
      </c>
      <c r="E694" s="66">
        <f t="shared" si="163"/>
        <v>1.384000000000001</v>
      </c>
      <c r="F694" s="72">
        <f t="shared" si="164"/>
        <v>-2.1149896521533096</v>
      </c>
      <c r="G694" s="77">
        <f t="shared" si="165"/>
        <v>-2.1312738107558404</v>
      </c>
      <c r="H694" s="69">
        <f t="shared" si="174"/>
        <v>1.9819786327574864</v>
      </c>
      <c r="I694" s="66">
        <f t="shared" si="174"/>
        <v>-7.2123294794633885</v>
      </c>
      <c r="J694" s="73">
        <f t="shared" si="160"/>
        <v>7.4797015863631797</v>
      </c>
      <c r="K694" s="66">
        <f t="shared" si="161"/>
        <v>1.0652609950740728</v>
      </c>
      <c r="L694" s="69">
        <f t="shared" si="175"/>
        <v>5.5805597000697409</v>
      </c>
      <c r="M694" s="66">
        <f t="shared" si="175"/>
        <v>-5.5398998628457763</v>
      </c>
      <c r="N694" s="69">
        <f t="shared" si="168"/>
        <v>1.4852833147114703</v>
      </c>
      <c r="O694" s="69">
        <f t="shared" si="169"/>
        <v>-1.0120570080663326E-4</v>
      </c>
    </row>
    <row r="695" spans="4:15" x14ac:dyDescent="0.3">
      <c r="D695" s="65">
        <f t="shared" si="162"/>
        <v>693</v>
      </c>
      <c r="E695" s="66">
        <f t="shared" si="163"/>
        <v>1.386000000000001</v>
      </c>
      <c r="F695" s="72">
        <f t="shared" si="164"/>
        <v>-2.1113245305467903</v>
      </c>
      <c r="G695" s="77">
        <f t="shared" si="165"/>
        <v>-2.1236367219047603</v>
      </c>
      <c r="H695" s="69">
        <f t="shared" si="174"/>
        <v>1.9777486534531799</v>
      </c>
      <c r="I695" s="66">
        <f t="shared" si="174"/>
        <v>-7.2165920270849</v>
      </c>
      <c r="J695" s="73">
        <f t="shared" si="160"/>
        <v>7.4826927119601274</v>
      </c>
      <c r="K695" s="66">
        <f t="shared" si="161"/>
        <v>1.0656869919394565</v>
      </c>
      <c r="L695" s="69">
        <f t="shared" si="175"/>
        <v>5.5845236573352555</v>
      </c>
      <c r="M695" s="66">
        <f t="shared" si="175"/>
        <v>-5.5543245218047028</v>
      </c>
      <c r="N695" s="69">
        <f t="shared" si="168"/>
        <v>1.4852833147114703</v>
      </c>
      <c r="O695" s="69">
        <f t="shared" si="169"/>
        <v>-1.0120570080663326E-4</v>
      </c>
    </row>
    <row r="696" spans="4:15" x14ac:dyDescent="0.3">
      <c r="D696" s="65">
        <f t="shared" si="162"/>
        <v>694</v>
      </c>
      <c r="E696" s="66">
        <f t="shared" si="163"/>
        <v>1.388000000000001</v>
      </c>
      <c r="F696" s="72">
        <f t="shared" si="164"/>
        <v>-2.10766101331083</v>
      </c>
      <c r="G696" s="77">
        <f t="shared" si="165"/>
        <v>-2.1160217506016279</v>
      </c>
      <c r="H696" s="69">
        <f t="shared" si="174"/>
        <v>1.9735260043920864</v>
      </c>
      <c r="I696" s="66">
        <f t="shared" si="174"/>
        <v>-7.2208393005287093</v>
      </c>
      <c r="J696" s="73">
        <f t="shared" si="160"/>
        <v>7.4856746585776577</v>
      </c>
      <c r="K696" s="66">
        <f t="shared" si="161"/>
        <v>1.0661116815322658</v>
      </c>
      <c r="L696" s="69">
        <f t="shared" si="175"/>
        <v>5.5884791546421617</v>
      </c>
      <c r="M696" s="66">
        <f t="shared" si="175"/>
        <v>-5.5687577058588724</v>
      </c>
      <c r="N696" s="69">
        <f t="shared" si="168"/>
        <v>1.4852833147114703</v>
      </c>
      <c r="O696" s="69">
        <f t="shared" si="169"/>
        <v>-1.0120570080663326E-4</v>
      </c>
    </row>
    <row r="697" spans="4:15" x14ac:dyDescent="0.3">
      <c r="D697" s="65">
        <f t="shared" si="162"/>
        <v>695</v>
      </c>
      <c r="E697" s="66">
        <f t="shared" si="163"/>
        <v>1.390000000000001</v>
      </c>
      <c r="F697" s="72">
        <f t="shared" si="164"/>
        <v>-2.1039991270901011</v>
      </c>
      <c r="G697" s="77">
        <f t="shared" si="165"/>
        <v>-2.1084288712390675</v>
      </c>
      <c r="H697" s="69">
        <f t="shared" si="174"/>
        <v>1.9693106823654647</v>
      </c>
      <c r="I697" s="66">
        <f t="shared" si="174"/>
        <v>-7.2250713440299128</v>
      </c>
      <c r="J697" s="73">
        <f t="shared" si="160"/>
        <v>7.4886474406264405</v>
      </c>
      <c r="K697" s="66">
        <f t="shared" si="161"/>
        <v>1.0665350659048722</v>
      </c>
      <c r="L697" s="69">
        <f t="shared" si="175"/>
        <v>5.5924262066509458</v>
      </c>
      <c r="M697" s="66">
        <f t="shared" si="175"/>
        <v>-5.5831993844599301</v>
      </c>
      <c r="N697" s="69">
        <f t="shared" si="168"/>
        <v>1.4852833147114703</v>
      </c>
      <c r="O697" s="69">
        <f t="shared" si="169"/>
        <v>-1.0120570080663326E-4</v>
      </c>
    </row>
    <row r="698" spans="4:15" x14ac:dyDescent="0.3">
      <c r="D698" s="65">
        <f t="shared" si="162"/>
        <v>696</v>
      </c>
      <c r="E698" s="66">
        <f t="shared" si="163"/>
        <v>1.392000000000001</v>
      </c>
      <c r="F698" s="72">
        <f t="shared" si="164"/>
        <v>-2.1003388984038196</v>
      </c>
      <c r="G698" s="77">
        <f t="shared" si="165"/>
        <v>-2.1008580579276526</v>
      </c>
      <c r="H698" s="69">
        <f t="shared" si="174"/>
        <v>1.9651026841112844</v>
      </c>
      <c r="I698" s="66">
        <f t="shared" si="174"/>
        <v>-7.2292882017723912</v>
      </c>
      <c r="J698" s="73">
        <f t="shared" si="160"/>
        <v>7.4916110726189515</v>
      </c>
      <c r="K698" s="66">
        <f t="shared" si="161"/>
        <v>1.0669571471241459</v>
      </c>
      <c r="L698" s="69">
        <f t="shared" si="175"/>
        <v>5.5963648280156768</v>
      </c>
      <c r="M698" s="66">
        <f t="shared" si="175"/>
        <v>-5.5976495271479898</v>
      </c>
      <c r="N698" s="69">
        <f t="shared" si="168"/>
        <v>1.4852833147114703</v>
      </c>
      <c r="O698" s="69">
        <f t="shared" si="169"/>
        <v>-1.0120570080663326E-4</v>
      </c>
    </row>
    <row r="699" spans="4:15" x14ac:dyDescent="0.3">
      <c r="D699" s="65">
        <f t="shared" si="162"/>
        <v>697</v>
      </c>
      <c r="E699" s="66">
        <f t="shared" si="163"/>
        <v>1.394000000000001</v>
      </c>
      <c r="F699" s="72">
        <f t="shared" si="164"/>
        <v>-2.0966803536453775</v>
      </c>
      <c r="G699" s="77">
        <f t="shared" si="165"/>
        <v>-2.093309284498682</v>
      </c>
      <c r="H699" s="69">
        <f t="shared" si="174"/>
        <v>1.9609020063144769</v>
      </c>
      <c r="I699" s="66">
        <f t="shared" si="174"/>
        <v>-7.2334899178882468</v>
      </c>
      <c r="J699" s="73">
        <f t="shared" si="160"/>
        <v>7.4945655691680395</v>
      </c>
      <c r="K699" s="66">
        <f t="shared" si="161"/>
        <v>1.0673779272712525</v>
      </c>
      <c r="L699" s="69">
        <f t="shared" si="175"/>
        <v>5.6002950333838992</v>
      </c>
      <c r="M699" s="66">
        <f t="shared" si="175"/>
        <v>-5.6121081035515346</v>
      </c>
      <c r="N699" s="69">
        <f t="shared" si="168"/>
        <v>1.4852833147114703</v>
      </c>
      <c r="O699" s="69">
        <f t="shared" si="169"/>
        <v>-1.0120570080663326E-4</v>
      </c>
    </row>
    <row r="700" spans="4:15" x14ac:dyDescent="0.3">
      <c r="D700" s="65">
        <f t="shared" si="162"/>
        <v>698</v>
      </c>
      <c r="E700" s="66">
        <f t="shared" si="163"/>
        <v>1.396000000000001</v>
      </c>
      <c r="F700" s="72">
        <f t="shared" si="164"/>
        <v>-2.0930235190819868</v>
      </c>
      <c r="G700" s="77">
        <f t="shared" si="165"/>
        <v>-2.0857825245069401</v>
      </c>
      <c r="H700" s="69">
        <f t="shared" si="174"/>
        <v>1.956708645607186</v>
      </c>
      <c r="I700" s="66">
        <f t="shared" si="174"/>
        <v>-7.2376765364572444</v>
      </c>
      <c r="J700" s="73">
        <f t="shared" si="160"/>
        <v>7.4975109449855184</v>
      </c>
      <c r="K700" s="66">
        <f t="shared" si="161"/>
        <v>1.0677974084414525</v>
      </c>
      <c r="L700" s="69">
        <f t="shared" si="175"/>
        <v>5.6042168373965282</v>
      </c>
      <c r="M700" s="66">
        <f t="shared" si="175"/>
        <v>-5.6265750833873112</v>
      </c>
      <c r="N700" s="69">
        <f t="shared" si="168"/>
        <v>1.4852833147114703</v>
      </c>
      <c r="O700" s="69">
        <f t="shared" si="169"/>
        <v>-1.0120570080663326E-4</v>
      </c>
    </row>
    <row r="701" spans="4:15" x14ac:dyDescent="0.3">
      <c r="D701" s="65">
        <f t="shared" si="162"/>
        <v>699</v>
      </c>
      <c r="E701" s="66">
        <f t="shared" si="163"/>
        <v>1.398000000000001</v>
      </c>
      <c r="F701" s="72">
        <f t="shared" si="164"/>
        <v>-2.0893684208543379</v>
      </c>
      <c r="G701" s="77">
        <f t="shared" si="165"/>
        <v>-2.078277751233446</v>
      </c>
      <c r="H701" s="69">
        <f t="shared" si="174"/>
        <v>1.952522598569022</v>
      </c>
      <c r="I701" s="66">
        <f t="shared" si="174"/>
        <v>-7.2418481015062586</v>
      </c>
      <c r="J701" s="73">
        <f t="shared" si="160"/>
        <v>7.5004472148807579</v>
      </c>
      <c r="K701" s="66">
        <f t="shared" si="161"/>
        <v>1.0682155927439001</v>
      </c>
      <c r="L701" s="69">
        <f t="shared" si="175"/>
        <v>5.608130254687743</v>
      </c>
      <c r="M701" s="66">
        <f t="shared" si="175"/>
        <v>-5.6410504364602261</v>
      </c>
      <c r="N701" s="69">
        <f t="shared" si="168"/>
        <v>1.4852833147114703</v>
      </c>
      <c r="O701" s="69">
        <f t="shared" si="169"/>
        <v>-1.0120570080663326E-4</v>
      </c>
    </row>
    <row r="702" spans="4:15" x14ac:dyDescent="0.3">
      <c r="D702" s="65">
        <f t="shared" si="162"/>
        <v>700</v>
      </c>
      <c r="E702" s="66">
        <f t="shared" si="163"/>
        <v>1.400000000000001</v>
      </c>
      <c r="F702" s="72">
        <f t="shared" si="164"/>
        <v>-2.0857150849762678</v>
      </c>
      <c r="G702" s="77">
        <f t="shared" si="165"/>
        <v>-2.0707949376882038</v>
      </c>
      <c r="H702" s="69">
        <f t="shared" si="174"/>
        <v>1.9483438617273132</v>
      </c>
      <c r="I702" s="66">
        <f t="shared" si="174"/>
        <v>-7.2460046570087258</v>
      </c>
      <c r="J702" s="73">
        <f t="shared" si="160"/>
        <v>7.5033743937592936</v>
      </c>
      <c r="K702" s="66">
        <f t="shared" si="161"/>
        <v>1.0686324823014453</v>
      </c>
      <c r="L702" s="69">
        <f t="shared" si="175"/>
        <v>5.612035299884881</v>
      </c>
      <c r="M702" s="66">
        <f t="shared" si="175"/>
        <v>-5.6555341326632389</v>
      </c>
      <c r="N702" s="69">
        <f t="shared" si="168"/>
        <v>1.4852833147114703</v>
      </c>
      <c r="O702" s="69">
        <f t="shared" si="169"/>
        <v>-1.0120570080663326E-4</v>
      </c>
    </row>
    <row r="703" spans="4:15" x14ac:dyDescent="0.3">
      <c r="D703" s="65">
        <f t="shared" si="162"/>
        <v>701</v>
      </c>
      <c r="E703" s="66">
        <f t="shared" si="163"/>
        <v>1.402000000000001</v>
      </c>
      <c r="F703" s="72">
        <f t="shared" si="164"/>
        <v>-2.0820635373344425</v>
      </c>
      <c r="G703" s="77">
        <f t="shared" si="165"/>
        <v>-2.0633340566129323</v>
      </c>
      <c r="H703" s="69">
        <f t="shared" si="174"/>
        <v>1.9441724315573607</v>
      </c>
      <c r="I703" s="66">
        <f t="shared" si="174"/>
        <v>-7.2501462468841025</v>
      </c>
      <c r="J703" s="73">
        <f t="shared" si="160"/>
        <v>7.5062924966214375</v>
      </c>
      <c r="K703" s="66">
        <f t="shared" si="161"/>
        <v>1.0690480792504362</v>
      </c>
      <c r="L703" s="69">
        <f t="shared" si="175"/>
        <v>5.6159319876083353</v>
      </c>
      <c r="M703" s="66">
        <f t="shared" si="175"/>
        <v>-5.6700261419772566</v>
      </c>
      <c r="N703" s="69">
        <f t="shared" si="168"/>
        <v>1.4852833147114703</v>
      </c>
      <c r="O703" s="69">
        <f t="shared" si="169"/>
        <v>-1.0120570080663326E-4</v>
      </c>
    </row>
    <row r="704" spans="4:15" x14ac:dyDescent="0.3">
      <c r="D704" s="65">
        <f t="shared" si="162"/>
        <v>702</v>
      </c>
      <c r="E704" s="66">
        <f t="shared" si="163"/>
        <v>1.404000000000001</v>
      </c>
      <c r="F704" s="72">
        <f t="shared" si="164"/>
        <v>-2.0784138036880466</v>
      </c>
      <c r="G704" s="77">
        <f t="shared" si="165"/>
        <v>-2.0558950804837908</v>
      </c>
      <c r="H704" s="69">
        <f t="shared" si="174"/>
        <v>1.9400083044826919</v>
      </c>
      <c r="I704" s="66">
        <f t="shared" si="174"/>
        <v>-7.254272914997328</v>
      </c>
      <c r="J704" s="73">
        <f t="shared" si="160"/>
        <v>7.5092015385609168</v>
      </c>
      <c r="K704" s="66">
        <f t="shared" si="161"/>
        <v>1.0694623857405257</v>
      </c>
      <c r="L704" s="69">
        <f t="shared" si="175"/>
        <v>5.6198203324714502</v>
      </c>
      <c r="M704" s="66">
        <f t="shared" si="175"/>
        <v>-5.6845264344710245</v>
      </c>
      <c r="N704" s="69">
        <f t="shared" si="168"/>
        <v>1.4852833147114703</v>
      </c>
      <c r="O704" s="69">
        <f t="shared" si="169"/>
        <v>-1.0120570080663326E-4</v>
      </c>
    </row>
    <row r="705" spans="4:15" x14ac:dyDescent="0.3">
      <c r="D705" s="65">
        <f t="shared" si="162"/>
        <v>703</v>
      </c>
      <c r="E705" s="66">
        <f t="shared" si="163"/>
        <v>1.406000000000001</v>
      </c>
      <c r="F705" s="72">
        <f t="shared" si="164"/>
        <v>-2.0747659096684918</v>
      </c>
      <c r="G705" s="77">
        <f t="shared" si="165"/>
        <v>-2.0484779815140799</v>
      </c>
      <c r="H705" s="69">
        <f t="shared" si="174"/>
        <v>1.9358514768753159</v>
      </c>
      <c r="I705" s="66">
        <f t="shared" si="174"/>
        <v>-7.2583847051582957</v>
      </c>
      <c r="J705" s="73">
        <f t="shared" si="160"/>
        <v>7.5121015347635058</v>
      </c>
      <c r="K705" s="66">
        <f t="shared" si="161"/>
        <v>1.0698754039344751</v>
      </c>
      <c r="L705" s="69">
        <f t="shared" si="175"/>
        <v>5.6237003490804156</v>
      </c>
      <c r="M705" s="66">
        <f t="shared" si="175"/>
        <v>-5.6990349803010192</v>
      </c>
      <c r="N705" s="69">
        <f t="shared" si="168"/>
        <v>1.4852833147114703</v>
      </c>
      <c r="O705" s="69">
        <f t="shared" si="169"/>
        <v>-1.0120570080663326E-4</v>
      </c>
    </row>
    <row r="706" spans="4:15" x14ac:dyDescent="0.3">
      <c r="D706" s="65">
        <f t="shared" si="162"/>
        <v>704</v>
      </c>
      <c r="E706" s="66">
        <f t="shared" si="163"/>
        <v>1.408000000000001</v>
      </c>
      <c r="F706" s="72">
        <f t="shared" si="164"/>
        <v>-2.0711198807791287</v>
      </c>
      <c r="G706" s="77">
        <f t="shared" si="165"/>
        <v>-2.0410827316569522</v>
      </c>
      <c r="H706" s="69">
        <f t="shared" si="174"/>
        <v>1.9317019450559789</v>
      </c>
      <c r="I706" s="66">
        <f t="shared" si="174"/>
        <v>-7.2624816611213241</v>
      </c>
      <c r="J706" s="73">
        <f t="shared" si="160"/>
        <v>7.514992500505679</v>
      </c>
      <c r="K706" s="66">
        <f t="shared" si="161"/>
        <v>1.0702871360079642</v>
      </c>
      <c r="L706" s="69">
        <f t="shared" si="175"/>
        <v>5.6275720520341661</v>
      </c>
      <c r="M706" s="66">
        <f t="shared" si="175"/>
        <v>-5.7135517497113355</v>
      </c>
      <c r="N706" s="69">
        <f t="shared" si="168"/>
        <v>1.4852833147114703</v>
      </c>
      <c r="O706" s="69">
        <f t="shared" si="169"/>
        <v>-1.0120570080663326E-4</v>
      </c>
    </row>
    <row r="707" spans="4:15" x14ac:dyDescent="0.3">
      <c r="D707" s="65">
        <f t="shared" si="162"/>
        <v>705</v>
      </c>
      <c r="E707" s="66">
        <f t="shared" si="163"/>
        <v>1.410000000000001</v>
      </c>
      <c r="F707" s="72">
        <f t="shared" si="164"/>
        <v>-2.0674757423949774</v>
      </c>
      <c r="G707" s="77">
        <f t="shared" si="165"/>
        <v>-2.033709302608095</v>
      </c>
      <c r="H707" s="69">
        <f t="shared" si="174"/>
        <v>1.9275597052944207</v>
      </c>
      <c r="I707" s="66">
        <f t="shared" si="174"/>
        <v>-7.2665638265846377</v>
      </c>
      <c r="J707" s="73">
        <f t="shared" ref="J707:J770" si="176">SQRT(H707^2+I707^2)</f>
        <v>7.5178744511532702</v>
      </c>
      <c r="K707" s="66">
        <f t="shared" ref="K707:K770" si="177">$B$12+$B$13*J707</f>
        <v>1.0706975841493986</v>
      </c>
      <c r="L707" s="69">
        <f t="shared" si="175"/>
        <v>5.6314354559242776</v>
      </c>
      <c r="M707" s="66">
        <f t="shared" si="175"/>
        <v>-5.7280767130335786</v>
      </c>
      <c r="N707" s="69">
        <f t="shared" si="168"/>
        <v>1.4852833147114703</v>
      </c>
      <c r="O707" s="69">
        <f t="shared" si="169"/>
        <v>-1.0120570080663326E-4</v>
      </c>
    </row>
    <row r="708" spans="4:15" x14ac:dyDescent="0.3">
      <c r="D708" s="65">
        <f t="shared" ref="D708:D771" si="178">D707+1</f>
        <v>706</v>
      </c>
      <c r="E708" s="66">
        <f t="shared" ref="E708:E771" si="179">E707+$B$4</f>
        <v>1.412000000000001</v>
      </c>
      <c r="F708" s="72">
        <f t="shared" ref="F708:F771" si="180">-K707*H707</f>
        <v>-2.0638335197624631</v>
      </c>
      <c r="G708" s="77">
        <f t="shared" ref="G708:G771" si="181">-$B$5-K707*I707</f>
        <v>-2.0263576658084181</v>
      </c>
      <c r="H708" s="69">
        <f t="shared" ref="H708:I723" si="182">H707+$B$4*F707</f>
        <v>1.9234247538096307</v>
      </c>
      <c r="I708" s="66">
        <f t="shared" si="182"/>
        <v>-7.270631245189854</v>
      </c>
      <c r="J708" s="73">
        <f t="shared" si="176"/>
        <v>7.520747402160147</v>
      </c>
      <c r="K708" s="66">
        <f t="shared" si="177"/>
        <v>1.0711067505597225</v>
      </c>
      <c r="L708" s="69">
        <f t="shared" ref="L708:M723" si="183">L707+$B$4*H707</f>
        <v>5.6352905753348663</v>
      </c>
      <c r="M708" s="66">
        <f t="shared" si="183"/>
        <v>-5.7426098406867476</v>
      </c>
      <c r="N708" s="69">
        <f t="shared" ref="N708:N771" si="184">IF(M707&gt;=0,L708,N707)</f>
        <v>1.4852833147114703</v>
      </c>
      <c r="O708" s="69">
        <f t="shared" ref="O708:O771" si="185">IF(M707&gt;=0,M708,O707)</f>
        <v>-1.0120570080663326E-4</v>
      </c>
    </row>
    <row r="709" spans="4:15" x14ac:dyDescent="0.3">
      <c r="D709" s="65">
        <f t="shared" si="178"/>
        <v>707</v>
      </c>
      <c r="E709" s="66">
        <f t="shared" si="179"/>
        <v>1.414000000000001</v>
      </c>
      <c r="F709" s="72">
        <f t="shared" si="180"/>
        <v>-2.0601932379991679</v>
      </c>
      <c r="G709" s="77">
        <f t="shared" si="181"/>
        <v>-2.0190277924467059</v>
      </c>
      <c r="H709" s="69">
        <f t="shared" si="182"/>
        <v>1.9192970867701058</v>
      </c>
      <c r="I709" s="66">
        <f t="shared" si="182"/>
        <v>-7.2746839605214708</v>
      </c>
      <c r="J709" s="73">
        <f t="shared" si="176"/>
        <v>7.5236113690668907</v>
      </c>
      <c r="K709" s="66">
        <f t="shared" si="177"/>
        <v>1.0715146374522289</v>
      </c>
      <c r="L709" s="69">
        <f t="shared" si="183"/>
        <v>5.6391374248424855</v>
      </c>
      <c r="M709" s="66">
        <f t="shared" si="183"/>
        <v>-5.7571511031771276</v>
      </c>
      <c r="N709" s="69">
        <f t="shared" si="184"/>
        <v>1.4852833147114703</v>
      </c>
      <c r="O709" s="69">
        <f t="shared" si="185"/>
        <v>-1.0120570080663326E-4</v>
      </c>
    </row>
    <row r="710" spans="4:15" x14ac:dyDescent="0.3">
      <c r="D710" s="65">
        <f t="shared" si="178"/>
        <v>708</v>
      </c>
      <c r="E710" s="66">
        <f t="shared" si="179"/>
        <v>1.416000000000001</v>
      </c>
      <c r="F710" s="72">
        <f t="shared" si="180"/>
        <v>-2.0565549220935888</v>
      </c>
      <c r="G710" s="77">
        <f t="shared" si="181"/>
        <v>-2.0117196534622916</v>
      </c>
      <c r="H710" s="69">
        <f t="shared" si="182"/>
        <v>1.9151767002941074</v>
      </c>
      <c r="I710" s="66">
        <f t="shared" si="182"/>
        <v>-7.2787220161063644</v>
      </c>
      <c r="J710" s="73">
        <f t="shared" si="176"/>
        <v>7.5264663674994869</v>
      </c>
      <c r="K710" s="66">
        <f t="shared" si="177"/>
        <v>1.0719212470523747</v>
      </c>
      <c r="L710" s="69">
        <f t="shared" si="183"/>
        <v>5.6429760190160261</v>
      </c>
      <c r="M710" s="66">
        <f t="shared" si="183"/>
        <v>-5.7717004710981703</v>
      </c>
      <c r="N710" s="69">
        <f t="shared" si="184"/>
        <v>1.4852833147114703</v>
      </c>
      <c r="O710" s="69">
        <f t="shared" si="185"/>
        <v>-1.0120570080663326E-4</v>
      </c>
    </row>
    <row r="711" spans="4:15" x14ac:dyDescent="0.3">
      <c r="D711" s="65">
        <f t="shared" si="178"/>
        <v>709</v>
      </c>
      <c r="E711" s="66">
        <f t="shared" si="179"/>
        <v>1.418000000000001</v>
      </c>
      <c r="F711" s="72">
        <f t="shared" si="180"/>
        <v>-2.0529185969049117</v>
      </c>
      <c r="G711" s="77">
        <f t="shared" si="181"/>
        <v>-2.0044332195476908</v>
      </c>
      <c r="H711" s="69">
        <f t="shared" si="182"/>
        <v>1.9110635904499202</v>
      </c>
      <c r="I711" s="66">
        <f t="shared" si="182"/>
        <v>-7.2827454554132887</v>
      </c>
      <c r="J711" s="73">
        <f t="shared" si="176"/>
        <v>7.529312413168034</v>
      </c>
      <c r="K711" s="66">
        <f t="shared" si="177"/>
        <v>1.0723265815975964</v>
      </c>
      <c r="L711" s="69">
        <f t="shared" si="183"/>
        <v>5.6468063724166146</v>
      </c>
      <c r="M711" s="66">
        <f t="shared" si="183"/>
        <v>-5.786257915130383</v>
      </c>
      <c r="N711" s="69">
        <f t="shared" si="184"/>
        <v>1.4852833147114703</v>
      </c>
      <c r="O711" s="69">
        <f t="shared" si="185"/>
        <v>-1.0120570080663326E-4</v>
      </c>
    </row>
    <row r="712" spans="4:15" x14ac:dyDescent="0.3">
      <c r="D712" s="65">
        <f t="shared" si="178"/>
        <v>710</v>
      </c>
      <c r="E712" s="66">
        <f t="shared" si="179"/>
        <v>1.420000000000001</v>
      </c>
      <c r="F712" s="72">
        <f t="shared" si="180"/>
        <v>-2.0492842871627919</v>
      </c>
      <c r="G712" s="77">
        <f t="shared" si="181"/>
        <v>-1.9971684611512375</v>
      </c>
      <c r="H712" s="69">
        <f t="shared" si="182"/>
        <v>1.9069577532561104</v>
      </c>
      <c r="I712" s="66">
        <f t="shared" si="182"/>
        <v>-7.286754321852384</v>
      </c>
      <c r="J712" s="73">
        <f t="shared" si="176"/>
        <v>7.5321495218654544</v>
      </c>
      <c r="K712" s="66">
        <f t="shared" si="177"/>
        <v>1.072730643337126</v>
      </c>
      <c r="L712" s="69">
        <f t="shared" si="183"/>
        <v>5.6506284995975147</v>
      </c>
      <c r="M712" s="66">
        <f t="shared" si="183"/>
        <v>-5.8008234060412098</v>
      </c>
      <c r="N712" s="69">
        <f t="shared" si="184"/>
        <v>1.4852833147114703</v>
      </c>
      <c r="O712" s="69">
        <f t="shared" si="185"/>
        <v>-1.0120570080663326E-4</v>
      </c>
    </row>
    <row r="713" spans="4:15" x14ac:dyDescent="0.3">
      <c r="D713" s="65">
        <f t="shared" si="178"/>
        <v>711</v>
      </c>
      <c r="E713" s="66">
        <f t="shared" si="179"/>
        <v>1.422000000000001</v>
      </c>
      <c r="F713" s="72">
        <f t="shared" si="180"/>
        <v>-2.0456520174671478</v>
      </c>
      <c r="G713" s="77">
        <f t="shared" si="181"/>
        <v>-1.9899253484797086</v>
      </c>
      <c r="H713" s="69">
        <f t="shared" si="182"/>
        <v>1.9028591846817848</v>
      </c>
      <c r="I713" s="66">
        <f t="shared" si="182"/>
        <v>-7.2907486587746861</v>
      </c>
      <c r="J713" s="73">
        <f t="shared" si="176"/>
        <v>7.5349777094662134</v>
      </c>
      <c r="K713" s="66">
        <f t="shared" si="177"/>
        <v>1.0731334345318086</v>
      </c>
      <c r="L713" s="69">
        <f t="shared" si="183"/>
        <v>5.6544424151040271</v>
      </c>
      <c r="M713" s="66">
        <f t="shared" si="183"/>
        <v>-5.8153969146849143</v>
      </c>
      <c r="N713" s="69">
        <f t="shared" si="184"/>
        <v>1.4852833147114703</v>
      </c>
      <c r="O713" s="69">
        <f t="shared" si="185"/>
        <v>-1.0120570080663326E-4</v>
      </c>
    </row>
    <row r="714" spans="4:15" x14ac:dyDescent="0.3">
      <c r="D714" s="65">
        <f t="shared" si="178"/>
        <v>712</v>
      </c>
      <c r="E714" s="66">
        <f t="shared" si="179"/>
        <v>1.424000000000001</v>
      </c>
      <c r="F714" s="72">
        <f t="shared" si="180"/>
        <v>-2.042021812287961</v>
      </c>
      <c r="G714" s="77">
        <f t="shared" si="181"/>
        <v>-1.9827038515009434</v>
      </c>
      <c r="H714" s="69">
        <f t="shared" si="182"/>
        <v>1.8987678806468504</v>
      </c>
      <c r="I714" s="66">
        <f t="shared" si="182"/>
        <v>-7.2947285094716454</v>
      </c>
      <c r="J714" s="73">
        <f t="shared" si="176"/>
        <v>7.537796991925064</v>
      </c>
      <c r="K714" s="66">
        <f t="shared" si="177"/>
        <v>1.0735349574539244</v>
      </c>
      <c r="L714" s="69">
        <f t="shared" si="183"/>
        <v>5.658248133473391</v>
      </c>
      <c r="M714" s="66">
        <f t="shared" si="183"/>
        <v>-5.8299784120024638</v>
      </c>
      <c r="N714" s="69">
        <f t="shared" si="184"/>
        <v>1.4852833147114703</v>
      </c>
      <c r="O714" s="69">
        <f t="shared" si="185"/>
        <v>-1.0120570080663326E-4</v>
      </c>
    </row>
    <row r="715" spans="4:15" x14ac:dyDescent="0.3">
      <c r="D715" s="65">
        <f t="shared" si="178"/>
        <v>713</v>
      </c>
      <c r="E715" s="66">
        <f t="shared" si="179"/>
        <v>1.426000000000001</v>
      </c>
      <c r="F715" s="72">
        <f t="shared" si="180"/>
        <v>-2.0383936959650946</v>
      </c>
      <c r="G715" s="77">
        <f t="shared" si="181"/>
        <v>-1.9755039399464271</v>
      </c>
      <c r="H715" s="69">
        <f t="shared" si="182"/>
        <v>1.8946838370222745</v>
      </c>
      <c r="I715" s="66">
        <f t="shared" si="182"/>
        <v>-7.2986939171746474</v>
      </c>
      <c r="J715" s="73">
        <f t="shared" si="176"/>
        <v>7.5406073852757807</v>
      </c>
      <c r="K715" s="66">
        <f t="shared" si="177"/>
        <v>1.0739352143870073</v>
      </c>
      <c r="L715" s="69">
        <f t="shared" si="183"/>
        <v>5.6620456692346846</v>
      </c>
      <c r="M715" s="66">
        <f t="shared" si="183"/>
        <v>-5.8445678690214073</v>
      </c>
      <c r="N715" s="69">
        <f t="shared" si="184"/>
        <v>1.4852833147114703</v>
      </c>
      <c r="O715" s="69">
        <f t="shared" si="185"/>
        <v>-1.0120570080663326E-4</v>
      </c>
    </row>
    <row r="716" spans="4:15" x14ac:dyDescent="0.3">
      <c r="D716" s="65">
        <f t="shared" si="178"/>
        <v>714</v>
      </c>
      <c r="E716" s="66">
        <f t="shared" si="179"/>
        <v>1.428000000000001</v>
      </c>
      <c r="F716" s="72">
        <f t="shared" si="180"/>
        <v>-2.034767692708114</v>
      </c>
      <c r="G716" s="77">
        <f t="shared" si="181"/>
        <v>-1.9683255833138977</v>
      </c>
      <c r="H716" s="69">
        <f t="shared" si="182"/>
        <v>1.8906070496303442</v>
      </c>
      <c r="I716" s="66">
        <f t="shared" si="182"/>
        <v>-7.3026449250545404</v>
      </c>
      <c r="J716" s="73">
        <f t="shared" si="176"/>
        <v>7.5434089056299207</v>
      </c>
      <c r="K716" s="66">
        <f t="shared" si="177"/>
        <v>1.0743342076256697</v>
      </c>
      <c r="L716" s="69">
        <f t="shared" si="183"/>
        <v>5.6658350369087289</v>
      </c>
      <c r="M716" s="66">
        <f t="shared" si="183"/>
        <v>-5.8591652568557571</v>
      </c>
      <c r="N716" s="69">
        <f t="shared" si="184"/>
        <v>1.4852833147114703</v>
      </c>
      <c r="O716" s="69">
        <f t="shared" si="185"/>
        <v>-1.0120570080663326E-4</v>
      </c>
    </row>
    <row r="717" spans="4:15" x14ac:dyDescent="0.3">
      <c r="D717" s="65">
        <f t="shared" si="178"/>
        <v>715</v>
      </c>
      <c r="E717" s="66">
        <f t="shared" si="179"/>
        <v>1.430000000000001</v>
      </c>
      <c r="F717" s="72">
        <f t="shared" si="180"/>
        <v>-2.031143826596121</v>
      </c>
      <c r="G717" s="77">
        <f t="shared" si="181"/>
        <v>-1.9611687508699118</v>
      </c>
      <c r="H717" s="69">
        <f t="shared" si="182"/>
        <v>1.8865375142449279</v>
      </c>
      <c r="I717" s="66">
        <f t="shared" si="182"/>
        <v>-7.3065815762211681</v>
      </c>
      <c r="J717" s="73">
        <f t="shared" si="176"/>
        <v>7.5462015691755839</v>
      </c>
      <c r="K717" s="66">
        <f t="shared" si="177"/>
        <v>1.0747319394754249</v>
      </c>
      <c r="L717" s="69">
        <f t="shared" si="183"/>
        <v>5.6696162510079899</v>
      </c>
      <c r="M717" s="66">
        <f t="shared" si="183"/>
        <v>-5.8737705467058658</v>
      </c>
      <c r="N717" s="69">
        <f t="shared" si="184"/>
        <v>1.4852833147114703</v>
      </c>
      <c r="O717" s="69">
        <f t="shared" si="185"/>
        <v>-1.0120570080663326E-4</v>
      </c>
    </row>
    <row r="718" spans="4:15" x14ac:dyDescent="0.3">
      <c r="D718" s="65">
        <f t="shared" si="178"/>
        <v>716</v>
      </c>
      <c r="E718" s="66">
        <f t="shared" si="179"/>
        <v>1.432000000000001</v>
      </c>
      <c r="F718" s="72">
        <f t="shared" si="180"/>
        <v>-2.0275221215775985</v>
      </c>
      <c r="G718" s="77">
        <f t="shared" si="181"/>
        <v>-1.9540334116524161</v>
      </c>
      <c r="H718" s="69">
        <f t="shared" si="182"/>
        <v>1.8824752265917357</v>
      </c>
      <c r="I718" s="66">
        <f t="shared" si="182"/>
        <v>-7.3105039137229078</v>
      </c>
      <c r="J718" s="73">
        <f t="shared" si="176"/>
        <v>7.5489853921761929</v>
      </c>
      <c r="K718" s="66">
        <f t="shared" si="177"/>
        <v>1.0751284122525133</v>
      </c>
      <c r="L718" s="69">
        <f t="shared" si="183"/>
        <v>5.6733893260364798</v>
      </c>
      <c r="M718" s="66">
        <f t="shared" si="183"/>
        <v>-5.8883837098583083</v>
      </c>
      <c r="N718" s="69">
        <f t="shared" si="184"/>
        <v>1.4852833147114703</v>
      </c>
      <c r="O718" s="69">
        <f t="shared" si="185"/>
        <v>-1.0120570080663326E-4</v>
      </c>
    </row>
    <row r="719" spans="4:15" x14ac:dyDescent="0.3">
      <c r="D719" s="65">
        <f t="shared" si="178"/>
        <v>717</v>
      </c>
      <c r="E719" s="66">
        <f t="shared" si="179"/>
        <v>1.4340000000000011</v>
      </c>
      <c r="F719" s="72">
        <f t="shared" si="180"/>
        <v>-2.023902601470263</v>
      </c>
      <c r="G719" s="77">
        <f t="shared" si="181"/>
        <v>-1.946919534473305</v>
      </c>
      <c r="H719" s="69">
        <f t="shared" si="182"/>
        <v>1.8784201823485804</v>
      </c>
      <c r="I719" s="66">
        <f t="shared" si="182"/>
        <v>-7.3144119805462129</v>
      </c>
      <c r="J719" s="73">
        <f t="shared" si="176"/>
        <v>7.5517603909692772</v>
      </c>
      <c r="K719" s="66">
        <f t="shared" si="177"/>
        <v>1.0755236282837304</v>
      </c>
      <c r="L719" s="69">
        <f t="shared" si="183"/>
        <v>5.677154276489663</v>
      </c>
      <c r="M719" s="66">
        <f t="shared" si="183"/>
        <v>-5.9030047176857545</v>
      </c>
      <c r="N719" s="69">
        <f t="shared" si="184"/>
        <v>1.4852833147114703</v>
      </c>
      <c r="O719" s="69">
        <f t="shared" si="185"/>
        <v>-1.0120570080663326E-4</v>
      </c>
    </row>
    <row r="720" spans="4:15" x14ac:dyDescent="0.3">
      <c r="D720" s="65">
        <f t="shared" si="178"/>
        <v>718</v>
      </c>
      <c r="E720" s="66">
        <f t="shared" si="179"/>
        <v>1.4360000000000011</v>
      </c>
      <c r="F720" s="72">
        <f t="shared" si="180"/>
        <v>-2.0202852899609316</v>
      </c>
      <c r="G720" s="77">
        <f t="shared" si="181"/>
        <v>-1.9398270879209498</v>
      </c>
      <c r="H720" s="69">
        <f t="shared" si="182"/>
        <v>1.87437237714564</v>
      </c>
      <c r="I720" s="66">
        <f t="shared" si="182"/>
        <v>-7.3183058196151594</v>
      </c>
      <c r="J720" s="73">
        <f t="shared" si="176"/>
        <v>7.5545265819652601</v>
      </c>
      <c r="K720" s="66">
        <f t="shared" si="177"/>
        <v>1.0759175899062527</v>
      </c>
      <c r="L720" s="69">
        <f t="shared" si="183"/>
        <v>5.68091111685436</v>
      </c>
      <c r="M720" s="66">
        <f t="shared" si="183"/>
        <v>-5.9176335416468469</v>
      </c>
      <c r="N720" s="69">
        <f t="shared" si="184"/>
        <v>1.4852833147114703</v>
      </c>
      <c r="O720" s="69">
        <f t="shared" si="185"/>
        <v>-1.0120570080663326E-4</v>
      </c>
    </row>
    <row r="721" spans="4:15" x14ac:dyDescent="0.3">
      <c r="D721" s="65">
        <f t="shared" si="178"/>
        <v>719</v>
      </c>
      <c r="E721" s="66">
        <f t="shared" si="179"/>
        <v>1.4380000000000011</v>
      </c>
      <c r="F721" s="72">
        <f t="shared" si="180"/>
        <v>-2.0166702106053909</v>
      </c>
      <c r="G721" s="77">
        <f t="shared" si="181"/>
        <v>-1.9327560403627535</v>
      </c>
      <c r="H721" s="69">
        <f t="shared" si="182"/>
        <v>1.8703318065657182</v>
      </c>
      <c r="I721" s="66">
        <f t="shared" si="182"/>
        <v>-7.3221854737910013</v>
      </c>
      <c r="J721" s="73">
        <f t="shared" si="176"/>
        <v>7.5572839816462727</v>
      </c>
      <c r="K721" s="66">
        <f t="shared" si="177"/>
        <v>1.0763102994674694</v>
      </c>
      <c r="L721" s="69">
        <f t="shared" si="183"/>
        <v>5.684659861608651</v>
      </c>
      <c r="M721" s="66">
        <f t="shared" si="183"/>
        <v>-5.9322701532860771</v>
      </c>
      <c r="N721" s="69">
        <f t="shared" si="184"/>
        <v>1.4852833147114703</v>
      </c>
      <c r="O721" s="69">
        <f t="shared" si="185"/>
        <v>-1.0120570080663326E-4</v>
      </c>
    </row>
    <row r="722" spans="4:15" x14ac:dyDescent="0.3">
      <c r="D722" s="65">
        <f t="shared" si="178"/>
        <v>720</v>
      </c>
      <c r="E722" s="66">
        <f t="shared" si="179"/>
        <v>1.4400000000000011</v>
      </c>
      <c r="F722" s="72">
        <f t="shared" si="180"/>
        <v>-2.0130573868282813</v>
      </c>
      <c r="G722" s="77">
        <f t="shared" si="181"/>
        <v>-1.9257063599476529</v>
      </c>
      <c r="H722" s="69">
        <f t="shared" si="182"/>
        <v>1.8662984661445075</v>
      </c>
      <c r="I722" s="66">
        <f t="shared" si="182"/>
        <v>-7.3260509858717269</v>
      </c>
      <c r="J722" s="73">
        <f t="shared" si="176"/>
        <v>7.5600326065649641</v>
      </c>
      <c r="K722" s="66">
        <f t="shared" si="177"/>
        <v>1.0767017593248129</v>
      </c>
      <c r="L722" s="69">
        <f t="shared" si="183"/>
        <v>5.6884005252217822</v>
      </c>
      <c r="M722" s="66">
        <f t="shared" si="183"/>
        <v>-5.9469145242336587</v>
      </c>
      <c r="N722" s="69">
        <f t="shared" si="184"/>
        <v>1.4852833147114703</v>
      </c>
      <c r="O722" s="69">
        <f t="shared" si="185"/>
        <v>-1.0120570080663326E-4</v>
      </c>
    </row>
    <row r="723" spans="4:15" x14ac:dyDescent="0.3">
      <c r="D723" s="65">
        <f t="shared" si="178"/>
        <v>721</v>
      </c>
      <c r="E723" s="66">
        <f t="shared" si="179"/>
        <v>1.4420000000000011</v>
      </c>
      <c r="F723" s="72">
        <f t="shared" si="180"/>
        <v>-2.0094468419229909</v>
      </c>
      <c r="G723" s="77">
        <f t="shared" si="181"/>
        <v>-1.9186780146086306</v>
      </c>
      <c r="H723" s="69">
        <f t="shared" si="182"/>
        <v>1.8622723513708508</v>
      </c>
      <c r="I723" s="66">
        <f t="shared" si="182"/>
        <v>-7.3299023985916225</v>
      </c>
      <c r="J723" s="73">
        <f t="shared" si="176"/>
        <v>7.562772473343327</v>
      </c>
      <c r="K723" s="66">
        <f t="shared" si="177"/>
        <v>1.077091971845592</v>
      </c>
      <c r="L723" s="69">
        <f t="shared" si="183"/>
        <v>5.692133122154071</v>
      </c>
      <c r="M723" s="66">
        <f t="shared" si="183"/>
        <v>-5.9615666262054026</v>
      </c>
      <c r="N723" s="69">
        <f t="shared" si="184"/>
        <v>1.4852833147114703</v>
      </c>
      <c r="O723" s="69">
        <f t="shared" si="185"/>
        <v>-1.0120570080663326E-4</v>
      </c>
    </row>
    <row r="724" spans="4:15" x14ac:dyDescent="0.3">
      <c r="D724" s="65">
        <f t="shared" si="178"/>
        <v>722</v>
      </c>
      <c r="E724" s="66">
        <f t="shared" si="179"/>
        <v>1.4440000000000011</v>
      </c>
      <c r="F724" s="72">
        <f t="shared" si="180"/>
        <v>-2.005838599051557</v>
      </c>
      <c r="G724" s="77">
        <f t="shared" si="181"/>
        <v>-1.9116709720652141</v>
      </c>
      <c r="H724" s="69">
        <f t="shared" ref="H724:I739" si="186">H723+$B$4*F723</f>
        <v>1.8582534576870049</v>
      </c>
      <c r="I724" s="66">
        <f t="shared" si="186"/>
        <v>-7.33373975462084</v>
      </c>
      <c r="J724" s="73">
        <f t="shared" si="176"/>
        <v>7.5655035986715289</v>
      </c>
      <c r="K724" s="66">
        <f t="shared" si="177"/>
        <v>1.0774809394068241</v>
      </c>
      <c r="L724" s="69">
        <f t="shared" ref="L724:M739" si="187">L723+$B$4*H723</f>
        <v>5.6958576668568126</v>
      </c>
      <c r="M724" s="66">
        <f t="shared" si="187"/>
        <v>-5.9762264310025861</v>
      </c>
      <c r="N724" s="69">
        <f t="shared" si="184"/>
        <v>1.4852833147114703</v>
      </c>
      <c r="O724" s="69">
        <f t="shared" si="185"/>
        <v>-1.0120570080663326E-4</v>
      </c>
    </row>
    <row r="725" spans="4:15" x14ac:dyDescent="0.3">
      <c r="D725" s="65">
        <f t="shared" si="178"/>
        <v>723</v>
      </c>
      <c r="E725" s="66">
        <f t="shared" si="179"/>
        <v>1.4460000000000011</v>
      </c>
      <c r="F725" s="72">
        <f t="shared" si="180"/>
        <v>-2.002232681244573</v>
      </c>
      <c r="G725" s="77">
        <f t="shared" si="181"/>
        <v>-1.9046851998259653</v>
      </c>
      <c r="H725" s="69">
        <f t="shared" si="186"/>
        <v>1.8542417804889018</v>
      </c>
      <c r="I725" s="66">
        <f t="shared" si="186"/>
        <v>-7.3375630965649705</v>
      </c>
      <c r="J725" s="73">
        <f t="shared" si="176"/>
        <v>7.5682259993067573</v>
      </c>
      <c r="K725" s="66">
        <f t="shared" si="177"/>
        <v>1.0778686643950726</v>
      </c>
      <c r="L725" s="69">
        <f t="shared" si="187"/>
        <v>5.699574173772187</v>
      </c>
      <c r="M725" s="66">
        <f t="shared" si="187"/>
        <v>-5.9908939105118275</v>
      </c>
      <c r="N725" s="69">
        <f t="shared" si="184"/>
        <v>1.4852833147114703</v>
      </c>
      <c r="O725" s="69">
        <f t="shared" si="185"/>
        <v>-1.0120570080663326E-4</v>
      </c>
    </row>
    <row r="726" spans="4:15" x14ac:dyDescent="0.3">
      <c r="D726" s="65">
        <f t="shared" si="178"/>
        <v>724</v>
      </c>
      <c r="E726" s="66">
        <f t="shared" si="179"/>
        <v>1.4480000000000011</v>
      </c>
      <c r="F726" s="72">
        <f t="shared" si="180"/>
        <v>-1.9986291114011139</v>
      </c>
      <c r="G726" s="77">
        <f t="shared" si="181"/>
        <v>-1.897720665190942</v>
      </c>
      <c r="H726" s="69">
        <f t="shared" si="186"/>
        <v>1.8502373151264127</v>
      </c>
      <c r="I726" s="66">
        <f t="shared" si="186"/>
        <v>-7.3413724669646223</v>
      </c>
      <c r="J726" s="73">
        <f t="shared" si="176"/>
        <v>7.5709396920720762</v>
      </c>
      <c r="K726" s="66">
        <f t="shared" si="177"/>
        <v>1.078255149206282</v>
      </c>
      <c r="L726" s="69">
        <f t="shared" si="187"/>
        <v>5.7032826573331645</v>
      </c>
      <c r="M726" s="66">
        <f t="shared" si="187"/>
        <v>-6.0055690367049577</v>
      </c>
      <c r="N726" s="69">
        <f t="shared" si="184"/>
        <v>1.4852833147114703</v>
      </c>
      <c r="O726" s="69">
        <f t="shared" si="185"/>
        <v>-1.0120570080663326E-4</v>
      </c>
    </row>
    <row r="727" spans="4:15" x14ac:dyDescent="0.3">
      <c r="D727" s="65">
        <f t="shared" si="178"/>
        <v>725</v>
      </c>
      <c r="E727" s="66">
        <f t="shared" si="179"/>
        <v>1.4500000000000011</v>
      </c>
      <c r="F727" s="72">
        <f t="shared" si="180"/>
        <v>-1.9950279122886605</v>
      </c>
      <c r="G727" s="77">
        <f t="shared" si="181"/>
        <v>-1.8907773352541701</v>
      </c>
      <c r="H727" s="69">
        <f t="shared" si="186"/>
        <v>1.8462400569036104</v>
      </c>
      <c r="I727" s="66">
        <f t="shared" si="186"/>
        <v>-7.3451679082950045</v>
      </c>
      <c r="J727" s="73">
        <f t="shared" si="176"/>
        <v>7.5736446938552815</v>
      </c>
      <c r="K727" s="66">
        <f t="shared" si="177"/>
        <v>1.0786403962456168</v>
      </c>
      <c r="L727" s="69">
        <f t="shared" si="187"/>
        <v>5.7069831319634172</v>
      </c>
      <c r="M727" s="66">
        <f t="shared" si="187"/>
        <v>-6.020251781638887</v>
      </c>
      <c r="N727" s="69">
        <f t="shared" si="184"/>
        <v>1.4852833147114703</v>
      </c>
      <c r="O727" s="69">
        <f t="shared" si="185"/>
        <v>-1.0120570080663326E-4</v>
      </c>
    </row>
    <row r="728" spans="4:15" x14ac:dyDescent="0.3">
      <c r="D728" s="65">
        <f t="shared" si="178"/>
        <v>726</v>
      </c>
      <c r="E728" s="66">
        <f t="shared" si="179"/>
        <v>1.4520000000000011</v>
      </c>
      <c r="F728" s="72">
        <f t="shared" si="180"/>
        <v>-1.9914291065430405</v>
      </c>
      <c r="G728" s="77">
        <f t="shared" si="181"/>
        <v>-1.8838551769060876</v>
      </c>
      <c r="H728" s="69">
        <f t="shared" si="186"/>
        <v>1.842250001079033</v>
      </c>
      <c r="I728" s="66">
        <f t="shared" si="186"/>
        <v>-7.3489494629655132</v>
      </c>
      <c r="J728" s="73">
        <f t="shared" si="176"/>
        <v>7.5763410216077789</v>
      </c>
      <c r="K728" s="66">
        <f t="shared" si="177"/>
        <v>1.0790244079273004</v>
      </c>
      <c r="L728" s="69">
        <f t="shared" si="187"/>
        <v>5.7106756120772246</v>
      </c>
      <c r="M728" s="66">
        <f t="shared" si="187"/>
        <v>-6.0349421174554774</v>
      </c>
      <c r="N728" s="69">
        <f t="shared" si="184"/>
        <v>1.4852833147114703</v>
      </c>
      <c r="O728" s="69">
        <f t="shared" si="185"/>
        <v>-1.0120570080663326E-4</v>
      </c>
    </row>
    <row r="729" spans="4:15" x14ac:dyDescent="0.3">
      <c r="D729" s="65">
        <f t="shared" si="178"/>
        <v>727</v>
      </c>
      <c r="E729" s="66">
        <f t="shared" si="179"/>
        <v>1.4540000000000011</v>
      </c>
      <c r="F729" s="72">
        <f t="shared" si="180"/>
        <v>-1.987832716668372</v>
      </c>
      <c r="G729" s="77">
        <f t="shared" si="181"/>
        <v>-1.8769541568359847</v>
      </c>
      <c r="H729" s="69">
        <f t="shared" si="186"/>
        <v>1.8382671428659469</v>
      </c>
      <c r="I729" s="66">
        <f t="shared" si="186"/>
        <v>-7.3527171733193253</v>
      </c>
      <c r="J729" s="73">
        <f t="shared" si="176"/>
        <v>7.5790286923434635</v>
      </c>
      <c r="K729" s="66">
        <f t="shared" si="177"/>
        <v>1.0794071866744561</v>
      </c>
      <c r="L729" s="69">
        <f t="shared" si="187"/>
        <v>5.7143601120793823</v>
      </c>
      <c r="M729" s="66">
        <f t="shared" si="187"/>
        <v>-6.0496400163814084</v>
      </c>
      <c r="N729" s="69">
        <f t="shared" si="184"/>
        <v>1.4852833147114703</v>
      </c>
      <c r="O729" s="69">
        <f t="shared" si="185"/>
        <v>-1.0120570080663326E-4</v>
      </c>
    </row>
    <row r="730" spans="4:15" x14ac:dyDescent="0.3">
      <c r="D730" s="65">
        <f t="shared" si="178"/>
        <v>728</v>
      </c>
      <c r="E730" s="66">
        <f t="shared" si="179"/>
        <v>1.4560000000000011</v>
      </c>
      <c r="F730" s="72">
        <f t="shared" si="180"/>
        <v>-1.9842387650370223</v>
      </c>
      <c r="G730" s="77">
        <f t="shared" si="181"/>
        <v>-1.8700742415344269</v>
      </c>
      <c r="H730" s="69">
        <f t="shared" si="186"/>
        <v>1.8342914774326102</v>
      </c>
      <c r="I730" s="66">
        <f t="shared" si="186"/>
        <v>-7.3564710816329972</v>
      </c>
      <c r="J730" s="73">
        <f t="shared" si="176"/>
        <v>7.5817077231376091</v>
      </c>
      <c r="K730" s="66">
        <f t="shared" si="177"/>
        <v>1.0797887349189488</v>
      </c>
      <c r="L730" s="69">
        <f t="shared" si="187"/>
        <v>5.718036646365114</v>
      </c>
      <c r="M730" s="66">
        <f t="shared" si="187"/>
        <v>-6.0643454507280472</v>
      </c>
      <c r="N730" s="69">
        <f t="shared" si="184"/>
        <v>1.4852833147114703</v>
      </c>
      <c r="O730" s="69">
        <f t="shared" si="185"/>
        <v>-1.0120570080663326E-4</v>
      </c>
    </row>
    <row r="731" spans="4:15" x14ac:dyDescent="0.3">
      <c r="D731" s="65">
        <f t="shared" si="178"/>
        <v>729</v>
      </c>
      <c r="E731" s="66">
        <f t="shared" si="179"/>
        <v>1.4580000000000011</v>
      </c>
      <c r="F731" s="72">
        <f t="shared" si="180"/>
        <v>-1.9806472738895677</v>
      </c>
      <c r="G731" s="77">
        <f t="shared" si="181"/>
        <v>-1.8632153972956749</v>
      </c>
      <c r="H731" s="69">
        <f t="shared" si="186"/>
        <v>1.8303229999025361</v>
      </c>
      <c r="I731" s="66">
        <f t="shared" si="186"/>
        <v>-7.3602112301160663</v>
      </c>
      <c r="J731" s="73">
        <f t="shared" si="176"/>
        <v>7.5843781311257734</v>
      </c>
      <c r="K731" s="66">
        <f t="shared" si="177"/>
        <v>1.0801690551012288</v>
      </c>
      <c r="L731" s="69">
        <f t="shared" si="187"/>
        <v>5.721705229319979</v>
      </c>
      <c r="M731" s="66">
        <f t="shared" si="187"/>
        <v>-6.0790583928913131</v>
      </c>
      <c r="N731" s="69">
        <f t="shared" si="184"/>
        <v>1.4852833147114703</v>
      </c>
      <c r="O731" s="69">
        <f t="shared" si="185"/>
        <v>-1.0120570080663326E-4</v>
      </c>
    </row>
    <row r="732" spans="4:15" x14ac:dyDescent="0.3">
      <c r="D732" s="65">
        <f t="shared" si="178"/>
        <v>730</v>
      </c>
      <c r="E732" s="66">
        <f t="shared" si="179"/>
        <v>1.4600000000000011</v>
      </c>
      <c r="F732" s="72">
        <f t="shared" si="180"/>
        <v>-1.977058265334769</v>
      </c>
      <c r="G732" s="77">
        <f t="shared" si="181"/>
        <v>-1.8563775902200748</v>
      </c>
      <c r="H732" s="69">
        <f t="shared" si="186"/>
        <v>1.8263617053547569</v>
      </c>
      <c r="I732" s="66">
        <f t="shared" si="186"/>
        <v>-7.3639376609106577</v>
      </c>
      <c r="J732" s="73">
        <f t="shared" si="176"/>
        <v>7.5870399335027008</v>
      </c>
      <c r="K732" s="66">
        <f t="shared" si="177"/>
        <v>1.0805481496701761</v>
      </c>
      <c r="L732" s="69">
        <f t="shared" si="187"/>
        <v>5.7253658753197838</v>
      </c>
      <c r="M732" s="66">
        <f t="shared" si="187"/>
        <v>-6.0937788153515449</v>
      </c>
      <c r="N732" s="69">
        <f t="shared" si="184"/>
        <v>1.4852833147114703</v>
      </c>
      <c r="O732" s="69">
        <f t="shared" si="185"/>
        <v>-1.0120570080663326E-4</v>
      </c>
    </row>
    <row r="733" spans="4:15" x14ac:dyDescent="0.3">
      <c r="D733" s="65">
        <f t="shared" si="178"/>
        <v>731</v>
      </c>
      <c r="E733" s="66">
        <f t="shared" si="179"/>
        <v>1.4620000000000011</v>
      </c>
      <c r="F733" s="72">
        <f t="shared" si="180"/>
        <v>-1.97347176134955</v>
      </c>
      <c r="G733" s="77">
        <f t="shared" si="181"/>
        <v>-1.8495607862164638</v>
      </c>
      <c r="H733" s="69">
        <f t="shared" si="186"/>
        <v>1.8224075888240874</v>
      </c>
      <c r="I733" s="66">
        <f t="shared" si="186"/>
        <v>-7.3676504160910978</v>
      </c>
      <c r="J733" s="73">
        <f t="shared" si="176"/>
        <v>7.5896931475212455</v>
      </c>
      <c r="K733" s="66">
        <f t="shared" si="177"/>
        <v>1.0809260210829463</v>
      </c>
      <c r="L733" s="69">
        <f t="shared" si="187"/>
        <v>5.7290185987304936</v>
      </c>
      <c r="M733" s="66">
        <f t="shared" si="187"/>
        <v>-6.1085066906733658</v>
      </c>
      <c r="N733" s="69">
        <f t="shared" si="184"/>
        <v>1.4852833147114703</v>
      </c>
      <c r="O733" s="69">
        <f t="shared" si="185"/>
        <v>-1.0120570080663326E-4</v>
      </c>
    </row>
    <row r="734" spans="4:15" x14ac:dyDescent="0.3">
      <c r="D734" s="65">
        <f t="shared" si="178"/>
        <v>732</v>
      </c>
      <c r="E734" s="66">
        <f t="shared" si="179"/>
        <v>1.4640000000000011</v>
      </c>
      <c r="F734" s="72">
        <f t="shared" si="180"/>
        <v>-1.9698877837789868</v>
      </c>
      <c r="G734" s="77">
        <f t="shared" si="181"/>
        <v>-1.8427649510045354</v>
      </c>
      <c r="H734" s="69">
        <f t="shared" si="186"/>
        <v>1.8184606453013883</v>
      </c>
      <c r="I734" s="66">
        <f t="shared" si="186"/>
        <v>-7.371349537663531</v>
      </c>
      <c r="J734" s="73">
        <f t="shared" si="176"/>
        <v>7.5923377904912988</v>
      </c>
      <c r="K734" s="66">
        <f t="shared" si="177"/>
        <v>1.0813026718048189</v>
      </c>
      <c r="L734" s="69">
        <f t="shared" si="187"/>
        <v>5.732663413908142</v>
      </c>
      <c r="M734" s="66">
        <f t="shared" si="187"/>
        <v>-6.123241991505548</v>
      </c>
      <c r="N734" s="69">
        <f t="shared" si="184"/>
        <v>1.4852833147114703</v>
      </c>
      <c r="O734" s="69">
        <f t="shared" si="185"/>
        <v>-1.0120570080663326E-4</v>
      </c>
    </row>
    <row r="735" spans="4:15" x14ac:dyDescent="0.3">
      <c r="D735" s="65">
        <f t="shared" si="178"/>
        <v>733</v>
      </c>
      <c r="E735" s="66">
        <f t="shared" si="179"/>
        <v>1.4660000000000011</v>
      </c>
      <c r="F735" s="72">
        <f t="shared" si="180"/>
        <v>-1.9663063543363062</v>
      </c>
      <c r="G735" s="77">
        <f t="shared" si="181"/>
        <v>-1.8359900501172071</v>
      </c>
      <c r="H735" s="69">
        <f t="shared" si="186"/>
        <v>1.8145208697338304</v>
      </c>
      <c r="I735" s="66">
        <f t="shared" si="186"/>
        <v>-7.3750350675655403</v>
      </c>
      <c r="J735" s="73">
        <f t="shared" si="176"/>
        <v>7.5949738797787232</v>
      </c>
      <c r="K735" s="66">
        <f t="shared" si="177"/>
        <v>1.081678104309044</v>
      </c>
      <c r="L735" s="69">
        <f t="shared" si="187"/>
        <v>5.7363003351987452</v>
      </c>
      <c r="M735" s="66">
        <f t="shared" si="187"/>
        <v>-6.1379846905808755</v>
      </c>
      <c r="N735" s="69">
        <f t="shared" si="184"/>
        <v>1.4852833147114703</v>
      </c>
      <c r="O735" s="69">
        <f t="shared" si="185"/>
        <v>-1.0120570080663326E-4</v>
      </c>
    </row>
    <row r="736" spans="4:15" x14ac:dyDescent="0.3">
      <c r="D736" s="65">
        <f t="shared" si="178"/>
        <v>734</v>
      </c>
      <c r="E736" s="66">
        <f t="shared" si="179"/>
        <v>1.4680000000000011</v>
      </c>
      <c r="F736" s="72">
        <f t="shared" si="180"/>
        <v>-1.9627274946028874</v>
      </c>
      <c r="G736" s="77">
        <f t="shared" si="181"/>
        <v>-1.8292360489029837</v>
      </c>
      <c r="H736" s="69">
        <f t="shared" si="186"/>
        <v>1.8105882570251579</v>
      </c>
      <c r="I736" s="66">
        <f t="shared" si="186"/>
        <v>-7.3787070476657748</v>
      </c>
      <c r="J736" s="73">
        <f t="shared" si="176"/>
        <v>7.5976014328043009</v>
      </c>
      <c r="K736" s="66">
        <f t="shared" si="177"/>
        <v>1.0820523210766944</v>
      </c>
      <c r="L736" s="69">
        <f t="shared" si="187"/>
        <v>5.7399293769382131</v>
      </c>
      <c r="M736" s="66">
        <f t="shared" si="187"/>
        <v>-6.1527347607160063</v>
      </c>
      <c r="N736" s="69">
        <f t="shared" si="184"/>
        <v>1.4852833147114703</v>
      </c>
      <c r="O736" s="69">
        <f t="shared" si="185"/>
        <v>-1.0120570080663326E-4</v>
      </c>
    </row>
    <row r="737" spans="4:15" x14ac:dyDescent="0.3">
      <c r="D737" s="65">
        <f t="shared" si="178"/>
        <v>735</v>
      </c>
      <c r="E737" s="66">
        <f t="shared" si="179"/>
        <v>1.4700000000000011</v>
      </c>
      <c r="F737" s="72">
        <f t="shared" si="180"/>
        <v>-1.9591512260282786</v>
      </c>
      <c r="G737" s="77">
        <f t="shared" si="181"/>
        <v>-1.822502912528285</v>
      </c>
      <c r="H737" s="69">
        <f t="shared" si="186"/>
        <v>1.8066628020359521</v>
      </c>
      <c r="I737" s="66">
        <f t="shared" si="186"/>
        <v>-7.3823655197635807</v>
      </c>
      <c r="J737" s="73">
        <f t="shared" si="176"/>
        <v>7.6002204670426892</v>
      </c>
      <c r="K737" s="66">
        <f t="shared" si="177"/>
        <v>1.0824253245965145</v>
      </c>
      <c r="L737" s="69">
        <f t="shared" si="187"/>
        <v>5.7435505534522635</v>
      </c>
      <c r="M737" s="66">
        <f t="shared" si="187"/>
        <v>-6.167492174811338</v>
      </c>
      <c r="N737" s="69">
        <f t="shared" si="184"/>
        <v>1.4852833147114703</v>
      </c>
      <c r="O737" s="69">
        <f t="shared" si="185"/>
        <v>-1.0120570080663326E-4</v>
      </c>
    </row>
    <row r="738" spans="4:15" x14ac:dyDescent="0.3">
      <c r="D738" s="65">
        <f t="shared" si="178"/>
        <v>736</v>
      </c>
      <c r="E738" s="66">
        <f t="shared" si="179"/>
        <v>1.4720000000000011</v>
      </c>
      <c r="F738" s="72">
        <f t="shared" si="180"/>
        <v>-1.9555775699302138</v>
      </c>
      <c r="G738" s="77">
        <f t="shared" si="181"/>
        <v>-1.8157906059797888</v>
      </c>
      <c r="H738" s="69">
        <f t="shared" si="186"/>
        <v>1.8027444995838955</v>
      </c>
      <c r="I738" s="66">
        <f t="shared" si="186"/>
        <v>-7.3860105255886372</v>
      </c>
      <c r="J738" s="73">
        <f t="shared" si="176"/>
        <v>7.6028310000213821</v>
      </c>
      <c r="K738" s="66">
        <f t="shared" si="177"/>
        <v>1.082797117364775</v>
      </c>
      <c r="L738" s="69">
        <f t="shared" si="187"/>
        <v>5.7471638790563357</v>
      </c>
      <c r="M738" s="66">
        <f t="shared" si="187"/>
        <v>-6.1822569058508652</v>
      </c>
      <c r="N738" s="69">
        <f t="shared" si="184"/>
        <v>1.4852833147114703</v>
      </c>
      <c r="O738" s="69">
        <f t="shared" si="185"/>
        <v>-1.0120570080663326E-4</v>
      </c>
    </row>
    <row r="739" spans="4:15" x14ac:dyDescent="0.3">
      <c r="D739" s="65">
        <f t="shared" si="178"/>
        <v>737</v>
      </c>
      <c r="E739" s="66">
        <f t="shared" si="179"/>
        <v>1.4740000000000011</v>
      </c>
      <c r="F739" s="72">
        <f t="shared" si="180"/>
        <v>-1.952006547494646</v>
      </c>
      <c r="G739" s="77">
        <f t="shared" si="181"/>
        <v>-1.8090990940667364</v>
      </c>
      <c r="H739" s="69">
        <f t="shared" si="186"/>
        <v>1.798833344444035</v>
      </c>
      <c r="I739" s="66">
        <f t="shared" si="186"/>
        <v>-7.3896421068005971</v>
      </c>
      <c r="J739" s="73">
        <f t="shared" si="176"/>
        <v>7.6054330493196822</v>
      </c>
      <c r="K739" s="66">
        <f t="shared" si="177"/>
        <v>1.0831677018851245</v>
      </c>
      <c r="L739" s="69">
        <f t="shared" si="187"/>
        <v>5.7507693680555034</v>
      </c>
      <c r="M739" s="66">
        <f t="shared" si="187"/>
        <v>-6.1970289269020427</v>
      </c>
      <c r="N739" s="69">
        <f t="shared" si="184"/>
        <v>1.4852833147114703</v>
      </c>
      <c r="O739" s="69">
        <f t="shared" si="185"/>
        <v>-1.0120570080663326E-4</v>
      </c>
    </row>
    <row r="740" spans="4:15" x14ac:dyDescent="0.3">
      <c r="D740" s="65">
        <f t="shared" si="178"/>
        <v>738</v>
      </c>
      <c r="E740" s="66">
        <f t="shared" si="179"/>
        <v>1.4760000000000011</v>
      </c>
      <c r="F740" s="72">
        <f t="shared" si="180"/>
        <v>-1.9484381797757779</v>
      </c>
      <c r="G740" s="77">
        <f t="shared" si="181"/>
        <v>-1.8024283414232478</v>
      </c>
      <c r="H740" s="69">
        <f t="shared" ref="H740:I755" si="188">H739+$B$4*F739</f>
        <v>1.7949293313490458</v>
      </c>
      <c r="I740" s="66">
        <f t="shared" si="188"/>
        <v>-7.3932603049887309</v>
      </c>
      <c r="J740" s="73">
        <f t="shared" si="176"/>
        <v>7.608026632567686</v>
      </c>
      <c r="K740" s="66">
        <f t="shared" si="177"/>
        <v>1.0835370806684455</v>
      </c>
      <c r="L740" s="69">
        <f t="shared" ref="L740:M755" si="189">L739+$B$4*H739</f>
        <v>5.7543670347443916</v>
      </c>
      <c r="M740" s="66">
        <f t="shared" si="189"/>
        <v>-6.2118082111156436</v>
      </c>
      <c r="N740" s="69">
        <f t="shared" si="184"/>
        <v>1.4852833147114703</v>
      </c>
      <c r="O740" s="69">
        <f t="shared" si="185"/>
        <v>-1.0120570080663326E-4</v>
      </c>
    </row>
    <row r="741" spans="4:15" x14ac:dyDescent="0.3">
      <c r="D741" s="65">
        <f t="shared" si="178"/>
        <v>739</v>
      </c>
      <c r="E741" s="66">
        <f t="shared" si="179"/>
        <v>1.4780000000000011</v>
      </c>
      <c r="F741" s="72">
        <f t="shared" si="180"/>
        <v>-1.9448724876961099</v>
      </c>
      <c r="G741" s="77">
        <f t="shared" si="181"/>
        <v>-1.7957783125106097</v>
      </c>
      <c r="H741" s="69">
        <f t="shared" si="188"/>
        <v>1.7910324549894943</v>
      </c>
      <c r="I741" s="66">
        <f t="shared" si="188"/>
        <v>-7.3968651616715775</v>
      </c>
      <c r="J741" s="73">
        <f t="shared" si="176"/>
        <v>7.6106117674452678</v>
      </c>
      <c r="K741" s="66">
        <f t="shared" si="177"/>
        <v>1.0839052562327105</v>
      </c>
      <c r="L741" s="69">
        <f t="shared" si="189"/>
        <v>5.7579568934070897</v>
      </c>
      <c r="M741" s="66">
        <f t="shared" si="189"/>
        <v>-6.2265947317256209</v>
      </c>
      <c r="N741" s="69">
        <f t="shared" si="184"/>
        <v>1.4852833147114703</v>
      </c>
      <c r="O741" s="69">
        <f t="shared" si="185"/>
        <v>-1.0120570080663326E-4</v>
      </c>
    </row>
    <row r="742" spans="4:15" x14ac:dyDescent="0.3">
      <c r="D742" s="65">
        <f t="shared" si="178"/>
        <v>740</v>
      </c>
      <c r="E742" s="66">
        <f t="shared" si="179"/>
        <v>1.4800000000000011</v>
      </c>
      <c r="F742" s="72">
        <f t="shared" si="180"/>
        <v>-1.9413094920464884</v>
      </c>
      <c r="G742" s="77">
        <f t="shared" si="181"/>
        <v>-1.789148971619559</v>
      </c>
      <c r="H742" s="69">
        <f t="shared" si="188"/>
        <v>1.787142710014102</v>
      </c>
      <c r="I742" s="66">
        <f t="shared" si="188"/>
        <v>-7.4004567182965983</v>
      </c>
      <c r="J742" s="73">
        <f t="shared" si="176"/>
        <v>7.6131884716810871</v>
      </c>
      <c r="K742" s="66">
        <f t="shared" si="177"/>
        <v>1.0842722311028397</v>
      </c>
      <c r="L742" s="69">
        <f t="shared" si="189"/>
        <v>5.7615389583170691</v>
      </c>
      <c r="M742" s="66">
        <f t="shared" si="189"/>
        <v>-6.2413884620489641</v>
      </c>
      <c r="N742" s="69">
        <f t="shared" si="184"/>
        <v>1.4852833147114703</v>
      </c>
      <c r="O742" s="69">
        <f t="shared" si="185"/>
        <v>-1.0120570080663326E-4</v>
      </c>
    </row>
    <row r="743" spans="4:15" x14ac:dyDescent="0.3">
      <c r="D743" s="65">
        <f t="shared" si="178"/>
        <v>741</v>
      </c>
      <c r="E743" s="66">
        <f t="shared" si="179"/>
        <v>1.4820000000000011</v>
      </c>
      <c r="F743" s="72">
        <f t="shared" si="180"/>
        <v>-1.9377492134861656</v>
      </c>
      <c r="G743" s="77">
        <f t="shared" si="181"/>
        <v>-1.7825402828725476</v>
      </c>
      <c r="H743" s="69">
        <f t="shared" si="188"/>
        <v>1.7832600910300089</v>
      </c>
      <c r="I743" s="66">
        <f t="shared" si="188"/>
        <v>-7.4040350162398374</v>
      </c>
      <c r="J743" s="73">
        <f t="shared" si="176"/>
        <v>7.6157567630515883</v>
      </c>
      <c r="K743" s="66">
        <f t="shared" si="177"/>
        <v>1.0846380078105586</v>
      </c>
      <c r="L743" s="69">
        <f t="shared" si="189"/>
        <v>5.7651132437370975</v>
      </c>
      <c r="M743" s="66">
        <f t="shared" si="189"/>
        <v>-6.2561893754855573</v>
      </c>
      <c r="N743" s="69">
        <f t="shared" si="184"/>
        <v>1.4852833147114703</v>
      </c>
      <c r="O743" s="69">
        <f t="shared" si="185"/>
        <v>-1.0120570080663326E-4</v>
      </c>
    </row>
    <row r="744" spans="4:15" x14ac:dyDescent="0.3">
      <c r="D744" s="65">
        <f t="shared" si="178"/>
        <v>742</v>
      </c>
      <c r="E744" s="66">
        <f t="shared" si="179"/>
        <v>1.4840000000000011</v>
      </c>
      <c r="F744" s="72">
        <f t="shared" si="180"/>
        <v>-1.9341916725428643</v>
      </c>
      <c r="G744" s="77">
        <f t="shared" si="181"/>
        <v>-1.7759522102260057</v>
      </c>
      <c r="H744" s="69">
        <f t="shared" si="188"/>
        <v>1.7793845926030365</v>
      </c>
      <c r="I744" s="66">
        <f t="shared" si="188"/>
        <v>-7.4076000968055826</v>
      </c>
      <c r="J744" s="73">
        <f t="shared" si="176"/>
        <v>7.61831665938002</v>
      </c>
      <c r="K744" s="66">
        <f t="shared" si="177"/>
        <v>1.0850025888942589</v>
      </c>
      <c r="L744" s="69">
        <f t="shared" si="189"/>
        <v>5.7686797639191578</v>
      </c>
      <c r="M744" s="66">
        <f t="shared" si="189"/>
        <v>-6.2709974455180371</v>
      </c>
      <c r="N744" s="69">
        <f t="shared" si="184"/>
        <v>1.4852833147114703</v>
      </c>
      <c r="O744" s="69">
        <f t="shared" si="185"/>
        <v>-1.0120570080663326E-4</v>
      </c>
    </row>
    <row r="745" spans="4:15" x14ac:dyDescent="0.3">
      <c r="D745" s="65">
        <f t="shared" si="178"/>
        <v>743</v>
      </c>
      <c r="E745" s="66">
        <f t="shared" si="179"/>
        <v>1.4860000000000011</v>
      </c>
      <c r="F745" s="72">
        <f t="shared" si="180"/>
        <v>-1.9306368896128507</v>
      </c>
      <c r="G745" s="77">
        <f t="shared" si="181"/>
        <v>-1.7693847174725796</v>
      </c>
      <c r="H745" s="69">
        <f t="shared" si="188"/>
        <v>1.7755162092579508</v>
      </c>
      <c r="I745" s="66">
        <f t="shared" si="188"/>
        <v>-7.4111520012260348</v>
      </c>
      <c r="J745" s="73">
        <f t="shared" si="176"/>
        <v>7.6208681785354599</v>
      </c>
      <c r="K745" s="66">
        <f t="shared" si="177"/>
        <v>1.0853659768988593</v>
      </c>
      <c r="L745" s="69">
        <f t="shared" si="189"/>
        <v>5.772238533104364</v>
      </c>
      <c r="M745" s="66">
        <f t="shared" si="189"/>
        <v>-6.2858126457116485</v>
      </c>
      <c r="N745" s="69">
        <f t="shared" si="184"/>
        <v>1.4852833147114703</v>
      </c>
      <c r="O745" s="69">
        <f t="shared" si="185"/>
        <v>-1.0120570080663326E-4</v>
      </c>
    </row>
    <row r="746" spans="4:15" x14ac:dyDescent="0.3">
      <c r="D746" s="65">
        <f t="shared" si="178"/>
        <v>744</v>
      </c>
      <c r="E746" s="66">
        <f t="shared" si="179"/>
        <v>1.4880000000000011</v>
      </c>
      <c r="F746" s="72">
        <f t="shared" si="180"/>
        <v>-1.9270848849610152</v>
      </c>
      <c r="G746" s="77">
        <f t="shared" si="181"/>
        <v>-1.7628377682433687</v>
      </c>
      <c r="H746" s="69">
        <f t="shared" si="188"/>
        <v>1.7716549354787252</v>
      </c>
      <c r="I746" s="66">
        <f t="shared" si="188"/>
        <v>-7.4146907706609797</v>
      </c>
      <c r="J746" s="73">
        <f t="shared" si="176"/>
        <v>7.623411338431846</v>
      </c>
      <c r="K746" s="66">
        <f t="shared" si="177"/>
        <v>1.0857281743756673</v>
      </c>
      <c r="L746" s="69">
        <f t="shared" si="189"/>
        <v>5.7757895655228797</v>
      </c>
      <c r="M746" s="66">
        <f t="shared" si="189"/>
        <v>-6.3006349497141008</v>
      </c>
      <c r="N746" s="69">
        <f t="shared" si="184"/>
        <v>1.4852833147114703</v>
      </c>
      <c r="O746" s="69">
        <f t="shared" si="185"/>
        <v>-1.0120570080663326E-4</v>
      </c>
    </row>
    <row r="747" spans="4:15" x14ac:dyDescent="0.3">
      <c r="D747" s="65">
        <f t="shared" si="178"/>
        <v>745</v>
      </c>
      <c r="E747" s="66">
        <f t="shared" si="179"/>
        <v>1.4900000000000011</v>
      </c>
      <c r="F747" s="72">
        <f t="shared" si="180"/>
        <v>-1.923535678720957</v>
      </c>
      <c r="G747" s="77">
        <f t="shared" si="181"/>
        <v>-1.7563113260101453</v>
      </c>
      <c r="H747" s="69">
        <f t="shared" si="188"/>
        <v>1.7678007657088033</v>
      </c>
      <c r="I747" s="66">
        <f t="shared" si="188"/>
        <v>-7.4182164461974667</v>
      </c>
      <c r="J747" s="73">
        <f t="shared" si="176"/>
        <v>7.6259461570270215</v>
      </c>
      <c r="K747" s="66">
        <f t="shared" si="177"/>
        <v>1.0860891838822433</v>
      </c>
      <c r="L747" s="69">
        <f t="shared" si="189"/>
        <v>5.7793328753938376</v>
      </c>
      <c r="M747" s="66">
        <f t="shared" si="189"/>
        <v>-6.3154643312554226</v>
      </c>
      <c r="N747" s="69">
        <f t="shared" si="184"/>
        <v>1.4852833147114703</v>
      </c>
      <c r="O747" s="69">
        <f t="shared" si="185"/>
        <v>-1.0120570080663326E-4</v>
      </c>
    </row>
    <row r="748" spans="4:15" x14ac:dyDescent="0.3">
      <c r="D748" s="65">
        <f t="shared" si="178"/>
        <v>746</v>
      </c>
      <c r="E748" s="66">
        <f t="shared" si="179"/>
        <v>1.4920000000000011</v>
      </c>
      <c r="F748" s="72">
        <f t="shared" si="180"/>
        <v>-1.9199892908950789</v>
      </c>
      <c r="G748" s="77">
        <f t="shared" si="181"/>
        <v>-1.7498053540875578</v>
      </c>
      <c r="H748" s="69">
        <f t="shared" si="188"/>
        <v>1.7639536943513614</v>
      </c>
      <c r="I748" s="66">
        <f t="shared" si="188"/>
        <v>-7.421729068849487</v>
      </c>
      <c r="J748" s="73">
        <f t="shared" si="176"/>
        <v>7.6284726523217792</v>
      </c>
      <c r="K748" s="66">
        <f t="shared" si="177"/>
        <v>1.0864490079822648</v>
      </c>
      <c r="L748" s="69">
        <f t="shared" si="189"/>
        <v>5.7828684769252554</v>
      </c>
      <c r="M748" s="66">
        <f t="shared" si="189"/>
        <v>-6.3303007641478173</v>
      </c>
      <c r="N748" s="69">
        <f t="shared" si="184"/>
        <v>1.4852833147114703</v>
      </c>
      <c r="O748" s="69">
        <f t="shared" si="185"/>
        <v>-1.0120570080663326E-4</v>
      </c>
    </row>
    <row r="749" spans="4:15" x14ac:dyDescent="0.3">
      <c r="D749" s="65">
        <f t="shared" si="178"/>
        <v>747</v>
      </c>
      <c r="E749" s="66">
        <f t="shared" si="179"/>
        <v>1.4940000000000011</v>
      </c>
      <c r="F749" s="72">
        <f t="shared" si="180"/>
        <v>-1.9164457413546878</v>
      </c>
      <c r="G749" s="77">
        <f t="shared" si="181"/>
        <v>-1.7433198156353367</v>
      </c>
      <c r="H749" s="69">
        <f t="shared" si="188"/>
        <v>1.7601137157695712</v>
      </c>
      <c r="I749" s="66">
        <f t="shared" si="188"/>
        <v>-7.4252286795576623</v>
      </c>
      <c r="J749" s="73">
        <f t="shared" si="176"/>
        <v>7.6309908423589263</v>
      </c>
      <c r="K749" s="66">
        <f t="shared" si="177"/>
        <v>1.0868076492453933</v>
      </c>
      <c r="L749" s="69">
        <f t="shared" si="189"/>
        <v>5.7863963843139583</v>
      </c>
      <c r="M749" s="66">
        <f t="shared" si="189"/>
        <v>-6.3451442222855166</v>
      </c>
      <c r="N749" s="69">
        <f t="shared" si="184"/>
        <v>1.4852833147114703</v>
      </c>
      <c r="O749" s="69">
        <f t="shared" si="185"/>
        <v>-1.0120570080663326E-4</v>
      </c>
    </row>
    <row r="750" spans="4:15" x14ac:dyDescent="0.3">
      <c r="D750" s="65">
        <f t="shared" si="178"/>
        <v>748</v>
      </c>
      <c r="E750" s="66">
        <f t="shared" si="179"/>
        <v>1.4960000000000011</v>
      </c>
      <c r="F750" s="72">
        <f t="shared" si="180"/>
        <v>-1.9129050498401021</v>
      </c>
      <c r="G750" s="77">
        <f t="shared" si="181"/>
        <v>-1.73685467366046</v>
      </c>
      <c r="H750" s="69">
        <f t="shared" si="188"/>
        <v>1.7562808242868619</v>
      </c>
      <c r="I750" s="66">
        <f t="shared" si="188"/>
        <v>-7.4287153191889326</v>
      </c>
      <c r="J750" s="73">
        <f t="shared" si="176"/>
        <v>7.6335007452223431</v>
      </c>
      <c r="K750" s="66">
        <f t="shared" si="177"/>
        <v>1.0871651102471394</v>
      </c>
      <c r="L750" s="69">
        <f t="shared" si="189"/>
        <v>5.7899166117454977</v>
      </c>
      <c r="M750" s="66">
        <f t="shared" si="189"/>
        <v>-6.3599946796446316</v>
      </c>
      <c r="N750" s="69">
        <f t="shared" si="184"/>
        <v>1.4852833147114703</v>
      </c>
      <c r="O750" s="69">
        <f t="shared" si="185"/>
        <v>-1.0120570080663326E-4</v>
      </c>
    </row>
    <row r="751" spans="4:15" x14ac:dyDescent="0.3">
      <c r="D751" s="65">
        <f t="shared" si="178"/>
        <v>749</v>
      </c>
      <c r="E751" s="66">
        <f t="shared" si="179"/>
        <v>1.4980000000000011</v>
      </c>
      <c r="F751" s="72">
        <f t="shared" si="180"/>
        <v>-1.909367235960763</v>
      </c>
      <c r="G751" s="77">
        <f t="shared" si="181"/>
        <v>-1.7304098910193506</v>
      </c>
      <c r="H751" s="69">
        <f t="shared" si="188"/>
        <v>1.7524550141871817</v>
      </c>
      <c r="I751" s="66">
        <f t="shared" si="188"/>
        <v>-7.4321890285362535</v>
      </c>
      <c r="J751" s="73">
        <f t="shared" si="176"/>
        <v>7.636002379036066</v>
      </c>
      <c r="K751" s="66">
        <f t="shared" si="177"/>
        <v>1.0875213935687329</v>
      </c>
      <c r="L751" s="69">
        <f t="shared" si="189"/>
        <v>5.7934291733940713</v>
      </c>
      <c r="M751" s="66">
        <f t="shared" si="189"/>
        <v>-6.3748521102830091</v>
      </c>
      <c r="N751" s="69">
        <f t="shared" si="184"/>
        <v>1.4852833147114703</v>
      </c>
      <c r="O751" s="69">
        <f t="shared" si="185"/>
        <v>-1.0120570080663326E-4</v>
      </c>
    </row>
    <row r="752" spans="4:15" x14ac:dyDescent="0.3">
      <c r="D752" s="65">
        <f t="shared" si="178"/>
        <v>750</v>
      </c>
      <c r="E752" s="66">
        <f t="shared" si="179"/>
        <v>1.5000000000000011</v>
      </c>
      <c r="F752" s="72">
        <f t="shared" si="180"/>
        <v>-1.9058323191953574</v>
      </c>
      <c r="G752" s="77">
        <f t="shared" si="181"/>
        <v>-1.7239854304200062</v>
      </c>
      <c r="H752" s="69">
        <f t="shared" si="188"/>
        <v>1.7486362797152601</v>
      </c>
      <c r="I752" s="66">
        <f t="shared" si="188"/>
        <v>-7.4356498483182918</v>
      </c>
      <c r="J752" s="73">
        <f t="shared" si="176"/>
        <v>7.6384957619633633</v>
      </c>
      <c r="K752" s="66">
        <f t="shared" si="177"/>
        <v>1.0878765017969911</v>
      </c>
      <c r="L752" s="69">
        <f t="shared" si="189"/>
        <v>5.7969340834224452</v>
      </c>
      <c r="M752" s="66">
        <f t="shared" si="189"/>
        <v>-6.3897164883400812</v>
      </c>
      <c r="N752" s="69">
        <f t="shared" si="184"/>
        <v>1.4852833147114703</v>
      </c>
      <c r="O752" s="69">
        <f t="shared" si="185"/>
        <v>-1.0120570080663326E-4</v>
      </c>
    </row>
    <row r="753" spans="4:15" x14ac:dyDescent="0.3">
      <c r="D753" s="65">
        <f t="shared" si="178"/>
        <v>751</v>
      </c>
      <c r="E753" s="66">
        <f t="shared" si="179"/>
        <v>1.5020000000000011</v>
      </c>
      <c r="F753" s="72">
        <f t="shared" si="180"/>
        <v>-1.9023003188919421</v>
      </c>
      <c r="G753" s="77">
        <f t="shared" si="181"/>
        <v>-1.717581254424168</v>
      </c>
      <c r="H753" s="69">
        <f t="shared" si="188"/>
        <v>1.7448246150768694</v>
      </c>
      <c r="I753" s="66">
        <f t="shared" si="188"/>
        <v>-7.4390978191791319</v>
      </c>
      <c r="J753" s="73">
        <f t="shared" si="176"/>
        <v>7.6409809122058316</v>
      </c>
      <c r="K753" s="66">
        <f t="shared" si="177"/>
        <v>1.08823043752419</v>
      </c>
      <c r="L753" s="69">
        <f t="shared" si="189"/>
        <v>5.8004313559818756</v>
      </c>
      <c r="M753" s="66">
        <f t="shared" si="189"/>
        <v>-6.4045877880367179</v>
      </c>
      <c r="N753" s="69">
        <f t="shared" si="184"/>
        <v>1.4852833147114703</v>
      </c>
      <c r="O753" s="69">
        <f t="shared" si="185"/>
        <v>-1.0120570080663326E-4</v>
      </c>
    </row>
    <row r="754" spans="4:15" x14ac:dyDescent="0.3">
      <c r="D754" s="65">
        <f t="shared" si="178"/>
        <v>752</v>
      </c>
      <c r="E754" s="66">
        <f t="shared" si="179"/>
        <v>1.5040000000000011</v>
      </c>
      <c r="F754" s="72">
        <f t="shared" si="180"/>
        <v>-1.8987712542680779</v>
      </c>
      <c r="G754" s="77">
        <f t="shared" si="181"/>
        <v>-1.7111973254494455</v>
      </c>
      <c r="H754" s="69">
        <f t="shared" si="188"/>
        <v>1.7410200144390855</v>
      </c>
      <c r="I754" s="66">
        <f t="shared" si="188"/>
        <v>-7.4425329816879806</v>
      </c>
      <c r="J754" s="73">
        <f t="shared" si="176"/>
        <v>7.6434578480024893</v>
      </c>
      <c r="K754" s="66">
        <f t="shared" si="177"/>
        <v>1.0885832033479352</v>
      </c>
      <c r="L754" s="69">
        <f t="shared" si="189"/>
        <v>5.8039210052120298</v>
      </c>
      <c r="M754" s="66">
        <f t="shared" si="189"/>
        <v>-6.4194659836750763</v>
      </c>
      <c r="N754" s="69">
        <f t="shared" si="184"/>
        <v>1.4852833147114703</v>
      </c>
      <c r="O754" s="69">
        <f t="shared" si="185"/>
        <v>-1.0120570080663326E-4</v>
      </c>
    </row>
    <row r="755" spans="4:15" x14ac:dyDescent="0.3">
      <c r="D755" s="65">
        <f t="shared" si="178"/>
        <v>753</v>
      </c>
      <c r="E755" s="66">
        <f t="shared" si="179"/>
        <v>1.5060000000000011</v>
      </c>
      <c r="F755" s="72">
        <f t="shared" si="180"/>
        <v>-1.8952451444109681</v>
      </c>
      <c r="G755" s="77">
        <f t="shared" si="181"/>
        <v>-1.7048336057714373</v>
      </c>
      <c r="H755" s="69">
        <f t="shared" si="188"/>
        <v>1.7372224719305494</v>
      </c>
      <c r="I755" s="66">
        <f t="shared" si="188"/>
        <v>-7.4459553763388797</v>
      </c>
      <c r="J755" s="73">
        <f t="shared" si="176"/>
        <v>7.6459265876288898</v>
      </c>
      <c r="K755" s="66">
        <f t="shared" si="177"/>
        <v>1.0889348018710359</v>
      </c>
      <c r="L755" s="69">
        <f t="shared" si="189"/>
        <v>5.8074030452409078</v>
      </c>
      <c r="M755" s="66">
        <f t="shared" si="189"/>
        <v>-6.4343510496384519</v>
      </c>
      <c r="N755" s="69">
        <f t="shared" si="184"/>
        <v>1.4852833147114703</v>
      </c>
      <c r="O755" s="69">
        <f t="shared" si="185"/>
        <v>-1.0120570080663326E-4</v>
      </c>
    </row>
    <row r="756" spans="4:15" x14ac:dyDescent="0.3">
      <c r="D756" s="65">
        <f t="shared" si="178"/>
        <v>754</v>
      </c>
      <c r="E756" s="66">
        <f t="shared" si="179"/>
        <v>1.5080000000000011</v>
      </c>
      <c r="F756" s="72">
        <f t="shared" si="180"/>
        <v>-1.8917220082776038</v>
      </c>
      <c r="G756" s="77">
        <f t="shared" si="181"/>
        <v>-1.6984900575258468</v>
      </c>
      <c r="H756" s="69">
        <f t="shared" ref="H756:I771" si="190">H755+$B$4*F755</f>
        <v>1.7334319816417274</v>
      </c>
      <c r="I756" s="66">
        <f t="shared" si="190"/>
        <v>-7.4493650435504222</v>
      </c>
      <c r="J756" s="73">
        <f t="shared" si="176"/>
        <v>7.6483871493962274</v>
      </c>
      <c r="K756" s="66">
        <f t="shared" si="177"/>
        <v>1.0892852357013765</v>
      </c>
      <c r="L756" s="69">
        <f t="shared" ref="L756:M771" si="191">L755+$B$4*H755</f>
        <v>5.8108774901847688</v>
      </c>
      <c r="M756" s="66">
        <f t="shared" si="191"/>
        <v>-6.4492429603911301</v>
      </c>
      <c r="N756" s="69">
        <f t="shared" si="184"/>
        <v>1.4852833147114703</v>
      </c>
      <c r="O756" s="69">
        <f t="shared" si="185"/>
        <v>-1.0120570080663326E-4</v>
      </c>
    </row>
    <row r="757" spans="4:15" x14ac:dyDescent="0.3">
      <c r="D757" s="65">
        <f t="shared" si="178"/>
        <v>755</v>
      </c>
      <c r="E757" s="66">
        <f t="shared" si="179"/>
        <v>1.5100000000000011</v>
      </c>
      <c r="F757" s="72">
        <f t="shared" si="180"/>
        <v>-1.888201864694913</v>
      </c>
      <c r="G757" s="77">
        <f t="shared" si="181"/>
        <v>-1.6921666427105837</v>
      </c>
      <c r="H757" s="69">
        <f t="shared" si="190"/>
        <v>1.7296485376251722</v>
      </c>
      <c r="I757" s="66">
        <f t="shared" si="190"/>
        <v>-7.4527620236654739</v>
      </c>
      <c r="J757" s="73">
        <f t="shared" si="176"/>
        <v>7.6508395516504715</v>
      </c>
      <c r="K757" s="66">
        <f t="shared" si="177"/>
        <v>1.0896345074517952</v>
      </c>
      <c r="L757" s="69">
        <f t="shared" si="191"/>
        <v>5.8143443541480524</v>
      </c>
      <c r="M757" s="66">
        <f t="shared" si="191"/>
        <v>-6.4641416904782307</v>
      </c>
      <c r="N757" s="69">
        <f t="shared" si="184"/>
        <v>1.4852833147114703</v>
      </c>
      <c r="O757" s="69">
        <f t="shared" si="185"/>
        <v>-1.0120570080663326E-4</v>
      </c>
    </row>
    <row r="758" spans="4:15" x14ac:dyDescent="0.3">
      <c r="D758" s="65">
        <f t="shared" si="178"/>
        <v>756</v>
      </c>
      <c r="E758" s="66">
        <f t="shared" si="179"/>
        <v>1.5120000000000011</v>
      </c>
      <c r="F758" s="72">
        <f t="shared" si="180"/>
        <v>-1.8846847323599225</v>
      </c>
      <c r="G758" s="77">
        <f t="shared" si="181"/>
        <v>-1.6858633231878262</v>
      </c>
      <c r="H758" s="69">
        <f t="shared" si="190"/>
        <v>1.7258721338957823</v>
      </c>
      <c r="I758" s="66">
        <f t="shared" si="190"/>
        <v>-7.456146356950895</v>
      </c>
      <c r="J758" s="73">
        <f t="shared" si="176"/>
        <v>7.6532838127714884</v>
      </c>
      <c r="K758" s="66">
        <f t="shared" si="177"/>
        <v>1.0899826197399569</v>
      </c>
      <c r="L758" s="69">
        <f t="shared" si="191"/>
        <v>5.8178036512233025</v>
      </c>
      <c r="M758" s="66">
        <f t="shared" si="191"/>
        <v>-6.4790472145255613</v>
      </c>
      <c r="N758" s="69">
        <f t="shared" si="184"/>
        <v>1.4852833147114703</v>
      </c>
      <c r="O758" s="69">
        <f t="shared" si="185"/>
        <v>-1.0120570080663326E-4</v>
      </c>
    </row>
    <row r="759" spans="4:15" x14ac:dyDescent="0.3">
      <c r="D759" s="65">
        <f t="shared" si="178"/>
        <v>757</v>
      </c>
      <c r="E759" s="66">
        <f t="shared" si="179"/>
        <v>1.5140000000000011</v>
      </c>
      <c r="F759" s="72">
        <f t="shared" si="180"/>
        <v>-1.8811706298399145</v>
      </c>
      <c r="G759" s="77">
        <f t="shared" si="181"/>
        <v>-1.6795800606861278</v>
      </c>
      <c r="H759" s="69">
        <f t="shared" si="190"/>
        <v>1.7221027644310625</v>
      </c>
      <c r="I759" s="66">
        <f t="shared" si="190"/>
        <v>-7.4595180835972705</v>
      </c>
      <c r="J759" s="73">
        <f t="shared" si="176"/>
        <v>7.6557199511721823</v>
      </c>
      <c r="K759" s="66">
        <f t="shared" si="177"/>
        <v>1.090329575188232</v>
      </c>
      <c r="L759" s="69">
        <f t="shared" si="191"/>
        <v>5.8212553954910939</v>
      </c>
      <c r="M759" s="66">
        <f t="shared" si="191"/>
        <v>-6.4939595072394631</v>
      </c>
      <c r="N759" s="69">
        <f t="shared" si="184"/>
        <v>1.4852833147114703</v>
      </c>
      <c r="O759" s="69">
        <f t="shared" si="185"/>
        <v>-1.0120570080663326E-4</v>
      </c>
    </row>
    <row r="760" spans="4:15" x14ac:dyDescent="0.3">
      <c r="D760" s="65">
        <f t="shared" si="178"/>
        <v>758</v>
      </c>
      <c r="E760" s="66">
        <f t="shared" si="179"/>
        <v>1.5160000000000011</v>
      </c>
      <c r="F760" s="72">
        <f t="shared" si="180"/>
        <v>-1.8776595755726004</v>
      </c>
      <c r="G760" s="77">
        <f t="shared" si="181"/>
        <v>-1.673316816802453</v>
      </c>
      <c r="H760" s="69">
        <f t="shared" si="190"/>
        <v>1.7183404231713826</v>
      </c>
      <c r="I760" s="66">
        <f t="shared" si="190"/>
        <v>-7.4628772437186424</v>
      </c>
      <c r="J760" s="73">
        <f t="shared" si="176"/>
        <v>7.6581479852976448</v>
      </c>
      <c r="K760" s="66">
        <f t="shared" si="177"/>
        <v>1.0906753764235755</v>
      </c>
      <c r="L760" s="69">
        <f t="shared" si="191"/>
        <v>5.8246996010199563</v>
      </c>
      <c r="M760" s="66">
        <f t="shared" si="191"/>
        <v>-6.5088785434066576</v>
      </c>
      <c r="N760" s="69">
        <f t="shared" si="184"/>
        <v>1.4852833147114703</v>
      </c>
      <c r="O760" s="69">
        <f t="shared" si="185"/>
        <v>-1.0120570080663326E-4</v>
      </c>
    </row>
    <row r="761" spans="4:15" x14ac:dyDescent="0.3">
      <c r="D761" s="65">
        <f t="shared" si="178"/>
        <v>759</v>
      </c>
      <c r="E761" s="66">
        <f t="shared" si="179"/>
        <v>1.5180000000000011</v>
      </c>
      <c r="F761" s="72">
        <f t="shared" si="180"/>
        <v>-1.8741515878662938</v>
      </c>
      <c r="G761" s="77">
        <f t="shared" si="181"/>
        <v>-1.6670735530042329</v>
      </c>
      <c r="H761" s="69">
        <f t="shared" si="190"/>
        <v>1.7145851040202373</v>
      </c>
      <c r="I761" s="66">
        <f t="shared" si="190"/>
        <v>-7.4662238773522471</v>
      </c>
      <c r="J761" s="73">
        <f t="shared" si="176"/>
        <v>7.6605679336243027</v>
      </c>
      <c r="K761" s="66">
        <f t="shared" si="177"/>
        <v>1.0910200260774043</v>
      </c>
      <c r="L761" s="69">
        <f t="shared" si="191"/>
        <v>5.828136281866299</v>
      </c>
      <c r="M761" s="66">
        <f t="shared" si="191"/>
        <v>-6.5238042978940953</v>
      </c>
      <c r="N761" s="69">
        <f t="shared" si="184"/>
        <v>1.4852833147114703</v>
      </c>
      <c r="O761" s="69">
        <f t="shared" si="185"/>
        <v>-1.0120570080663326E-4</v>
      </c>
    </row>
    <row r="762" spans="4:15" x14ac:dyDescent="0.3">
      <c r="D762" s="65">
        <f t="shared" si="178"/>
        <v>760</v>
      </c>
      <c r="E762" s="66">
        <f t="shared" si="179"/>
        <v>1.5200000000000011</v>
      </c>
      <c r="F762" s="72">
        <f t="shared" si="180"/>
        <v>-1.8706466849000885</v>
      </c>
      <c r="G762" s="77">
        <f t="shared" si="181"/>
        <v>-1.6608502306314126</v>
      </c>
      <c r="H762" s="69">
        <f t="shared" si="190"/>
        <v>1.7108368008445047</v>
      </c>
      <c r="I762" s="66">
        <f t="shared" si="190"/>
        <v>-7.469558024458256</v>
      </c>
      <c r="J762" s="73">
        <f t="shared" si="176"/>
        <v>7.6629798146590851</v>
      </c>
      <c r="K762" s="66">
        <f t="shared" si="177"/>
        <v>1.0913635267854802</v>
      </c>
      <c r="L762" s="69">
        <f t="shared" si="191"/>
        <v>5.8315654520743392</v>
      </c>
      <c r="M762" s="66">
        <f t="shared" si="191"/>
        <v>-6.5387367456487997</v>
      </c>
      <c r="N762" s="69">
        <f t="shared" si="184"/>
        <v>1.4852833147114703</v>
      </c>
      <c r="O762" s="69">
        <f t="shared" si="185"/>
        <v>-1.0120570080663326E-4</v>
      </c>
    </row>
    <row r="763" spans="4:15" x14ac:dyDescent="0.3">
      <c r="D763" s="65">
        <f t="shared" si="178"/>
        <v>761</v>
      </c>
      <c r="E763" s="66">
        <f t="shared" si="179"/>
        <v>1.5220000000000011</v>
      </c>
      <c r="F763" s="72">
        <f t="shared" si="180"/>
        <v>-1.8671448847240468</v>
      </c>
      <c r="G763" s="77">
        <f t="shared" si="181"/>
        <v>-1.6546468108984538</v>
      </c>
      <c r="H763" s="69">
        <f t="shared" si="190"/>
        <v>1.7070955074747045</v>
      </c>
      <c r="I763" s="66">
        <f t="shared" si="190"/>
        <v>-7.4728797249195189</v>
      </c>
      <c r="J763" s="73">
        <f t="shared" si="176"/>
        <v>7.6653836469385892</v>
      </c>
      <c r="K763" s="66">
        <f t="shared" si="177"/>
        <v>1.09170588118779</v>
      </c>
      <c r="L763" s="69">
        <f t="shared" si="191"/>
        <v>5.8349871256760286</v>
      </c>
      <c r="M763" s="66">
        <f t="shared" si="191"/>
        <v>-6.553675861697716</v>
      </c>
      <c r="N763" s="69">
        <f t="shared" si="184"/>
        <v>1.4852833147114703</v>
      </c>
      <c r="O763" s="69">
        <f t="shared" si="185"/>
        <v>-1.0120570080663326E-4</v>
      </c>
    </row>
    <row r="764" spans="4:15" x14ac:dyDescent="0.3">
      <c r="D764" s="65">
        <f t="shared" si="178"/>
        <v>762</v>
      </c>
      <c r="E764" s="66">
        <f t="shared" si="179"/>
        <v>1.5240000000000011</v>
      </c>
      <c r="F764" s="72">
        <f t="shared" si="180"/>
        <v>-1.8636462052593898</v>
      </c>
      <c r="G764" s="77">
        <f t="shared" si="181"/>
        <v>-1.6484632548963667</v>
      </c>
      <c r="H764" s="69">
        <f t="shared" si="190"/>
        <v>1.7033612177052564</v>
      </c>
      <c r="I764" s="66">
        <f t="shared" si="190"/>
        <v>-7.4761890185413158</v>
      </c>
      <c r="J764" s="73">
        <f t="shared" si="176"/>
        <v>7.6677794490282576</v>
      </c>
      <c r="K764" s="66">
        <f t="shared" si="177"/>
        <v>1.0920470919284289</v>
      </c>
      <c r="L764" s="69">
        <f t="shared" si="191"/>
        <v>5.8384013166909776</v>
      </c>
      <c r="M764" s="66">
        <f t="shared" si="191"/>
        <v>-6.568621621147555</v>
      </c>
      <c r="N764" s="69">
        <f t="shared" si="184"/>
        <v>1.4852833147114703</v>
      </c>
      <c r="O764" s="69">
        <f t="shared" si="185"/>
        <v>-1.0120570080663326E-4</v>
      </c>
    </row>
    <row r="765" spans="4:15" x14ac:dyDescent="0.3">
      <c r="D765" s="65">
        <f t="shared" si="178"/>
        <v>763</v>
      </c>
      <c r="E765" s="66">
        <f t="shared" si="179"/>
        <v>1.5260000000000011</v>
      </c>
      <c r="F765" s="72">
        <f t="shared" si="180"/>
        <v>-1.8601506642986927</v>
      </c>
      <c r="G765" s="77">
        <f t="shared" si="181"/>
        <v>-1.6422995235947013</v>
      </c>
      <c r="H765" s="69">
        <f t="shared" si="190"/>
        <v>1.6996339252947377</v>
      </c>
      <c r="I765" s="66">
        <f t="shared" si="190"/>
        <v>-7.4794859450511089</v>
      </c>
      <c r="J765" s="73">
        <f t="shared" si="176"/>
        <v>7.6701672395215654</v>
      </c>
      <c r="K765" s="66">
        <f t="shared" si="177"/>
        <v>1.0923871616554843</v>
      </c>
      <c r="L765" s="69">
        <f t="shared" si="191"/>
        <v>5.8418080391263878</v>
      </c>
      <c r="M765" s="66">
        <f t="shared" si="191"/>
        <v>-6.5835739991846376</v>
      </c>
      <c r="N765" s="69">
        <f t="shared" si="184"/>
        <v>1.4852833147114703</v>
      </c>
      <c r="O765" s="69">
        <f t="shared" si="185"/>
        <v>-1.0120570080663326E-4</v>
      </c>
    </row>
    <row r="766" spans="4:15" x14ac:dyDescent="0.3">
      <c r="D766" s="65">
        <f t="shared" si="178"/>
        <v>764</v>
      </c>
      <c r="E766" s="66">
        <f t="shared" si="179"/>
        <v>1.5280000000000011</v>
      </c>
      <c r="F766" s="72">
        <f t="shared" si="180"/>
        <v>-1.856658279506088</v>
      </c>
      <c r="G766" s="77">
        <f t="shared" si="181"/>
        <v>-1.6361555778435299</v>
      </c>
      <c r="H766" s="69">
        <f t="shared" si="190"/>
        <v>1.6959136239661403</v>
      </c>
      <c r="I766" s="66">
        <f t="shared" si="190"/>
        <v>-7.4827705440982983</v>
      </c>
      <c r="J766" s="73">
        <f t="shared" si="176"/>
        <v>7.6725470370392062</v>
      </c>
      <c r="K766" s="66">
        <f t="shared" si="177"/>
        <v>1.0927260930209199</v>
      </c>
      <c r="L766" s="69">
        <f t="shared" si="191"/>
        <v>5.8452073069769774</v>
      </c>
      <c r="M766" s="66">
        <f t="shared" si="191"/>
        <v>-6.5985329710747402</v>
      </c>
      <c r="N766" s="69">
        <f t="shared" si="184"/>
        <v>1.4852833147114703</v>
      </c>
      <c r="O766" s="69">
        <f t="shared" si="185"/>
        <v>-1.0120570080663326E-4</v>
      </c>
    </row>
    <row r="767" spans="4:15" x14ac:dyDescent="0.3">
      <c r="D767" s="65">
        <f t="shared" si="178"/>
        <v>765</v>
      </c>
      <c r="E767" s="66">
        <f t="shared" si="179"/>
        <v>1.5300000000000011</v>
      </c>
      <c r="F767" s="72">
        <f t="shared" si="180"/>
        <v>-1.85316906841747</v>
      </c>
      <c r="G767" s="77">
        <f t="shared" si="181"/>
        <v>-1.6300313783754419</v>
      </c>
      <c r="H767" s="69">
        <f t="shared" si="190"/>
        <v>1.6922003074071281</v>
      </c>
      <c r="I767" s="66">
        <f t="shared" si="190"/>
        <v>-7.4860428552539853</v>
      </c>
      <c r="J767" s="73">
        <f t="shared" si="176"/>
        <v>7.6749188602282974</v>
      </c>
      <c r="K767" s="66">
        <f t="shared" si="177"/>
        <v>1.0930638886804629</v>
      </c>
      <c r="L767" s="69">
        <f t="shared" si="191"/>
        <v>5.8485991342249095</v>
      </c>
      <c r="M767" s="66">
        <f t="shared" si="191"/>
        <v>-6.6134985121629368</v>
      </c>
      <c r="N767" s="69">
        <f t="shared" si="184"/>
        <v>1.4852833147114703</v>
      </c>
      <c r="O767" s="69">
        <f t="shared" si="185"/>
        <v>-1.0120570080663326E-4</v>
      </c>
    </row>
    <row r="768" spans="4:15" x14ac:dyDescent="0.3">
      <c r="D768" s="65">
        <f t="shared" si="178"/>
        <v>766</v>
      </c>
      <c r="E768" s="66">
        <f t="shared" si="179"/>
        <v>1.5320000000000011</v>
      </c>
      <c r="F768" s="72">
        <f t="shared" si="180"/>
        <v>-1.8496830484407101</v>
      </c>
      <c r="G768" s="77">
        <f t="shared" si="181"/>
        <v>-1.6239268858074833</v>
      </c>
      <c r="H768" s="69">
        <f t="shared" si="190"/>
        <v>1.6884939692702932</v>
      </c>
      <c r="I768" s="66">
        <f t="shared" si="190"/>
        <v>-7.4893029180107362</v>
      </c>
      <c r="J768" s="73">
        <f t="shared" si="176"/>
        <v>7.6772827277615789</v>
      </c>
      <c r="K768" s="66">
        <f t="shared" si="177"/>
        <v>1.0934005512934899</v>
      </c>
      <c r="L768" s="69">
        <f t="shared" si="191"/>
        <v>5.8519835348397233</v>
      </c>
      <c r="M768" s="66">
        <f t="shared" si="191"/>
        <v>-6.6284705978734451</v>
      </c>
      <c r="N768" s="69">
        <f t="shared" si="184"/>
        <v>1.4852833147114703</v>
      </c>
      <c r="O768" s="69">
        <f t="shared" si="185"/>
        <v>-1.0120570080663326E-4</v>
      </c>
    </row>
    <row r="769" spans="4:15" x14ac:dyDescent="0.3">
      <c r="D769" s="65">
        <f t="shared" si="178"/>
        <v>767</v>
      </c>
      <c r="E769" s="66">
        <f t="shared" si="179"/>
        <v>1.5340000000000011</v>
      </c>
      <c r="F769" s="72">
        <f t="shared" si="180"/>
        <v>-1.8462002368558714</v>
      </c>
      <c r="G769" s="77">
        <f t="shared" si="181"/>
        <v>-1.6178420606431185</v>
      </c>
      <c r="H769" s="69">
        <f t="shared" si="190"/>
        <v>1.6847946031734118</v>
      </c>
      <c r="I769" s="66">
        <f t="shared" si="190"/>
        <v>-7.4925507717823514</v>
      </c>
      <c r="J769" s="73">
        <f t="shared" si="176"/>
        <v>7.6796386583366383</v>
      </c>
      <c r="K769" s="66">
        <f t="shared" si="177"/>
        <v>1.0937360835229157</v>
      </c>
      <c r="L769" s="69">
        <f t="shared" si="191"/>
        <v>5.8553605227782644</v>
      </c>
      <c r="M769" s="66">
        <f t="shared" si="191"/>
        <v>-6.6434492037094666</v>
      </c>
      <c r="N769" s="69">
        <f t="shared" si="184"/>
        <v>1.4852833147114703</v>
      </c>
      <c r="O769" s="69">
        <f t="shared" si="185"/>
        <v>-1.0120570080663326E-4</v>
      </c>
    </row>
    <row r="770" spans="4:15" x14ac:dyDescent="0.3">
      <c r="D770" s="65">
        <f t="shared" si="178"/>
        <v>768</v>
      </c>
      <c r="E770" s="66">
        <f t="shared" si="179"/>
        <v>1.5360000000000011</v>
      </c>
      <c r="F770" s="72">
        <f t="shared" si="180"/>
        <v>-1.8427206508154323</v>
      </c>
      <c r="G770" s="77">
        <f t="shared" si="181"/>
        <v>-1.6117768632741711</v>
      </c>
      <c r="H770" s="69">
        <f t="shared" si="190"/>
        <v>1.6811022026997</v>
      </c>
      <c r="I770" s="66">
        <f t="shared" si="190"/>
        <v>-7.4957864559036373</v>
      </c>
      <c r="J770" s="73">
        <f t="shared" si="176"/>
        <v>7.6819866706751192</v>
      </c>
      <c r="K770" s="66">
        <f t="shared" si="177"/>
        <v>1.094070488035082</v>
      </c>
      <c r="L770" s="69">
        <f t="shared" si="191"/>
        <v>5.8587301119846114</v>
      </c>
      <c r="M770" s="66">
        <f t="shared" si="191"/>
        <v>-6.6584343052530315</v>
      </c>
      <c r="N770" s="69">
        <f t="shared" si="184"/>
        <v>1.4852833147114703</v>
      </c>
      <c r="O770" s="69">
        <f t="shared" si="185"/>
        <v>-1.0120570080663326E-4</v>
      </c>
    </row>
    <row r="771" spans="4:15" x14ac:dyDescent="0.3">
      <c r="D771" s="65">
        <f t="shared" si="178"/>
        <v>769</v>
      </c>
      <c r="E771" s="66">
        <f t="shared" si="179"/>
        <v>1.5380000000000011</v>
      </c>
      <c r="F771" s="72">
        <f t="shared" si="180"/>
        <v>-1.8392443073445122</v>
      </c>
      <c r="G771" s="77">
        <f t="shared" si="181"/>
        <v>-1.60573125398275</v>
      </c>
      <c r="H771" s="69">
        <f t="shared" si="190"/>
        <v>1.6774167613980691</v>
      </c>
      <c r="I771" s="66">
        <f t="shared" si="190"/>
        <v>-7.4990100096301857</v>
      </c>
      <c r="J771" s="73">
        <f t="shared" ref="J771:J834" si="192">SQRT(H771^2+I771^2)</f>
        <v>7.6843267835219571</v>
      </c>
      <c r="K771" s="66">
        <f t="shared" ref="K771:K834" si="193">$B$12+$B$13*J771</f>
        <v>1.094403767499647</v>
      </c>
      <c r="L771" s="69">
        <f t="shared" si="191"/>
        <v>5.8620923163900107</v>
      </c>
      <c r="M771" s="66">
        <f t="shared" si="191"/>
        <v>-6.6734258781648386</v>
      </c>
      <c r="N771" s="69">
        <f t="shared" si="184"/>
        <v>1.4852833147114703</v>
      </c>
      <c r="O771" s="69">
        <f t="shared" si="185"/>
        <v>-1.0120570080663326E-4</v>
      </c>
    </row>
    <row r="772" spans="4:15" x14ac:dyDescent="0.3">
      <c r="D772" s="65">
        <f t="shared" ref="D772:D835" si="194">D771+1</f>
        <v>770</v>
      </c>
      <c r="E772" s="66">
        <f t="shared" ref="E772:E835" si="195">E771+$B$4</f>
        <v>1.5400000000000011</v>
      </c>
      <c r="F772" s="72">
        <f t="shared" ref="F772:F835" si="196">-K771*H771</f>
        <v>-1.8357712233411032</v>
      </c>
      <c r="G772" s="77">
        <f t="shared" ref="G772:G835" si="197">-$B$5-K771*I771</f>
        <v>-1.5997051929431603</v>
      </c>
      <c r="H772" s="69">
        <f t="shared" ref="H772:I787" si="198">H771+$B$4*F771</f>
        <v>1.6737382727833801</v>
      </c>
      <c r="I772" s="66">
        <f t="shared" si="198"/>
        <v>-7.5022214721381513</v>
      </c>
      <c r="J772" s="73">
        <f t="shared" si="192"/>
        <v>7.6866590156446133</v>
      </c>
      <c r="K772" s="66">
        <f t="shared" si="193"/>
        <v>1.094735924589477</v>
      </c>
      <c r="L772" s="69">
        <f t="shared" ref="L772:M787" si="199">L771+$B$4*H771</f>
        <v>5.8654471499128071</v>
      </c>
      <c r="M772" s="66">
        <f t="shared" si="199"/>
        <v>-6.6884238981840989</v>
      </c>
      <c r="N772" s="69">
        <f t="shared" ref="N772:N835" si="200">IF(M771&gt;=0,L772,N771)</f>
        <v>1.4852833147114703</v>
      </c>
      <c r="O772" s="69">
        <f t="shared" ref="O772:O835" si="201">IF(M771&gt;=0,M772,O771)</f>
        <v>-1.0120570080663326E-4</v>
      </c>
    </row>
    <row r="773" spans="4:15" x14ac:dyDescent="0.3">
      <c r="D773" s="65">
        <f t="shared" si="194"/>
        <v>771</v>
      </c>
      <c r="E773" s="66">
        <f t="shared" si="195"/>
        <v>1.5420000000000011</v>
      </c>
      <c r="F773" s="72">
        <f t="shared" si="196"/>
        <v>-1.8323014155763078</v>
      </c>
      <c r="G773" s="77">
        <f t="shared" si="197"/>
        <v>-1.5936986402238134</v>
      </c>
      <c r="H773" s="69">
        <f t="shared" si="198"/>
        <v>1.6700667303366978</v>
      </c>
      <c r="I773" s="66">
        <f t="shared" si="198"/>
        <v>-7.5054208825240378</v>
      </c>
      <c r="J773" s="73">
        <f t="shared" si="192"/>
        <v>7.6889833858323176</v>
      </c>
      <c r="K773" s="66">
        <f t="shared" si="193"/>
        <v>1.0950669619805393</v>
      </c>
      <c r="L773" s="69">
        <f t="shared" si="199"/>
        <v>5.8687946264583735</v>
      </c>
      <c r="M773" s="66">
        <f t="shared" si="199"/>
        <v>-6.703428341128375</v>
      </c>
      <c r="N773" s="69">
        <f t="shared" si="200"/>
        <v>1.4852833147114703</v>
      </c>
      <c r="O773" s="69">
        <f t="shared" si="201"/>
        <v>-1.0120570080663326E-4</v>
      </c>
    </row>
    <row r="774" spans="4:15" x14ac:dyDescent="0.3">
      <c r="D774" s="65">
        <f t="shared" si="194"/>
        <v>772</v>
      </c>
      <c r="E774" s="66">
        <f t="shared" si="195"/>
        <v>1.5440000000000011</v>
      </c>
      <c r="F774" s="72">
        <f t="shared" si="196"/>
        <v>-1.8288349006945803</v>
      </c>
      <c r="G774" s="77">
        <f t="shared" si="197"/>
        <v>-1.5877115557891024</v>
      </c>
      <c r="H774" s="69">
        <f t="shared" si="198"/>
        <v>1.6664021275055452</v>
      </c>
      <c r="I774" s="66">
        <f t="shared" si="198"/>
        <v>-7.5086082798044851</v>
      </c>
      <c r="J774" s="73">
        <f t="shared" si="192"/>
        <v>7.6912999128953148</v>
      </c>
      <c r="K774" s="66">
        <f t="shared" si="193"/>
        <v>1.0953968823517937</v>
      </c>
      <c r="L774" s="69">
        <f t="shared" si="199"/>
        <v>5.8721347599190468</v>
      </c>
      <c r="M774" s="66">
        <f t="shared" si="199"/>
        <v>-6.7184391828934231</v>
      </c>
      <c r="N774" s="69">
        <f t="shared" si="200"/>
        <v>1.4852833147114703</v>
      </c>
      <c r="O774" s="69">
        <f t="shared" si="201"/>
        <v>-1.0120570080663326E-4</v>
      </c>
    </row>
    <row r="775" spans="4:15" x14ac:dyDescent="0.3">
      <c r="D775" s="65">
        <f t="shared" si="194"/>
        <v>773</v>
      </c>
      <c r="E775" s="66">
        <f t="shared" si="195"/>
        <v>1.5460000000000012</v>
      </c>
      <c r="F775" s="72">
        <f t="shared" si="196"/>
        <v>-1.8253716952139702</v>
      </c>
      <c r="G775" s="77">
        <f t="shared" si="197"/>
        <v>-1.5817438995013013</v>
      </c>
      <c r="H775" s="69">
        <f t="shared" si="198"/>
        <v>1.6627444577041559</v>
      </c>
      <c r="I775" s="66">
        <f t="shared" si="198"/>
        <v>-7.5117837029160635</v>
      </c>
      <c r="J775" s="73">
        <f t="shared" si="192"/>
        <v>7.6936086156641252</v>
      </c>
      <c r="K775" s="66">
        <f t="shared" si="193"/>
        <v>1.0957256883850874</v>
      </c>
      <c r="L775" s="69">
        <f t="shared" si="199"/>
        <v>5.8754675641740581</v>
      </c>
      <c r="M775" s="66">
        <f t="shared" si="199"/>
        <v>-6.7334563994530319</v>
      </c>
      <c r="N775" s="69">
        <f t="shared" si="200"/>
        <v>1.4852833147114703</v>
      </c>
      <c r="O775" s="69">
        <f t="shared" si="201"/>
        <v>-1.0120570080663326E-4</v>
      </c>
    </row>
    <row r="776" spans="4:15" x14ac:dyDescent="0.3">
      <c r="D776" s="65">
        <f t="shared" si="194"/>
        <v>774</v>
      </c>
      <c r="E776" s="66">
        <f t="shared" si="195"/>
        <v>1.5480000000000012</v>
      </c>
      <c r="F776" s="72">
        <f t="shared" si="196"/>
        <v>-1.8219118155263752</v>
      </c>
      <c r="G776" s="77">
        <f t="shared" si="197"/>
        <v>-1.5757956311224142</v>
      </c>
      <c r="H776" s="69">
        <f t="shared" si="198"/>
        <v>1.6590937143137279</v>
      </c>
      <c r="I776" s="66">
        <f t="shared" si="198"/>
        <v>-7.5149471907150662</v>
      </c>
      <c r="J776" s="73">
        <f t="shared" si="192"/>
        <v>7.6959095129888047</v>
      </c>
      <c r="K776" s="66">
        <f t="shared" si="193"/>
        <v>1.0960533827650505</v>
      </c>
      <c r="L776" s="69">
        <f t="shared" si="199"/>
        <v>5.8787930530894661</v>
      </c>
      <c r="M776" s="66">
        <f t="shared" si="199"/>
        <v>-6.7484799668588638</v>
      </c>
      <c r="N776" s="69">
        <f t="shared" si="200"/>
        <v>1.4852833147114703</v>
      </c>
      <c r="O776" s="69">
        <f t="shared" si="201"/>
        <v>-1.0120570080663326E-4</v>
      </c>
    </row>
    <row r="777" spans="4:15" x14ac:dyDescent="0.3">
      <c r="D777" s="65">
        <f t="shared" si="194"/>
        <v>775</v>
      </c>
      <c r="E777" s="66">
        <f t="shared" si="195"/>
        <v>1.5500000000000012</v>
      </c>
      <c r="F777" s="72">
        <f t="shared" si="196"/>
        <v>-1.8184552778977936</v>
      </c>
      <c r="G777" s="77">
        <f t="shared" si="197"/>
        <v>-1.5698667103160382</v>
      </c>
      <c r="H777" s="69">
        <f t="shared" si="198"/>
        <v>1.6554498906826751</v>
      </c>
      <c r="I777" s="66">
        <f t="shared" si="198"/>
        <v>-7.5180987819773106</v>
      </c>
      <c r="J777" s="73">
        <f t="shared" si="192"/>
        <v>7.6982026237382195</v>
      </c>
      <c r="K777" s="66">
        <f t="shared" si="193"/>
        <v>1.0963799681789912</v>
      </c>
      <c r="L777" s="69">
        <f t="shared" si="199"/>
        <v>5.8821112405180935</v>
      </c>
      <c r="M777" s="66">
        <f t="shared" si="199"/>
        <v>-6.7635098612402942</v>
      </c>
      <c r="N777" s="69">
        <f t="shared" si="200"/>
        <v>1.4852833147114703</v>
      </c>
      <c r="O777" s="69">
        <f t="shared" si="201"/>
        <v>-1.0120570080663326E-4</v>
      </c>
    </row>
    <row r="778" spans="4:15" x14ac:dyDescent="0.3">
      <c r="D778" s="65">
        <f t="shared" si="194"/>
        <v>776</v>
      </c>
      <c r="E778" s="66">
        <f t="shared" si="195"/>
        <v>1.5520000000000012</v>
      </c>
      <c r="F778" s="72">
        <f t="shared" si="196"/>
        <v>-1.8150020984685857</v>
      </c>
      <c r="G778" s="77">
        <f t="shared" si="197"/>
        <v>-1.5639570966492027</v>
      </c>
      <c r="H778" s="69">
        <f t="shared" si="198"/>
        <v>1.6518129801268795</v>
      </c>
      <c r="I778" s="66">
        <f t="shared" si="198"/>
        <v>-7.5212385153979424</v>
      </c>
      <c r="J778" s="73">
        <f t="shared" si="192"/>
        <v>7.7004879667993178</v>
      </c>
      <c r="K778" s="66">
        <f t="shared" si="193"/>
        <v>1.0967054473167941</v>
      </c>
      <c r="L778" s="69">
        <f t="shared" si="199"/>
        <v>5.8854221402994593</v>
      </c>
      <c r="M778" s="66">
        <f t="shared" si="199"/>
        <v>-6.778546058804249</v>
      </c>
      <c r="N778" s="69">
        <f t="shared" si="200"/>
        <v>1.4852833147114703</v>
      </c>
      <c r="O778" s="69">
        <f t="shared" si="201"/>
        <v>-1.0120570080663326E-4</v>
      </c>
    </row>
    <row r="779" spans="4:15" x14ac:dyDescent="0.3">
      <c r="D779" s="65">
        <f t="shared" si="194"/>
        <v>777</v>
      </c>
      <c r="E779" s="66">
        <f t="shared" si="195"/>
        <v>1.5540000000000012</v>
      </c>
      <c r="F779" s="72">
        <f t="shared" si="196"/>
        <v>-1.811552293253736</v>
      </c>
      <c r="G779" s="77">
        <f t="shared" si="197"/>
        <v>-1.5580667495941984</v>
      </c>
      <c r="H779" s="69">
        <f t="shared" si="198"/>
        <v>1.6481829759299422</v>
      </c>
      <c r="I779" s="66">
        <f t="shared" si="198"/>
        <v>-7.5243664295912405</v>
      </c>
      <c r="J779" s="73">
        <f t="shared" si="192"/>
        <v>7.7027655610764185</v>
      </c>
      <c r="K779" s="66">
        <f t="shared" si="193"/>
        <v>1.0970298228708164</v>
      </c>
      <c r="L779" s="69">
        <f t="shared" si="199"/>
        <v>5.8887257662597134</v>
      </c>
      <c r="M779" s="66">
        <f t="shared" si="199"/>
        <v>-6.7935885358350445</v>
      </c>
      <c r="N779" s="69">
        <f t="shared" si="200"/>
        <v>1.4852833147114703</v>
      </c>
      <c r="O779" s="69">
        <f t="shared" si="201"/>
        <v>-1.0120570080663326E-4</v>
      </c>
    </row>
    <row r="780" spans="4:15" x14ac:dyDescent="0.3">
      <c r="D780" s="65">
        <f t="shared" si="194"/>
        <v>778</v>
      </c>
      <c r="E780" s="66">
        <f t="shared" si="195"/>
        <v>1.5560000000000012</v>
      </c>
      <c r="F780" s="72">
        <f t="shared" si="196"/>
        <v>-1.8081058781431196</v>
      </c>
      <c r="G780" s="77">
        <f t="shared" si="197"/>
        <v>-1.5521956285304039</v>
      </c>
      <c r="H780" s="69">
        <f t="shared" si="198"/>
        <v>1.6445598713434348</v>
      </c>
      <c r="I780" s="66">
        <f t="shared" si="198"/>
        <v>-7.5274825630904285</v>
      </c>
      <c r="J780" s="73">
        <f t="shared" si="192"/>
        <v>7.7050354254905002</v>
      </c>
      <c r="K780" s="66">
        <f t="shared" si="193"/>
        <v>1.0973530975357892</v>
      </c>
      <c r="L780" s="69">
        <f t="shared" si="199"/>
        <v>5.8920221322115731</v>
      </c>
      <c r="M780" s="66">
        <f t="shared" si="199"/>
        <v>-6.8086372686942269</v>
      </c>
      <c r="N780" s="69">
        <f t="shared" si="200"/>
        <v>1.4852833147114703</v>
      </c>
      <c r="O780" s="69">
        <f t="shared" si="201"/>
        <v>-1.0120570080663326E-4</v>
      </c>
    </row>
    <row r="781" spans="4:15" x14ac:dyDescent="0.3">
      <c r="D781" s="65">
        <f t="shared" si="194"/>
        <v>779</v>
      </c>
      <c r="E781" s="66">
        <f t="shared" si="195"/>
        <v>1.5580000000000012</v>
      </c>
      <c r="F781" s="72">
        <f t="shared" si="196"/>
        <v>-1.8046628689017772</v>
      </c>
      <c r="G781" s="77">
        <f t="shared" si="197"/>
        <v>-1.5463436927460759</v>
      </c>
      <c r="H781" s="69">
        <f t="shared" si="198"/>
        <v>1.6409436595871485</v>
      </c>
      <c r="I781" s="66">
        <f t="shared" si="198"/>
        <v>-7.5305869543474895</v>
      </c>
      <c r="J781" s="73">
        <f t="shared" si="192"/>
        <v>7.7072975789785012</v>
      </c>
      <c r="K781" s="66">
        <f t="shared" si="193"/>
        <v>1.0976752740087159</v>
      </c>
      <c r="L781" s="69">
        <f t="shared" si="199"/>
        <v>5.8953112519542596</v>
      </c>
      <c r="M781" s="66">
        <f t="shared" si="199"/>
        <v>-6.8236922338204078</v>
      </c>
      <c r="N781" s="69">
        <f t="shared" si="200"/>
        <v>1.4852833147114703</v>
      </c>
      <c r="O781" s="69">
        <f t="shared" si="201"/>
        <v>-1.0120570080663326E-4</v>
      </c>
    </row>
    <row r="782" spans="4:15" x14ac:dyDescent="0.3">
      <c r="D782" s="65">
        <f t="shared" si="194"/>
        <v>780</v>
      </c>
      <c r="E782" s="66">
        <f t="shared" si="195"/>
        <v>1.5600000000000012</v>
      </c>
      <c r="F782" s="72">
        <f t="shared" si="196"/>
        <v>-1.8012232811701883</v>
      </c>
      <c r="G782" s="77">
        <f t="shared" si="197"/>
        <v>-1.5405109014401575</v>
      </c>
      <c r="H782" s="69">
        <f t="shared" si="198"/>
        <v>1.6373343338493449</v>
      </c>
      <c r="I782" s="66">
        <f t="shared" si="198"/>
        <v>-7.5336796417329817</v>
      </c>
      <c r="J782" s="73">
        <f t="shared" si="192"/>
        <v>7.7095520404926168</v>
      </c>
      <c r="K782" s="66">
        <f t="shared" si="193"/>
        <v>1.0979963549887728</v>
      </c>
      <c r="L782" s="69">
        <f t="shared" si="199"/>
        <v>5.8985931392734336</v>
      </c>
      <c r="M782" s="66">
        <f t="shared" si="199"/>
        <v>-6.8387534077291026</v>
      </c>
      <c r="N782" s="69">
        <f t="shared" si="200"/>
        <v>1.4852833147114703</v>
      </c>
      <c r="O782" s="69">
        <f t="shared" si="201"/>
        <v>-1.0120570080663326E-4</v>
      </c>
    </row>
    <row r="783" spans="4:15" x14ac:dyDescent="0.3">
      <c r="D783" s="65">
        <f t="shared" si="194"/>
        <v>781</v>
      </c>
      <c r="E783" s="66">
        <f t="shared" si="195"/>
        <v>1.5620000000000012</v>
      </c>
      <c r="F783" s="72">
        <f t="shared" si="196"/>
        <v>-1.7977871304645512</v>
      </c>
      <c r="G783" s="77">
        <f t="shared" si="197"/>
        <v>-1.534697213724062</v>
      </c>
      <c r="H783" s="69">
        <f t="shared" si="198"/>
        <v>1.6337318872870046</v>
      </c>
      <c r="I783" s="66">
        <f t="shared" si="198"/>
        <v>-7.5367606635358619</v>
      </c>
      <c r="J783" s="73">
        <f t="shared" si="192"/>
        <v>7.7117988289996182</v>
      </c>
      <c r="K783" s="66">
        <f t="shared" si="193"/>
        <v>1.0983163431772125</v>
      </c>
      <c r="L783" s="69">
        <f t="shared" si="199"/>
        <v>5.901867807941132</v>
      </c>
      <c r="M783" s="66">
        <f t="shared" si="199"/>
        <v>-6.8538207670125688</v>
      </c>
      <c r="N783" s="69">
        <f t="shared" si="200"/>
        <v>1.4852833147114703</v>
      </c>
      <c r="O783" s="69">
        <f t="shared" si="201"/>
        <v>-1.0120570080663326E-4</v>
      </c>
    </row>
    <row r="784" spans="4:15" x14ac:dyDescent="0.3">
      <c r="D784" s="65">
        <f t="shared" si="194"/>
        <v>782</v>
      </c>
      <c r="E784" s="66">
        <f t="shared" si="195"/>
        <v>1.5640000000000012</v>
      </c>
      <c r="F784" s="72">
        <f t="shared" si="196"/>
        <v>-1.7943544321770688</v>
      </c>
      <c r="G784" s="77">
        <f t="shared" si="197"/>
        <v>-1.5289025886234295</v>
      </c>
      <c r="H784" s="69">
        <f t="shared" si="198"/>
        <v>1.6301363130260755</v>
      </c>
      <c r="I784" s="66">
        <f t="shared" si="198"/>
        <v>-7.53983005796331</v>
      </c>
      <c r="J784" s="73">
        <f t="shared" si="192"/>
        <v>7.7140379634801679</v>
      </c>
      <c r="K784" s="66">
        <f t="shared" si="193"/>
        <v>1.0986352412772655</v>
      </c>
      <c r="L784" s="69">
        <f t="shared" si="199"/>
        <v>5.9051352717157064</v>
      </c>
      <c r="M784" s="66">
        <f t="shared" si="199"/>
        <v>-6.8688942883396402</v>
      </c>
      <c r="N784" s="69">
        <f t="shared" si="200"/>
        <v>1.4852833147114703</v>
      </c>
      <c r="O784" s="69">
        <f t="shared" si="201"/>
        <v>-1.0120570080663326E-4</v>
      </c>
    </row>
    <row r="785" spans="4:15" x14ac:dyDescent="0.3">
      <c r="D785" s="65">
        <f t="shared" si="194"/>
        <v>783</v>
      </c>
      <c r="E785" s="66">
        <f t="shared" si="195"/>
        <v>1.5660000000000012</v>
      </c>
      <c r="F785" s="72">
        <f t="shared" si="196"/>
        <v>-1.7909252015762345</v>
      </c>
      <c r="G785" s="77">
        <f t="shared" si="197"/>
        <v>-1.5231269850798999</v>
      </c>
      <c r="H785" s="69">
        <f t="shared" si="198"/>
        <v>1.6265476041617215</v>
      </c>
      <c r="I785" s="66">
        <f t="shared" si="198"/>
        <v>-7.5428878631405567</v>
      </c>
      <c r="J785" s="73">
        <f t="shared" si="192"/>
        <v>7.7162694629281416</v>
      </c>
      <c r="K785" s="66">
        <f t="shared" si="193"/>
        <v>1.0989530519940447</v>
      </c>
      <c r="L785" s="69">
        <f t="shared" si="199"/>
        <v>5.9083955443417588</v>
      </c>
      <c r="M785" s="66">
        <f t="shared" si="199"/>
        <v>-6.8839739484555666</v>
      </c>
      <c r="N785" s="69">
        <f t="shared" si="200"/>
        <v>1.4852833147114703</v>
      </c>
      <c r="O785" s="69">
        <f t="shared" si="201"/>
        <v>-1.0120570080663326E-4</v>
      </c>
    </row>
    <row r="786" spans="4:15" x14ac:dyDescent="0.3">
      <c r="D786" s="65">
        <f t="shared" si="194"/>
        <v>784</v>
      </c>
      <c r="E786" s="66">
        <f t="shared" si="195"/>
        <v>1.5680000000000012</v>
      </c>
      <c r="F786" s="72">
        <f t="shared" si="196"/>
        <v>-1.7874994538071252</v>
      </c>
      <c r="G786" s="77">
        <f t="shared" si="197"/>
        <v>-1.517370361952846</v>
      </c>
      <c r="H786" s="69">
        <f t="shared" si="198"/>
        <v>1.6229657537585691</v>
      </c>
      <c r="I786" s="66">
        <f t="shared" si="198"/>
        <v>-7.5459341171107166</v>
      </c>
      <c r="J786" s="73">
        <f t="shared" si="192"/>
        <v>7.7184933463499608</v>
      </c>
      <c r="K786" s="66">
        <f t="shared" si="193"/>
        <v>1.0992697780344491</v>
      </c>
      <c r="L786" s="69">
        <f t="shared" si="199"/>
        <v>5.9116486395500827</v>
      </c>
      <c r="M786" s="66">
        <f t="shared" si="199"/>
        <v>-6.8990597241818481</v>
      </c>
      <c r="N786" s="69">
        <f t="shared" si="200"/>
        <v>1.4852833147114703</v>
      </c>
      <c r="O786" s="69">
        <f t="shared" si="201"/>
        <v>-1.0120570080663326E-4</v>
      </c>
    </row>
    <row r="787" spans="4:15" x14ac:dyDescent="0.3">
      <c r="D787" s="65">
        <f t="shared" si="194"/>
        <v>785</v>
      </c>
      <c r="E787" s="66">
        <f t="shared" si="195"/>
        <v>1.5700000000000012</v>
      </c>
      <c r="F787" s="72">
        <f t="shared" si="196"/>
        <v>-1.7840772038916948</v>
      </c>
      <c r="G787" s="77">
        <f t="shared" si="197"/>
        <v>-1.5116326780211242</v>
      </c>
      <c r="H787" s="69">
        <f t="shared" si="198"/>
        <v>1.619390754850955</v>
      </c>
      <c r="I787" s="66">
        <f t="shared" si="198"/>
        <v>-7.5489688578346223</v>
      </c>
      <c r="J787" s="73">
        <f t="shared" si="192"/>
        <v>7.7207096327639277</v>
      </c>
      <c r="K787" s="66">
        <f t="shared" si="193"/>
        <v>1.0995854221070704</v>
      </c>
      <c r="L787" s="69">
        <f t="shared" si="199"/>
        <v>5.9148945710575997</v>
      </c>
      <c r="M787" s="66">
        <f t="shared" si="199"/>
        <v>-6.9141515924160695</v>
      </c>
      <c r="N787" s="69">
        <f t="shared" si="200"/>
        <v>1.4852833147114703</v>
      </c>
      <c r="O787" s="69">
        <f t="shared" si="201"/>
        <v>-1.0120570080663326E-4</v>
      </c>
    </row>
    <row r="788" spans="4:15" x14ac:dyDescent="0.3">
      <c r="D788" s="65">
        <f t="shared" si="194"/>
        <v>786</v>
      </c>
      <c r="E788" s="66">
        <f t="shared" si="195"/>
        <v>1.5720000000000012</v>
      </c>
      <c r="F788" s="72">
        <f t="shared" si="196"/>
        <v>-1.7806584667290748</v>
      </c>
      <c r="G788" s="77">
        <f t="shared" si="197"/>
        <v>-1.5059138919847861</v>
      </c>
      <c r="H788" s="69">
        <f t="shared" ref="H788:I803" si="202">H787+$B$4*F787</f>
        <v>1.6158226004431715</v>
      </c>
      <c r="I788" s="66">
        <f t="shared" si="202"/>
        <v>-7.551992123190665</v>
      </c>
      <c r="J788" s="73">
        <f t="shared" si="192"/>
        <v>7.7229183411995743</v>
      </c>
      <c r="K788" s="66">
        <f t="shared" si="193"/>
        <v>1.0998999869220991</v>
      </c>
      <c r="L788" s="69">
        <f t="shared" ref="L788:M803" si="203">L787+$B$4*H787</f>
        <v>5.9181333525673017</v>
      </c>
      <c r="M788" s="66">
        <f t="shared" si="203"/>
        <v>-6.9292495301317389</v>
      </c>
      <c r="N788" s="69">
        <f t="shared" si="200"/>
        <v>1.4852833147114703</v>
      </c>
      <c r="O788" s="69">
        <f t="shared" si="201"/>
        <v>-1.0120570080663326E-4</v>
      </c>
    </row>
    <row r="789" spans="4:15" x14ac:dyDescent="0.3">
      <c r="D789" s="65">
        <f t="shared" si="194"/>
        <v>787</v>
      </c>
      <c r="E789" s="66">
        <f t="shared" si="195"/>
        <v>1.5740000000000012</v>
      </c>
      <c r="F789" s="72">
        <f t="shared" si="196"/>
        <v>-1.7772432570958765</v>
      </c>
      <c r="G789" s="77">
        <f t="shared" si="197"/>
        <v>-1.5002139624667912</v>
      </c>
      <c r="H789" s="69">
        <f t="shared" si="202"/>
        <v>1.6122612835097134</v>
      </c>
      <c r="I789" s="66">
        <f t="shared" si="202"/>
        <v>-7.5550039509746343</v>
      </c>
      <c r="J789" s="73">
        <f t="shared" si="192"/>
        <v>7.7251194906970024</v>
      </c>
      <c r="K789" s="66">
        <f t="shared" si="193"/>
        <v>1.1002134751912318</v>
      </c>
      <c r="L789" s="69">
        <f t="shared" si="203"/>
        <v>5.9213649977681877</v>
      </c>
      <c r="M789" s="66">
        <f t="shared" si="203"/>
        <v>-6.9443535143781201</v>
      </c>
      <c r="N789" s="69">
        <f t="shared" si="200"/>
        <v>1.4852833147114703</v>
      </c>
      <c r="O789" s="69">
        <f t="shared" si="201"/>
        <v>-1.0120570080663326E-4</v>
      </c>
    </row>
    <row r="790" spans="4:15" x14ac:dyDescent="0.3">
      <c r="D790" s="65">
        <f t="shared" si="194"/>
        <v>788</v>
      </c>
      <c r="E790" s="66">
        <f t="shared" si="195"/>
        <v>1.5760000000000012</v>
      </c>
      <c r="F790" s="72">
        <f t="shared" si="196"/>
        <v>-1.7738315896464976</v>
      </c>
      <c r="G790" s="77">
        <f t="shared" si="197"/>
        <v>-1.4945328480147104</v>
      </c>
      <c r="H790" s="69">
        <f t="shared" si="202"/>
        <v>1.6087067969955218</v>
      </c>
      <c r="I790" s="66">
        <f t="shared" si="202"/>
        <v>-7.5580043788995681</v>
      </c>
      <c r="J790" s="73">
        <f t="shared" si="192"/>
        <v>7.7273131003062536</v>
      </c>
      <c r="K790" s="66">
        <f t="shared" si="193"/>
        <v>1.1005258896275798</v>
      </c>
      <c r="L790" s="69">
        <f t="shared" si="203"/>
        <v>5.924589520335207</v>
      </c>
      <c r="M790" s="66">
        <f t="shared" si="203"/>
        <v>-6.9594635222800694</v>
      </c>
      <c r="N790" s="69">
        <f t="shared" si="200"/>
        <v>1.4852833147114703</v>
      </c>
      <c r="O790" s="69">
        <f t="shared" si="201"/>
        <v>-1.0120570080663326E-4</v>
      </c>
    </row>
    <row r="791" spans="4:15" x14ac:dyDescent="0.3">
      <c r="D791" s="65">
        <f t="shared" si="194"/>
        <v>789</v>
      </c>
      <c r="E791" s="66">
        <f t="shared" si="195"/>
        <v>1.5780000000000012</v>
      </c>
      <c r="F791" s="72">
        <f t="shared" si="196"/>
        <v>-1.770423478913431</v>
      </c>
      <c r="G791" s="77">
        <f t="shared" si="197"/>
        <v>-1.4888705071024084</v>
      </c>
      <c r="H791" s="69">
        <f t="shared" si="202"/>
        <v>1.6051591338162288</v>
      </c>
      <c r="I791" s="66">
        <f t="shared" si="202"/>
        <v>-7.5609934445955975</v>
      </c>
      <c r="J791" s="73">
        <f t="shared" si="192"/>
        <v>7.7294991890866553</v>
      </c>
      <c r="K791" s="66">
        <f t="shared" si="193"/>
        <v>1.1008372329455776</v>
      </c>
      <c r="L791" s="69">
        <f t="shared" si="203"/>
        <v>5.9278069339291983</v>
      </c>
      <c r="M791" s="66">
        <f t="shared" si="203"/>
        <v>-6.9745795310378682</v>
      </c>
      <c r="N791" s="69">
        <f t="shared" si="200"/>
        <v>1.4852833147114703</v>
      </c>
      <c r="O791" s="69">
        <f t="shared" si="201"/>
        <v>-1.0120570080663326E-4</v>
      </c>
    </row>
    <row r="792" spans="4:15" x14ac:dyDescent="0.3">
      <c r="D792" s="65">
        <f t="shared" si="194"/>
        <v>790</v>
      </c>
      <c r="E792" s="66">
        <f t="shared" si="195"/>
        <v>1.5800000000000012</v>
      </c>
      <c r="F792" s="72">
        <f t="shared" si="196"/>
        <v>-1.7670189393075773</v>
      </c>
      <c r="G792" s="77">
        <f t="shared" si="197"/>
        <v>-1.4832268981317309</v>
      </c>
      <c r="H792" s="69">
        <f t="shared" si="202"/>
        <v>1.6016182868584019</v>
      </c>
      <c r="I792" s="66">
        <f t="shared" si="202"/>
        <v>-7.5639711856098026</v>
      </c>
      <c r="J792" s="73">
        <f t="shared" si="192"/>
        <v>7.7316777761062054</v>
      </c>
      <c r="K792" s="66">
        <f t="shared" si="193"/>
        <v>1.1011475078608939</v>
      </c>
      <c r="L792" s="69">
        <f t="shared" si="203"/>
        <v>5.9310172521968312</v>
      </c>
      <c r="M792" s="66">
        <f t="shared" si="203"/>
        <v>-6.9897015179270596</v>
      </c>
      <c r="N792" s="69">
        <f t="shared" si="200"/>
        <v>1.4852833147114703</v>
      </c>
      <c r="O792" s="69">
        <f t="shared" si="201"/>
        <v>-1.0120570080663326E-4</v>
      </c>
    </row>
    <row r="793" spans="4:15" x14ac:dyDescent="0.3">
      <c r="D793" s="65">
        <f t="shared" si="194"/>
        <v>791</v>
      </c>
      <c r="E793" s="66">
        <f t="shared" si="195"/>
        <v>1.5820000000000012</v>
      </c>
      <c r="F793" s="72">
        <f t="shared" si="196"/>
        <v>-1.7636179851185636</v>
      </c>
      <c r="G793" s="77">
        <f t="shared" si="197"/>
        <v>-1.4776019794341551</v>
      </c>
      <c r="H793" s="69">
        <f t="shared" si="202"/>
        <v>1.5980842489797868</v>
      </c>
      <c r="I793" s="66">
        <f t="shared" si="202"/>
        <v>-7.5669376394060661</v>
      </c>
      <c r="J793" s="73">
        <f t="shared" si="192"/>
        <v>7.7338488804409371</v>
      </c>
      <c r="K793" s="66">
        <f t="shared" si="193"/>
        <v>1.1014567170903427</v>
      </c>
      <c r="L793" s="69">
        <f t="shared" si="203"/>
        <v>5.9342204887705483</v>
      </c>
      <c r="M793" s="66">
        <f t="shared" si="203"/>
        <v>-7.0048294602982795</v>
      </c>
      <c r="N793" s="69">
        <f t="shared" si="200"/>
        <v>1.4852833147114703</v>
      </c>
      <c r="O793" s="69">
        <f t="shared" si="201"/>
        <v>-1.0120570080663326E-4</v>
      </c>
    </row>
    <row r="794" spans="4:15" x14ac:dyDescent="0.3">
      <c r="D794" s="65">
        <f t="shared" si="194"/>
        <v>792</v>
      </c>
      <c r="E794" s="66">
        <f t="shared" si="195"/>
        <v>1.5840000000000012</v>
      </c>
      <c r="F794" s="72">
        <f t="shared" si="196"/>
        <v>-1.7602206305150618</v>
      </c>
      <c r="G794" s="77">
        <f t="shared" si="197"/>
        <v>-1.4719957092724467</v>
      </c>
      <c r="H794" s="69">
        <f t="shared" si="202"/>
        <v>1.5945570130095497</v>
      </c>
      <c r="I794" s="66">
        <f t="shared" si="202"/>
        <v>-7.5698928433649346</v>
      </c>
      <c r="J794" s="73">
        <f t="shared" si="192"/>
        <v>7.7360125211743025</v>
      </c>
      <c r="K794" s="66">
        <f t="shared" si="193"/>
        <v>1.1017648633517938</v>
      </c>
      <c r="L794" s="69">
        <f t="shared" si="203"/>
        <v>5.9374166572685079</v>
      </c>
      <c r="M794" s="66">
        <f t="shared" si="203"/>
        <v>-7.0199633355770912</v>
      </c>
      <c r="N794" s="69">
        <f t="shared" si="200"/>
        <v>1.4852833147114703</v>
      </c>
      <c r="O794" s="69">
        <f t="shared" si="201"/>
        <v>-1.0120570080663326E-4</v>
      </c>
    </row>
    <row r="795" spans="4:15" x14ac:dyDescent="0.3">
      <c r="D795" s="65">
        <f t="shared" si="194"/>
        <v>793</v>
      </c>
      <c r="E795" s="66">
        <f t="shared" si="195"/>
        <v>1.5860000000000012</v>
      </c>
      <c r="F795" s="72">
        <f t="shared" si="196"/>
        <v>-1.7568268895451109</v>
      </c>
      <c r="G795" s="77">
        <f t="shared" si="197"/>
        <v>-1.4664080458423108</v>
      </c>
      <c r="H795" s="69">
        <f t="shared" si="202"/>
        <v>1.5910365717485195</v>
      </c>
      <c r="I795" s="66">
        <f t="shared" si="202"/>
        <v>-7.5728368347834794</v>
      </c>
      <c r="J795" s="73">
        <f t="shared" si="192"/>
        <v>7.7381687173965616</v>
      </c>
      <c r="K795" s="66">
        <f t="shared" si="193"/>
        <v>1.1020719493640869</v>
      </c>
      <c r="L795" s="69">
        <f t="shared" si="203"/>
        <v>5.9406057712945266</v>
      </c>
      <c r="M795" s="66">
        <f t="shared" si="203"/>
        <v>-7.0351031212638206</v>
      </c>
      <c r="N795" s="69">
        <f t="shared" si="200"/>
        <v>1.4852833147114703</v>
      </c>
      <c r="O795" s="69">
        <f t="shared" si="201"/>
        <v>-1.0120570080663326E-4</v>
      </c>
    </row>
    <row r="796" spans="4:15" x14ac:dyDescent="0.3">
      <c r="D796" s="65">
        <f t="shared" si="194"/>
        <v>794</v>
      </c>
      <c r="E796" s="66">
        <f t="shared" si="195"/>
        <v>1.5880000000000012</v>
      </c>
      <c r="F796" s="72">
        <f t="shared" si="196"/>
        <v>-1.7534367761364449</v>
      </c>
      <c r="G796" s="77">
        <f t="shared" si="197"/>
        <v>-1.4608389472740093</v>
      </c>
      <c r="H796" s="69">
        <f t="shared" si="202"/>
        <v>1.5875229179694292</v>
      </c>
      <c r="I796" s="66">
        <f t="shared" si="202"/>
        <v>-7.5757696508751637</v>
      </c>
      <c r="J796" s="73">
        <f t="shared" si="192"/>
        <v>7.7403174882041741</v>
      </c>
      <c r="K796" s="66">
        <f t="shared" si="193"/>
        <v>1.1023779778469447</v>
      </c>
      <c r="L796" s="69">
        <f t="shared" si="203"/>
        <v>5.9437878444380239</v>
      </c>
      <c r="M796" s="66">
        <f t="shared" si="203"/>
        <v>-7.0502487949333874</v>
      </c>
      <c r="N796" s="69">
        <f t="shared" si="200"/>
        <v>1.4852833147114703</v>
      </c>
      <c r="O796" s="69">
        <f t="shared" si="201"/>
        <v>-1.0120570080663326E-4</v>
      </c>
    </row>
    <row r="797" spans="4:15" x14ac:dyDescent="0.3">
      <c r="D797" s="65">
        <f t="shared" si="194"/>
        <v>795</v>
      </c>
      <c r="E797" s="66">
        <f t="shared" si="195"/>
        <v>1.5900000000000012</v>
      </c>
      <c r="F797" s="72">
        <f t="shared" si="196"/>
        <v>-1.7500503040968205</v>
      </c>
      <c r="G797" s="77">
        <f t="shared" si="197"/>
        <v>-1.4552883716339817</v>
      </c>
      <c r="H797" s="69">
        <f t="shared" si="202"/>
        <v>1.5840160444171563</v>
      </c>
      <c r="I797" s="66">
        <f t="shared" si="202"/>
        <v>-7.578691328769712</v>
      </c>
      <c r="J797" s="73">
        <f t="shared" si="192"/>
        <v>7.7424588526991984</v>
      </c>
      <c r="K797" s="66">
        <f t="shared" si="193"/>
        <v>1.1026829515208871</v>
      </c>
      <c r="L797" s="69">
        <f t="shared" si="203"/>
        <v>5.9469628902739631</v>
      </c>
      <c r="M797" s="66">
        <f t="shared" si="203"/>
        <v>-7.0654003342351377</v>
      </c>
      <c r="N797" s="69">
        <f t="shared" si="200"/>
        <v>1.4852833147114703</v>
      </c>
      <c r="O797" s="69">
        <f t="shared" si="201"/>
        <v>-1.0120570080663326E-4</v>
      </c>
    </row>
    <row r="798" spans="4:15" x14ac:dyDescent="0.3">
      <c r="D798" s="65">
        <f t="shared" si="194"/>
        <v>796</v>
      </c>
      <c r="E798" s="66">
        <f t="shared" si="195"/>
        <v>1.5920000000000012</v>
      </c>
      <c r="F798" s="72">
        <f t="shared" si="196"/>
        <v>-1.7466674871143506</v>
      </c>
      <c r="G798" s="77">
        <f t="shared" si="197"/>
        <v>-1.4497562769264594</v>
      </c>
      <c r="H798" s="69">
        <f t="shared" si="202"/>
        <v>1.5805159438089627</v>
      </c>
      <c r="I798" s="66">
        <f t="shared" si="202"/>
        <v>-7.5816019055129802</v>
      </c>
      <c r="J798" s="73">
        <f t="shared" si="192"/>
        <v>7.7445928299886999</v>
      </c>
      <c r="K798" s="66">
        <f t="shared" si="193"/>
        <v>1.1029868731071473</v>
      </c>
      <c r="L798" s="69">
        <f t="shared" si="203"/>
        <v>5.9501309223627974</v>
      </c>
      <c r="M798" s="66">
        <f t="shared" si="203"/>
        <v>-7.0805577168926774</v>
      </c>
      <c r="N798" s="69">
        <f t="shared" si="200"/>
        <v>1.4852833147114703</v>
      </c>
      <c r="O798" s="69">
        <f t="shared" si="201"/>
        <v>-1.0120570080663326E-4</v>
      </c>
    </row>
    <row r="799" spans="4:15" x14ac:dyDescent="0.3">
      <c r="D799" s="65">
        <f t="shared" si="194"/>
        <v>797</v>
      </c>
      <c r="E799" s="66">
        <f t="shared" si="195"/>
        <v>1.5940000000000012</v>
      </c>
      <c r="F799" s="72">
        <f t="shared" si="196"/>
        <v>-1.7432883387578393</v>
      </c>
      <c r="G799" s="77">
        <f t="shared" si="197"/>
        <v>-1.4442426210950483</v>
      </c>
      <c r="H799" s="69">
        <f t="shared" si="202"/>
        <v>1.5770226088347339</v>
      </c>
      <c r="I799" s="66">
        <f t="shared" si="202"/>
        <v>-7.5845014180668331</v>
      </c>
      <c r="J799" s="73">
        <f t="shared" si="192"/>
        <v>7.7467194391841581</v>
      </c>
      <c r="K799" s="66">
        <f t="shared" si="193"/>
        <v>1.1032897453275867</v>
      </c>
      <c r="L799" s="69">
        <f t="shared" si="203"/>
        <v>5.9532919542504157</v>
      </c>
      <c r="M799" s="66">
        <f t="shared" si="203"/>
        <v>-7.0957209207037035</v>
      </c>
      <c r="N799" s="69">
        <f t="shared" si="200"/>
        <v>1.4852833147114703</v>
      </c>
      <c r="O799" s="69">
        <f t="shared" si="201"/>
        <v>-1.0120570080663326E-4</v>
      </c>
    </row>
    <row r="800" spans="4:15" x14ac:dyDescent="0.3">
      <c r="D800" s="65">
        <f t="shared" si="194"/>
        <v>798</v>
      </c>
      <c r="E800" s="66">
        <f t="shared" si="195"/>
        <v>1.5960000000000012</v>
      </c>
      <c r="F800" s="72">
        <f t="shared" si="196"/>
        <v>-1.73991287247712</v>
      </c>
      <c r="G800" s="77">
        <f t="shared" si="197"/>
        <v>-1.4387473620243227</v>
      </c>
      <c r="H800" s="69">
        <f t="shared" si="202"/>
        <v>1.5735360321572183</v>
      </c>
      <c r="I800" s="66">
        <f t="shared" si="202"/>
        <v>-7.5873899033090231</v>
      </c>
      <c r="J800" s="73">
        <f t="shared" si="192"/>
        <v>7.7488386994008849</v>
      </c>
      <c r="K800" s="66">
        <f t="shared" si="193"/>
        <v>1.1035915709046134</v>
      </c>
      <c r="L800" s="69">
        <f t="shared" si="203"/>
        <v>5.9564459994680847</v>
      </c>
      <c r="M800" s="66">
        <f t="shared" si="203"/>
        <v>-7.1108899235398368</v>
      </c>
      <c r="N800" s="69">
        <f t="shared" si="200"/>
        <v>1.4852833147114703</v>
      </c>
      <c r="O800" s="69">
        <f t="shared" si="201"/>
        <v>-1.0120570080663326E-4</v>
      </c>
    </row>
    <row r="801" spans="4:15" x14ac:dyDescent="0.3">
      <c r="D801" s="65">
        <f t="shared" si="194"/>
        <v>799</v>
      </c>
      <c r="E801" s="66">
        <f t="shared" si="195"/>
        <v>1.5980000000000012</v>
      </c>
      <c r="F801" s="72">
        <f t="shared" si="196"/>
        <v>-1.7365411016033967</v>
      </c>
      <c r="G801" s="77">
        <f t="shared" si="197"/>
        <v>-1.4332704575413917</v>
      </c>
      <c r="H801" s="69">
        <f t="shared" si="202"/>
        <v>1.5700562064122641</v>
      </c>
      <c r="I801" s="66">
        <f t="shared" si="202"/>
        <v>-7.5902673980330722</v>
      </c>
      <c r="J801" s="73">
        <f t="shared" si="192"/>
        <v>7.7509506297574502</v>
      </c>
      <c r="K801" s="66">
        <f t="shared" si="193"/>
        <v>1.1038923525610986</v>
      </c>
      <c r="L801" s="69">
        <f t="shared" si="203"/>
        <v>5.9595930715323995</v>
      </c>
      <c r="M801" s="66">
        <f t="shared" si="203"/>
        <v>-7.1260647033464553</v>
      </c>
      <c r="N801" s="69">
        <f t="shared" si="200"/>
        <v>1.4852833147114703</v>
      </c>
      <c r="O801" s="69">
        <f t="shared" si="201"/>
        <v>-1.0120570080663326E-4</v>
      </c>
    </row>
    <row r="802" spans="4:15" x14ac:dyDescent="0.3">
      <c r="D802" s="65">
        <f t="shared" si="194"/>
        <v>800</v>
      </c>
      <c r="E802" s="66">
        <f t="shared" si="195"/>
        <v>1.6000000000000012</v>
      </c>
      <c r="F802" s="72">
        <f t="shared" si="196"/>
        <v>-1.7331730393495881</v>
      </c>
      <c r="G802" s="77">
        <f t="shared" si="197"/>
        <v>-1.4278118654174623</v>
      </c>
      <c r="H802" s="69">
        <f t="shared" si="202"/>
        <v>1.5665831242090573</v>
      </c>
      <c r="I802" s="66">
        <f t="shared" si="202"/>
        <v>-7.5931339389481547</v>
      </c>
      <c r="J802" s="73">
        <f t="shared" si="192"/>
        <v>7.7530552493751088</v>
      </c>
      <c r="K802" s="66">
        <f t="shared" si="193"/>
        <v>1.1041920930202966</v>
      </c>
      <c r="L802" s="69">
        <f t="shared" si="203"/>
        <v>5.9627331839452244</v>
      </c>
      <c r="M802" s="66">
        <f t="shared" si="203"/>
        <v>-7.1412452381425213</v>
      </c>
      <c r="N802" s="69">
        <f t="shared" si="200"/>
        <v>1.4852833147114703</v>
      </c>
      <c r="O802" s="69">
        <f t="shared" si="201"/>
        <v>-1.0120570080663326E-4</v>
      </c>
    </row>
    <row r="803" spans="4:15" x14ac:dyDescent="0.3">
      <c r="D803" s="65">
        <f t="shared" si="194"/>
        <v>801</v>
      </c>
      <c r="E803" s="66">
        <f t="shared" si="195"/>
        <v>1.6020000000000012</v>
      </c>
      <c r="F803" s="72">
        <f t="shared" si="196"/>
        <v>-1.7298086988106744</v>
      </c>
      <c r="G803" s="77">
        <f t="shared" si="197"/>
        <v>-1.4223715433693869</v>
      </c>
      <c r="H803" s="69">
        <f t="shared" si="202"/>
        <v>1.5631167781303581</v>
      </c>
      <c r="I803" s="66">
        <f t="shared" si="202"/>
        <v>-7.5959895626789899</v>
      </c>
      <c r="J803" s="73">
        <f t="shared" si="192"/>
        <v>7.7551525773772356</v>
      </c>
      <c r="K803" s="66">
        <f t="shared" si="193"/>
        <v>1.104490795005763</v>
      </c>
      <c r="L803" s="69">
        <f t="shared" si="203"/>
        <v>5.9658663501936422</v>
      </c>
      <c r="M803" s="66">
        <f t="shared" si="203"/>
        <v>-7.156431506020418</v>
      </c>
      <c r="N803" s="69">
        <f t="shared" si="200"/>
        <v>1.4852833147114703</v>
      </c>
      <c r="O803" s="69">
        <f t="shared" si="201"/>
        <v>-1.0120570080663326E-4</v>
      </c>
    </row>
    <row r="804" spans="4:15" x14ac:dyDescent="0.3">
      <c r="D804" s="65">
        <f t="shared" si="194"/>
        <v>802</v>
      </c>
      <c r="E804" s="66">
        <f t="shared" si="195"/>
        <v>1.6040000000000012</v>
      </c>
      <c r="F804" s="72">
        <f t="shared" si="196"/>
        <v>-1.726448092964046</v>
      </c>
      <c r="G804" s="77">
        <f t="shared" si="197"/>
        <v>-1.4169494490612049</v>
      </c>
      <c r="H804" s="69">
        <f t="shared" ref="H804:I819" si="204">H803+$B$4*F803</f>
        <v>1.5596571607327367</v>
      </c>
      <c r="I804" s="66">
        <f t="shared" si="204"/>
        <v>-7.5988343057657284</v>
      </c>
      <c r="J804" s="73">
        <f t="shared" si="192"/>
        <v>7.7572426328887651</v>
      </c>
      <c r="K804" s="66">
        <f t="shared" si="193"/>
        <v>1.1047884612412757</v>
      </c>
      <c r="L804" s="69">
        <f t="shared" ref="L804:M819" si="205">L803+$B$4*H803</f>
        <v>5.9689925837499027</v>
      </c>
      <c r="M804" s="66">
        <f t="shared" si="205"/>
        <v>-7.1716234851457763</v>
      </c>
      <c r="N804" s="69">
        <f t="shared" si="200"/>
        <v>1.4852833147114703</v>
      </c>
      <c r="O804" s="69">
        <f t="shared" si="201"/>
        <v>-1.0120570080663326E-4</v>
      </c>
    </row>
    <row r="805" spans="4:15" x14ac:dyDescent="0.3">
      <c r="D805" s="65">
        <f t="shared" si="194"/>
        <v>803</v>
      </c>
      <c r="E805" s="66">
        <f t="shared" si="195"/>
        <v>1.6060000000000012</v>
      </c>
      <c r="F805" s="72">
        <f t="shared" si="196"/>
        <v>-1.7230912346698573</v>
      </c>
      <c r="G805" s="77">
        <f t="shared" si="197"/>
        <v>-1.4115455401056636</v>
      </c>
      <c r="H805" s="69">
        <f t="shared" si="204"/>
        <v>1.5562042645468086</v>
      </c>
      <c r="I805" s="66">
        <f t="shared" si="204"/>
        <v>-7.6016682046638504</v>
      </c>
      <c r="J805" s="73">
        <f t="shared" si="192"/>
        <v>7.7593254350356391</v>
      </c>
      <c r="K805" s="66">
        <f t="shared" si="193"/>
        <v>1.1050850944507564</v>
      </c>
      <c r="L805" s="69">
        <f t="shared" si="205"/>
        <v>5.9721118980713683</v>
      </c>
      <c r="M805" s="66">
        <f t="shared" si="205"/>
        <v>-7.1868211537573075</v>
      </c>
      <c r="N805" s="69">
        <f t="shared" si="200"/>
        <v>1.4852833147114703</v>
      </c>
      <c r="O805" s="69">
        <f t="shared" si="201"/>
        <v>-1.0120570080663326E-4</v>
      </c>
    </row>
    <row r="806" spans="4:15" x14ac:dyDescent="0.3">
      <c r="D806" s="65">
        <f t="shared" si="194"/>
        <v>804</v>
      </c>
      <c r="E806" s="66">
        <f t="shared" si="195"/>
        <v>1.6080000000000012</v>
      </c>
      <c r="F806" s="72">
        <f t="shared" si="196"/>
        <v>-1.71973813667138</v>
      </c>
      <c r="G806" s="77">
        <f t="shared" si="197"/>
        <v>-1.4061597740657366</v>
      </c>
      <c r="H806" s="69">
        <f t="shared" si="204"/>
        <v>1.5527580820774689</v>
      </c>
      <c r="I806" s="66">
        <f t="shared" si="204"/>
        <v>-7.6044912957440616</v>
      </c>
      <c r="J806" s="73">
        <f t="shared" si="192"/>
        <v>7.7614010029442557</v>
      </c>
      <c r="K806" s="66">
        <f t="shared" si="193"/>
        <v>1.1053806973581917</v>
      </c>
      <c r="L806" s="69">
        <f t="shared" si="205"/>
        <v>5.9752243066004622</v>
      </c>
      <c r="M806" s="66">
        <f t="shared" si="205"/>
        <v>-7.202024490166635</v>
      </c>
      <c r="N806" s="69">
        <f t="shared" si="200"/>
        <v>1.4852833147114703</v>
      </c>
      <c r="O806" s="69">
        <f t="shared" si="201"/>
        <v>-1.0120570080663326E-4</v>
      </c>
    </row>
    <row r="807" spans="4:15" x14ac:dyDescent="0.3">
      <c r="D807" s="65">
        <f t="shared" si="194"/>
        <v>805</v>
      </c>
      <c r="E807" s="66">
        <f t="shared" si="195"/>
        <v>1.6100000000000012</v>
      </c>
      <c r="F807" s="72">
        <f t="shared" si="196"/>
        <v>-1.7163888115953607</v>
      </c>
      <c r="G807" s="77">
        <f t="shared" si="197"/>
        <v>-1.4007921084561303</v>
      </c>
      <c r="H807" s="69">
        <f t="shared" si="204"/>
        <v>1.5493186058041262</v>
      </c>
      <c r="I807" s="66">
        <f t="shared" si="204"/>
        <v>-7.6073036152921931</v>
      </c>
      <c r="J807" s="73">
        <f t="shared" si="192"/>
        <v>7.7634693557409316</v>
      </c>
      <c r="K807" s="66">
        <f t="shared" si="193"/>
        <v>1.1056752726875563</v>
      </c>
      <c r="L807" s="69">
        <f t="shared" si="205"/>
        <v>5.9783298227646169</v>
      </c>
      <c r="M807" s="66">
        <f t="shared" si="205"/>
        <v>-7.2172334727581235</v>
      </c>
      <c r="N807" s="69">
        <f t="shared" si="200"/>
        <v>1.4852833147114703</v>
      </c>
      <c r="O807" s="69">
        <f t="shared" si="201"/>
        <v>-1.0120570080663326E-4</v>
      </c>
    </row>
    <row r="808" spans="4:15" x14ac:dyDescent="0.3">
      <c r="D808" s="65">
        <f t="shared" si="194"/>
        <v>806</v>
      </c>
      <c r="E808" s="66">
        <f t="shared" si="195"/>
        <v>1.6120000000000012</v>
      </c>
      <c r="F808" s="72">
        <f t="shared" si="196"/>
        <v>-1.7130432719523818</v>
      </c>
      <c r="G808" s="77">
        <f t="shared" si="197"/>
        <v>-1.3954425007447711</v>
      </c>
      <c r="H808" s="69">
        <f t="shared" si="204"/>
        <v>1.5458858281809353</v>
      </c>
      <c r="I808" s="66">
        <f t="shared" si="204"/>
        <v>-7.6101051995091051</v>
      </c>
      <c r="J808" s="73">
        <f t="shared" si="192"/>
        <v>7.7655305125513596</v>
      </c>
      <c r="K808" s="66">
        <f t="shared" si="193"/>
        <v>1.105968823162736</v>
      </c>
      <c r="L808" s="69">
        <f t="shared" si="205"/>
        <v>5.9814284599762253</v>
      </c>
      <c r="M808" s="66">
        <f t="shared" si="205"/>
        <v>-7.2324480799887079</v>
      </c>
      <c r="N808" s="69">
        <f t="shared" si="200"/>
        <v>1.4852833147114703</v>
      </c>
      <c r="O808" s="69">
        <f t="shared" si="201"/>
        <v>-1.0120570080663326E-4</v>
      </c>
    </row>
    <row r="809" spans="4:15" x14ac:dyDescent="0.3">
      <c r="D809" s="65">
        <f t="shared" si="194"/>
        <v>807</v>
      </c>
      <c r="E809" s="66">
        <f t="shared" si="195"/>
        <v>1.6140000000000012</v>
      </c>
      <c r="F809" s="72">
        <f t="shared" si="196"/>
        <v>-1.7097015301372207</v>
      </c>
      <c r="G809" s="77">
        <f t="shared" si="197"/>
        <v>-1.3901109083542966</v>
      </c>
      <c r="H809" s="69">
        <f t="shared" si="204"/>
        <v>1.5424597416370305</v>
      </c>
      <c r="I809" s="66">
        <f t="shared" si="204"/>
        <v>-7.6128960845105951</v>
      </c>
      <c r="J809" s="73">
        <f t="shared" si="192"/>
        <v>7.7675844925000801</v>
      </c>
      <c r="K809" s="66">
        <f t="shared" si="193"/>
        <v>1.1062613515074531</v>
      </c>
      <c r="L809" s="69">
        <f t="shared" si="205"/>
        <v>5.9845202316325867</v>
      </c>
      <c r="M809" s="66">
        <f t="shared" si="205"/>
        <v>-7.2476682903877263</v>
      </c>
      <c r="N809" s="69">
        <f t="shared" si="200"/>
        <v>1.4852833147114703</v>
      </c>
      <c r="O809" s="69">
        <f t="shared" si="201"/>
        <v>-1.0120570080663326E-4</v>
      </c>
    </row>
    <row r="810" spans="4:15" x14ac:dyDescent="0.3">
      <c r="D810" s="65">
        <f t="shared" si="194"/>
        <v>808</v>
      </c>
      <c r="E810" s="66">
        <f t="shared" si="195"/>
        <v>1.6160000000000012</v>
      </c>
      <c r="F810" s="72">
        <f t="shared" si="196"/>
        <v>-1.7063635984292183</v>
      </c>
      <c r="G810" s="77">
        <f t="shared" si="197"/>
        <v>-1.3847972886635116</v>
      </c>
      <c r="H810" s="69">
        <f t="shared" si="204"/>
        <v>1.5390403385767559</v>
      </c>
      <c r="I810" s="66">
        <f t="shared" si="204"/>
        <v>-7.6156763063273036</v>
      </c>
      <c r="J810" s="73">
        <f t="shared" si="192"/>
        <v>7.7696313147099545</v>
      </c>
      <c r="K810" s="66">
        <f t="shared" si="193"/>
        <v>1.1065528604451902</v>
      </c>
      <c r="L810" s="69">
        <f t="shared" si="205"/>
        <v>5.9876051511158606</v>
      </c>
      <c r="M810" s="66">
        <f t="shared" si="205"/>
        <v>-7.2628940825567474</v>
      </c>
      <c r="N810" s="69">
        <f t="shared" si="200"/>
        <v>1.4852833147114703</v>
      </c>
      <c r="O810" s="69">
        <f t="shared" si="201"/>
        <v>-1.0120570080663326E-4</v>
      </c>
    </row>
    <row r="811" spans="4:15" x14ac:dyDescent="0.3">
      <c r="D811" s="65">
        <f t="shared" si="194"/>
        <v>809</v>
      </c>
      <c r="E811" s="66">
        <f t="shared" si="195"/>
        <v>1.6180000000000012</v>
      </c>
      <c r="F811" s="72">
        <f t="shared" si="196"/>
        <v>-1.7030294889926432</v>
      </c>
      <c r="G811" s="77">
        <f t="shared" si="197"/>
        <v>-1.3795015990088615</v>
      </c>
      <c r="H811" s="69">
        <f t="shared" si="204"/>
        <v>1.5356276113798975</v>
      </c>
      <c r="I811" s="66">
        <f t="shared" si="204"/>
        <v>-7.6184459009046304</v>
      </c>
      <c r="J811" s="73">
        <f t="shared" si="192"/>
        <v>7.7716709983016452</v>
      </c>
      <c r="K811" s="66">
        <f t="shared" si="193"/>
        <v>1.1068433526991166</v>
      </c>
      <c r="L811" s="69">
        <f t="shared" si="205"/>
        <v>5.9906832317930139</v>
      </c>
      <c r="M811" s="66">
        <f t="shared" si="205"/>
        <v>-7.278125435169402</v>
      </c>
      <c r="N811" s="69">
        <f t="shared" si="200"/>
        <v>1.4852833147114703</v>
      </c>
      <c r="O811" s="69">
        <f t="shared" si="201"/>
        <v>-1.0120570080663326E-4</v>
      </c>
    </row>
    <row r="812" spans="4:15" x14ac:dyDescent="0.3">
      <c r="D812" s="65">
        <f t="shared" si="194"/>
        <v>810</v>
      </c>
      <c r="E812" s="66">
        <f t="shared" si="195"/>
        <v>1.6200000000000012</v>
      </c>
      <c r="F812" s="72">
        <f t="shared" si="196"/>
        <v>-1.6996992138770617</v>
      </c>
      <c r="G812" s="77">
        <f t="shared" si="197"/>
        <v>-1.374223796685877</v>
      </c>
      <c r="H812" s="69">
        <f t="shared" si="204"/>
        <v>1.5322215524019123</v>
      </c>
      <c r="I812" s="66">
        <f t="shared" si="204"/>
        <v>-7.6212049041026484</v>
      </c>
      <c r="J812" s="73">
        <f t="shared" si="192"/>
        <v>7.7737035623931012</v>
      </c>
      <c r="K812" s="66">
        <f t="shared" si="193"/>
        <v>1.1071328309920159</v>
      </c>
      <c r="L812" s="69">
        <f t="shared" si="205"/>
        <v>5.9937544870157735</v>
      </c>
      <c r="M812" s="66">
        <f t="shared" si="205"/>
        <v>-7.2933623269712111</v>
      </c>
      <c r="N812" s="69">
        <f t="shared" si="200"/>
        <v>1.4852833147114703</v>
      </c>
      <c r="O812" s="69">
        <f t="shared" si="201"/>
        <v>-1.0120570080663326E-4</v>
      </c>
    </row>
    <row r="813" spans="4:15" x14ac:dyDescent="0.3">
      <c r="D813" s="65">
        <f t="shared" si="194"/>
        <v>811</v>
      </c>
      <c r="E813" s="66">
        <f t="shared" si="195"/>
        <v>1.6220000000000012</v>
      </c>
      <c r="F813" s="72">
        <f t="shared" si="196"/>
        <v>-1.6963727850177106</v>
      </c>
      <c r="G813" s="77">
        <f t="shared" si="197"/>
        <v>-1.3689638389505987</v>
      </c>
      <c r="H813" s="69">
        <f t="shared" si="204"/>
        <v>1.5288221539741582</v>
      </c>
      <c r="I813" s="66">
        <f t="shared" si="204"/>
        <v>-7.6239533516960201</v>
      </c>
      <c r="J813" s="73">
        <f t="shared" si="192"/>
        <v>7.7757290260990422</v>
      </c>
      <c r="K813" s="66">
        <f t="shared" si="193"/>
        <v>1.107421298046211</v>
      </c>
      <c r="L813" s="69">
        <f t="shared" si="205"/>
        <v>5.9968189301205772</v>
      </c>
      <c r="M813" s="66">
        <f t="shared" si="205"/>
        <v>-7.308604736779416</v>
      </c>
      <c r="N813" s="69">
        <f t="shared" si="200"/>
        <v>1.4852833147114703</v>
      </c>
      <c r="O813" s="69">
        <f t="shared" si="201"/>
        <v>-1.0120570080663326E-4</v>
      </c>
    </row>
    <row r="814" spans="4:15" x14ac:dyDescent="0.3">
      <c r="D814" s="65">
        <f t="shared" si="194"/>
        <v>812</v>
      </c>
      <c r="E814" s="66">
        <f t="shared" si="195"/>
        <v>1.6240000000000012</v>
      </c>
      <c r="F814" s="72">
        <f t="shared" si="196"/>
        <v>-1.6930502142358665</v>
      </c>
      <c r="G814" s="77">
        <f t="shared" si="197"/>
        <v>-1.3637216830210317</v>
      </c>
      <c r="H814" s="69">
        <f t="shared" si="204"/>
        <v>1.5254294084041229</v>
      </c>
      <c r="I814" s="66">
        <f t="shared" si="204"/>
        <v>-7.6266912793739214</v>
      </c>
      <c r="J814" s="73">
        <f t="shared" si="192"/>
        <v>7.7777474085304661</v>
      </c>
      <c r="K814" s="66">
        <f t="shared" si="193"/>
        <v>1.1077087565834953</v>
      </c>
      <c r="L814" s="69">
        <f t="shared" si="205"/>
        <v>5.9998765744285256</v>
      </c>
      <c r="M814" s="66">
        <f t="shared" si="205"/>
        <v>-7.323852643482808</v>
      </c>
      <c r="N814" s="69">
        <f t="shared" si="200"/>
        <v>1.4852833147114703</v>
      </c>
      <c r="O814" s="69">
        <f t="shared" si="201"/>
        <v>-1.0120570080663326E-4</v>
      </c>
    </row>
    <row r="815" spans="4:15" x14ac:dyDescent="0.3">
      <c r="D815" s="65">
        <f t="shared" si="194"/>
        <v>813</v>
      </c>
      <c r="E815" s="66">
        <f t="shared" si="195"/>
        <v>1.6260000000000012</v>
      </c>
      <c r="F815" s="72">
        <f t="shared" si="196"/>
        <v>-1.6897315132392279</v>
      </c>
      <c r="G815" s="77">
        <f t="shared" si="197"/>
        <v>-1.358497286078526</v>
      </c>
      <c r="H815" s="69">
        <f t="shared" si="204"/>
        <v>1.5220433079756512</v>
      </c>
      <c r="I815" s="66">
        <f t="shared" si="204"/>
        <v>-7.6294187227399632</v>
      </c>
      <c r="J815" s="73">
        <f t="shared" si="192"/>
        <v>7.7797587287941354</v>
      </c>
      <c r="K815" s="66">
        <f t="shared" si="193"/>
        <v>1.1079952093250587</v>
      </c>
      <c r="L815" s="69">
        <f t="shared" si="205"/>
        <v>6.0029274332453335</v>
      </c>
      <c r="M815" s="66">
        <f t="shared" si="205"/>
        <v>-7.3391060260415557</v>
      </c>
      <c r="N815" s="69">
        <f t="shared" si="200"/>
        <v>1.4852833147114703</v>
      </c>
      <c r="O815" s="69">
        <f t="shared" si="201"/>
        <v>-1.0120570080663326E-4</v>
      </c>
    </row>
    <row r="816" spans="4:15" x14ac:dyDescent="0.3">
      <c r="D816" s="65">
        <f t="shared" si="194"/>
        <v>814</v>
      </c>
      <c r="E816" s="66">
        <f t="shared" si="195"/>
        <v>1.6280000000000012</v>
      </c>
      <c r="F816" s="72">
        <f t="shared" si="196"/>
        <v>-1.6864166936222864</v>
      </c>
      <c r="G816" s="77">
        <f t="shared" si="197"/>
        <v>-1.353290605269212</v>
      </c>
      <c r="H816" s="69">
        <f t="shared" si="204"/>
        <v>1.5186638449491727</v>
      </c>
      <c r="I816" s="66">
        <f t="shared" si="204"/>
        <v>-7.6321357173121207</v>
      </c>
      <c r="J816" s="73">
        <f t="shared" si="192"/>
        <v>7.7817630059920999</v>
      </c>
      <c r="K816" s="66">
        <f t="shared" si="193"/>
        <v>1.1082806589914198</v>
      </c>
      <c r="L816" s="69">
        <f t="shared" si="205"/>
        <v>6.0059715198612844</v>
      </c>
      <c r="M816" s="66">
        <f t="shared" si="205"/>
        <v>-7.354364863487036</v>
      </c>
      <c r="N816" s="69">
        <f t="shared" si="200"/>
        <v>1.4852833147114703</v>
      </c>
      <c r="O816" s="69">
        <f t="shared" si="201"/>
        <v>-1.0120570080663326E-4</v>
      </c>
    </row>
    <row r="817" spans="4:15" x14ac:dyDescent="0.3">
      <c r="D817" s="65">
        <f t="shared" si="194"/>
        <v>815</v>
      </c>
      <c r="E817" s="66">
        <f t="shared" si="195"/>
        <v>1.6300000000000012</v>
      </c>
      <c r="F817" s="72">
        <f t="shared" si="196"/>
        <v>-1.6831057668667126</v>
      </c>
      <c r="G817" s="77">
        <f t="shared" si="197"/>
        <v>-1.3481015977053694</v>
      </c>
      <c r="H817" s="69">
        <f t="shared" si="204"/>
        <v>1.5152910115619282</v>
      </c>
      <c r="I817" s="66">
        <f t="shared" si="204"/>
        <v>-7.6348422985226589</v>
      </c>
      <c r="J817" s="73">
        <f t="shared" si="192"/>
        <v>7.7837602592211903</v>
      </c>
      <c r="K817" s="66">
        <f t="shared" si="193"/>
        <v>1.108565108302354</v>
      </c>
      <c r="L817" s="69">
        <f t="shared" si="205"/>
        <v>6.0090088475511827</v>
      </c>
      <c r="M817" s="66">
        <f t="shared" si="205"/>
        <v>-7.3696291349216603</v>
      </c>
      <c r="N817" s="69">
        <f t="shared" si="200"/>
        <v>1.4852833147114703</v>
      </c>
      <c r="O817" s="69">
        <f t="shared" si="201"/>
        <v>-1.0120570080663326E-4</v>
      </c>
    </row>
    <row r="818" spans="4:15" x14ac:dyDescent="0.3">
      <c r="D818" s="65">
        <f t="shared" si="194"/>
        <v>816</v>
      </c>
      <c r="E818" s="66">
        <f t="shared" si="195"/>
        <v>1.6320000000000012</v>
      </c>
      <c r="F818" s="72">
        <f t="shared" si="196"/>
        <v>-1.6797987443417326</v>
      </c>
      <c r="G818" s="77">
        <f t="shared" si="197"/>
        <v>-1.342930220466835</v>
      </c>
      <c r="H818" s="69">
        <f t="shared" si="204"/>
        <v>1.5119248000281948</v>
      </c>
      <c r="I818" s="66">
        <f t="shared" si="204"/>
        <v>-7.6375385017180699</v>
      </c>
      <c r="J818" s="73">
        <f t="shared" si="192"/>
        <v>7.7857505075725486</v>
      </c>
      <c r="K818" s="66">
        <f t="shared" si="193"/>
        <v>1.108848559976827</v>
      </c>
      <c r="L818" s="69">
        <f t="shared" si="205"/>
        <v>6.0120394295743065</v>
      </c>
      <c r="M818" s="66">
        <f t="shared" si="205"/>
        <v>-7.384898819518706</v>
      </c>
      <c r="N818" s="69">
        <f t="shared" si="200"/>
        <v>1.4852833147114703</v>
      </c>
      <c r="O818" s="69">
        <f t="shared" si="201"/>
        <v>-1.0120570080663326E-4</v>
      </c>
    </row>
    <row r="819" spans="4:15" x14ac:dyDescent="0.3">
      <c r="D819" s="65">
        <f t="shared" si="194"/>
        <v>817</v>
      </c>
      <c r="E819" s="66">
        <f t="shared" si="195"/>
        <v>1.6340000000000012</v>
      </c>
      <c r="F819" s="72">
        <f t="shared" si="196"/>
        <v>-1.6764956373045159</v>
      </c>
      <c r="G819" s="77">
        <f t="shared" si="197"/>
        <v>-1.3377764306023447</v>
      </c>
      <c r="H819" s="69">
        <f t="shared" si="204"/>
        <v>1.5085652025395113</v>
      </c>
      <c r="I819" s="66">
        <f t="shared" si="204"/>
        <v>-7.640224362159004</v>
      </c>
      <c r="J819" s="73">
        <f t="shared" si="192"/>
        <v>7.787733770131144</v>
      </c>
      <c r="K819" s="66">
        <f t="shared" si="193"/>
        <v>1.1091310167329247</v>
      </c>
      <c r="L819" s="69">
        <f t="shared" si="205"/>
        <v>6.0150632791743632</v>
      </c>
      <c r="M819" s="66">
        <f t="shared" si="205"/>
        <v>-7.4001738965221424</v>
      </c>
      <c r="N819" s="69">
        <f t="shared" si="200"/>
        <v>1.4852833147114703</v>
      </c>
      <c r="O819" s="69">
        <f t="shared" si="201"/>
        <v>-1.0120570080663326E-4</v>
      </c>
    </row>
    <row r="820" spans="4:15" x14ac:dyDescent="0.3">
      <c r="D820" s="65">
        <f t="shared" si="194"/>
        <v>818</v>
      </c>
      <c r="E820" s="66">
        <f t="shared" si="195"/>
        <v>1.6360000000000012</v>
      </c>
      <c r="F820" s="72">
        <f t="shared" si="196"/>
        <v>-1.6731964569005586</v>
      </c>
      <c r="G820" s="77">
        <f t="shared" si="197"/>
        <v>-1.3326401851309218</v>
      </c>
      <c r="H820" s="69">
        <f t="shared" ref="H820:I835" si="206">H819+$B$4*F819</f>
        <v>1.5052122112649022</v>
      </c>
      <c r="I820" s="66">
        <f t="shared" si="206"/>
        <v>-7.6428999150202088</v>
      </c>
      <c r="J820" s="73">
        <f t="shared" si="192"/>
        <v>7.7897100659752985</v>
      </c>
      <c r="K820" s="66">
        <f t="shared" si="193"/>
        <v>1.1094124812877864</v>
      </c>
      <c r="L820" s="69">
        <f t="shared" ref="L820:M835" si="207">L819+$B$4*H819</f>
        <v>6.0180804095794427</v>
      </c>
      <c r="M820" s="66">
        <f t="shared" si="207"/>
        <v>-7.4154543452464603</v>
      </c>
      <c r="N820" s="69">
        <f t="shared" si="200"/>
        <v>1.4852833147114703</v>
      </c>
      <c r="O820" s="69">
        <f t="shared" si="201"/>
        <v>-1.0120570080663326E-4</v>
      </c>
    </row>
    <row r="821" spans="4:15" x14ac:dyDescent="0.3">
      <c r="D821" s="65">
        <f t="shared" si="194"/>
        <v>819</v>
      </c>
      <c r="E821" s="66">
        <f t="shared" si="195"/>
        <v>1.6380000000000012</v>
      </c>
      <c r="F821" s="72">
        <f t="shared" si="196"/>
        <v>-1.6699012141640708</v>
      </c>
      <c r="G821" s="77">
        <f t="shared" si="197"/>
        <v>-1.3275214410432188</v>
      </c>
      <c r="H821" s="69">
        <f t="shared" si="206"/>
        <v>1.5018658183511011</v>
      </c>
      <c r="I821" s="66">
        <f t="shared" si="206"/>
        <v>-7.6455651953904704</v>
      </c>
      <c r="J821" s="73">
        <f t="shared" si="192"/>
        <v>7.7916794141762242</v>
      </c>
      <c r="K821" s="66">
        <f t="shared" si="193"/>
        <v>1.1096929563575393</v>
      </c>
      <c r="L821" s="69">
        <f t="shared" si="207"/>
        <v>6.0210908340019724</v>
      </c>
      <c r="M821" s="66">
        <f t="shared" si="207"/>
        <v>-7.4307401450765012</v>
      </c>
      <c r="N821" s="69">
        <f t="shared" si="200"/>
        <v>1.4852833147114703</v>
      </c>
      <c r="O821" s="69">
        <f t="shared" si="201"/>
        <v>-1.0120570080663326E-4</v>
      </c>
    </row>
    <row r="822" spans="4:15" x14ac:dyDescent="0.3">
      <c r="D822" s="65">
        <f t="shared" si="194"/>
        <v>820</v>
      </c>
      <c r="E822" s="66">
        <f t="shared" si="195"/>
        <v>1.6400000000000012</v>
      </c>
      <c r="F822" s="72">
        <f t="shared" si="196"/>
        <v>-1.6666099200183684</v>
      </c>
      <c r="G822" s="77">
        <f t="shared" si="197"/>
        <v>-1.3224201553028401</v>
      </c>
      <c r="H822" s="69">
        <f t="shared" si="206"/>
        <v>1.4985260159227729</v>
      </c>
      <c r="I822" s="66">
        <f t="shared" si="206"/>
        <v>-7.6482202382725566</v>
      </c>
      <c r="J822" s="73">
        <f t="shared" si="192"/>
        <v>7.7936418337975537</v>
      </c>
      <c r="K822" s="66">
        <f t="shared" si="193"/>
        <v>1.1099724446572306</v>
      </c>
      <c r="L822" s="69">
        <f t="shared" si="207"/>
        <v>6.0240945656386744</v>
      </c>
      <c r="M822" s="66">
        <f t="shared" si="207"/>
        <v>-7.4460312754672824</v>
      </c>
      <c r="N822" s="69">
        <f t="shared" si="200"/>
        <v>1.4852833147114703</v>
      </c>
      <c r="O822" s="69">
        <f t="shared" si="201"/>
        <v>-1.0120570080663326E-4</v>
      </c>
    </row>
    <row r="823" spans="4:15" x14ac:dyDescent="0.3">
      <c r="D823" s="65">
        <f t="shared" si="194"/>
        <v>821</v>
      </c>
      <c r="E823" s="66">
        <f t="shared" si="195"/>
        <v>1.6420000000000012</v>
      </c>
      <c r="F823" s="72">
        <f t="shared" si="196"/>
        <v>-1.6633225852762603</v>
      </c>
      <c r="G823" s="77">
        <f t="shared" si="197"/>
        <v>-1.3173362848477037</v>
      </c>
      <c r="H823" s="69">
        <f t="shared" si="206"/>
        <v>1.4951927960827363</v>
      </c>
      <c r="I823" s="66">
        <f t="shared" si="206"/>
        <v>-7.6508650785831627</v>
      </c>
      <c r="J823" s="73">
        <f t="shared" si="192"/>
        <v>7.7955973438948893</v>
      </c>
      <c r="K823" s="66">
        <f t="shared" si="193"/>
        <v>1.1102509489007639</v>
      </c>
      <c r="L823" s="69">
        <f t="shared" si="207"/>
        <v>6.0270916176705196</v>
      </c>
      <c r="M823" s="66">
        <f t="shared" si="207"/>
        <v>-7.4613277159438276</v>
      </c>
      <c r="N823" s="69">
        <f t="shared" si="200"/>
        <v>1.4852833147114703</v>
      </c>
      <c r="O823" s="69">
        <f t="shared" si="201"/>
        <v>-1.0120570080663326E-4</v>
      </c>
    </row>
    <row r="824" spans="4:15" x14ac:dyDescent="0.3">
      <c r="D824" s="65">
        <f t="shared" si="194"/>
        <v>822</v>
      </c>
      <c r="E824" s="66">
        <f t="shared" si="195"/>
        <v>1.6440000000000012</v>
      </c>
      <c r="F824" s="72">
        <f t="shared" si="196"/>
        <v>-1.6600392206404444</v>
      </c>
      <c r="G824" s="77">
        <f t="shared" si="197"/>
        <v>-1.312269786591326</v>
      </c>
      <c r="H824" s="69">
        <f t="shared" si="206"/>
        <v>1.4918661509121838</v>
      </c>
      <c r="I824" s="66">
        <f t="shared" si="206"/>
        <v>-7.6534997511528582</v>
      </c>
      <c r="J824" s="73">
        <f t="shared" si="192"/>
        <v>7.7975459635153417</v>
      </c>
      <c r="K824" s="66">
        <f t="shared" si="193"/>
        <v>1.1105284718008335</v>
      </c>
      <c r="L824" s="69">
        <f t="shared" si="207"/>
        <v>6.0300820032626854</v>
      </c>
      <c r="M824" s="66">
        <f t="shared" si="207"/>
        <v>-7.4766294461009943</v>
      </c>
      <c r="N824" s="69">
        <f t="shared" si="200"/>
        <v>1.4852833147114703</v>
      </c>
      <c r="O824" s="69">
        <f t="shared" si="201"/>
        <v>-1.0120570080663326E-4</v>
      </c>
    </row>
    <row r="825" spans="4:15" x14ac:dyDescent="0.3">
      <c r="D825" s="65">
        <f t="shared" si="194"/>
        <v>823</v>
      </c>
      <c r="E825" s="66">
        <f t="shared" si="195"/>
        <v>1.6460000000000012</v>
      </c>
      <c r="F825" s="72">
        <f t="shared" si="196"/>
        <v>-1.6567598367038991</v>
      </c>
      <c r="G825" s="77">
        <f t="shared" si="197"/>
        <v>-1.3072206174241572</v>
      </c>
      <c r="H825" s="69">
        <f t="shared" si="206"/>
        <v>1.488546072470903</v>
      </c>
      <c r="I825" s="66">
        <f t="shared" si="206"/>
        <v>-7.6561242907260407</v>
      </c>
      <c r="J825" s="73">
        <f t="shared" si="192"/>
        <v>7.7994877116970871</v>
      </c>
      <c r="K825" s="66">
        <f t="shared" si="193"/>
        <v>1.1108050160688616</v>
      </c>
      <c r="L825" s="69">
        <f t="shared" si="207"/>
        <v>6.0330657355645094</v>
      </c>
      <c r="M825" s="66">
        <f t="shared" si="207"/>
        <v>-7.4919364456033</v>
      </c>
      <c r="N825" s="69">
        <f t="shared" si="200"/>
        <v>1.4852833147114703</v>
      </c>
      <c r="O825" s="69">
        <f t="shared" si="201"/>
        <v>-1.0120570080663326E-4</v>
      </c>
    </row>
    <row r="826" spans="4:15" x14ac:dyDescent="0.3">
      <c r="D826" s="65">
        <f t="shared" si="194"/>
        <v>824</v>
      </c>
      <c r="E826" s="66">
        <f t="shared" si="195"/>
        <v>1.6480000000000012</v>
      </c>
      <c r="F826" s="72">
        <f t="shared" si="196"/>
        <v>-1.6534844439502823</v>
      </c>
      <c r="G826" s="77">
        <f t="shared" si="197"/>
        <v>-1.3021887342148588</v>
      </c>
      <c r="H826" s="69">
        <f t="shared" si="206"/>
        <v>1.4852325527974952</v>
      </c>
      <c r="I826" s="66">
        <f t="shared" si="206"/>
        <v>-7.6587387319608888</v>
      </c>
      <c r="J826" s="73">
        <f t="shared" si="192"/>
        <v>7.8014226074689255</v>
      </c>
      <c r="K826" s="66">
        <f t="shared" si="193"/>
        <v>1.1110805844149345</v>
      </c>
      <c r="L826" s="69">
        <f t="shared" si="207"/>
        <v>6.0360428277094513</v>
      </c>
      <c r="M826" s="66">
        <f t="shared" si="207"/>
        <v>-7.507248694184752</v>
      </c>
      <c r="N826" s="69">
        <f t="shared" si="200"/>
        <v>1.4852833147114703</v>
      </c>
      <c r="O826" s="69">
        <f t="shared" si="201"/>
        <v>-1.0120570080663326E-4</v>
      </c>
    </row>
    <row r="827" spans="4:15" x14ac:dyDescent="0.3">
      <c r="D827" s="65">
        <f t="shared" si="194"/>
        <v>825</v>
      </c>
      <c r="E827" s="66">
        <f t="shared" si="195"/>
        <v>1.6500000000000012</v>
      </c>
      <c r="F827" s="72">
        <f t="shared" si="196"/>
        <v>-1.6502130527543262</v>
      </c>
      <c r="G827" s="77">
        <f t="shared" si="197"/>
        <v>-1.2971740938116003</v>
      </c>
      <c r="H827" s="69">
        <f t="shared" si="206"/>
        <v>1.4819255839095946</v>
      </c>
      <c r="I827" s="66">
        <f t="shared" si="206"/>
        <v>-7.6613431094293185</v>
      </c>
      <c r="J827" s="73">
        <f t="shared" si="192"/>
        <v>7.8033506698498369</v>
      </c>
      <c r="K827" s="66">
        <f t="shared" si="193"/>
        <v>1.1113551795477403</v>
      </c>
      <c r="L827" s="69">
        <f t="shared" si="207"/>
        <v>6.0390132928150466</v>
      </c>
      <c r="M827" s="66">
        <f t="shared" si="207"/>
        <v>-7.5225661716486742</v>
      </c>
      <c r="N827" s="69">
        <f t="shared" si="200"/>
        <v>1.4852833147114703</v>
      </c>
      <c r="O827" s="69">
        <f t="shared" si="201"/>
        <v>-1.0120570080663326E-4</v>
      </c>
    </row>
    <row r="828" spans="4:15" x14ac:dyDescent="0.3">
      <c r="D828" s="65">
        <f t="shared" si="194"/>
        <v>826</v>
      </c>
      <c r="E828" s="66">
        <f t="shared" si="195"/>
        <v>1.6520000000000012</v>
      </c>
      <c r="F828" s="72">
        <f t="shared" si="196"/>
        <v>-1.6469456733822374</v>
      </c>
      <c r="G828" s="77">
        <f t="shared" si="197"/>
        <v>-1.2921766530433363</v>
      </c>
      <c r="H828" s="69">
        <f t="shared" si="206"/>
        <v>1.4786251578040859</v>
      </c>
      <c r="I828" s="66">
        <f t="shared" si="206"/>
        <v>-7.6639374576169415</v>
      </c>
      <c r="J828" s="73">
        <f t="shared" si="192"/>
        <v>7.8052719178485503</v>
      </c>
      <c r="K828" s="66">
        <f t="shared" si="193"/>
        <v>1.1116288041745068</v>
      </c>
      <c r="L828" s="69">
        <f t="shared" si="207"/>
        <v>6.0419771439828658</v>
      </c>
      <c r="M828" s="66">
        <f t="shared" si="207"/>
        <v>-7.5378888578675332</v>
      </c>
      <c r="N828" s="69">
        <f t="shared" si="200"/>
        <v>1.4852833147114703</v>
      </c>
      <c r="O828" s="69">
        <f t="shared" si="201"/>
        <v>-1.0120570080663326E-4</v>
      </c>
    </row>
    <row r="829" spans="4:15" x14ac:dyDescent="0.3">
      <c r="D829" s="65">
        <f t="shared" si="194"/>
        <v>827</v>
      </c>
      <c r="E829" s="66">
        <f t="shared" si="195"/>
        <v>1.6540000000000012</v>
      </c>
      <c r="F829" s="72">
        <f t="shared" si="196"/>
        <v>-1.6436823159920975</v>
      </c>
      <c r="G829" s="77">
        <f t="shared" si="197"/>
        <v>-1.2871963687210695</v>
      </c>
      <c r="H829" s="69">
        <f t="shared" si="206"/>
        <v>1.4753312664573215</v>
      </c>
      <c r="I829" s="66">
        <f t="shared" si="206"/>
        <v>-7.6665218109230278</v>
      </c>
      <c r="J829" s="73">
        <f t="shared" si="192"/>
        <v>7.8071863704631177</v>
      </c>
      <c r="K829" s="66">
        <f t="shared" si="193"/>
        <v>1.1119014610009414</v>
      </c>
      <c r="L829" s="69">
        <f t="shared" si="207"/>
        <v>6.0449343942984743</v>
      </c>
      <c r="M829" s="66">
        <f t="shared" si="207"/>
        <v>-7.5532167327827668</v>
      </c>
      <c r="N829" s="69">
        <f t="shared" si="200"/>
        <v>1.4852833147114703</v>
      </c>
      <c r="O829" s="69">
        <f t="shared" si="201"/>
        <v>-1.0120570080663326E-4</v>
      </c>
    </row>
    <row r="830" spans="4:15" x14ac:dyDescent="0.3">
      <c r="D830" s="65">
        <f t="shared" si="194"/>
        <v>828</v>
      </c>
      <c r="E830" s="66">
        <f t="shared" si="195"/>
        <v>1.6560000000000012</v>
      </c>
      <c r="F830" s="72">
        <f t="shared" si="196"/>
        <v>-1.6404229906342651</v>
      </c>
      <c r="G830" s="77">
        <f t="shared" si="197"/>
        <v>-1.2822331976391013</v>
      </c>
      <c r="H830" s="69">
        <f t="shared" si="206"/>
        <v>1.4720439018253373</v>
      </c>
      <c r="I830" s="66">
        <f t="shared" si="206"/>
        <v>-7.6690962036604695</v>
      </c>
      <c r="J830" s="73">
        <f t="shared" si="192"/>
        <v>7.8090940466804843</v>
      </c>
      <c r="K830" s="66">
        <f t="shared" si="193"/>
        <v>1.11217315273117</v>
      </c>
      <c r="L830" s="69">
        <f t="shared" si="207"/>
        <v>6.0478850568313893</v>
      </c>
      <c r="M830" s="66">
        <f t="shared" si="207"/>
        <v>-7.5685497764046126</v>
      </c>
      <c r="N830" s="69">
        <f t="shared" si="200"/>
        <v>1.4852833147114703</v>
      </c>
      <c r="O830" s="69">
        <f t="shared" si="201"/>
        <v>-1.0120570080663326E-4</v>
      </c>
    </row>
    <row r="831" spans="4:15" x14ac:dyDescent="0.3">
      <c r="D831" s="65">
        <f t="shared" si="194"/>
        <v>829</v>
      </c>
      <c r="E831" s="66">
        <f t="shared" si="195"/>
        <v>1.6580000000000013</v>
      </c>
      <c r="F831" s="72">
        <f t="shared" si="196"/>
        <v>-1.6371677072517783</v>
      </c>
      <c r="G831" s="77">
        <f t="shared" si="197"/>
        <v>-1.2772870965762877</v>
      </c>
      <c r="H831" s="69">
        <f t="shared" si="206"/>
        <v>1.4687630558440687</v>
      </c>
      <c r="I831" s="66">
        <f t="shared" si="206"/>
        <v>-7.6716606700557479</v>
      </c>
      <c r="J831" s="73">
        <f t="shared" si="192"/>
        <v>7.810994965476076</v>
      </c>
      <c r="K831" s="66">
        <f t="shared" si="193"/>
        <v>1.112443882067677</v>
      </c>
      <c r="L831" s="69">
        <f t="shared" si="207"/>
        <v>6.0508291446350402</v>
      </c>
      <c r="M831" s="66">
        <f t="shared" si="207"/>
        <v>-7.5838879688119336</v>
      </c>
      <c r="N831" s="69">
        <f t="shared" si="200"/>
        <v>1.4852833147114703</v>
      </c>
      <c r="O831" s="69">
        <f t="shared" si="201"/>
        <v>-1.0120570080663326E-4</v>
      </c>
    </row>
    <row r="832" spans="4:15" x14ac:dyDescent="0.3">
      <c r="D832" s="65">
        <f t="shared" si="194"/>
        <v>830</v>
      </c>
      <c r="E832" s="66">
        <f t="shared" si="195"/>
        <v>1.6600000000000013</v>
      </c>
      <c r="F832" s="72">
        <f t="shared" si="196"/>
        <v>-1.63391647568076</v>
      </c>
      <c r="G832" s="77">
        <f t="shared" si="197"/>
        <v>-1.2723580222972668</v>
      </c>
      <c r="H832" s="69">
        <f t="shared" si="206"/>
        <v>1.4654887204295652</v>
      </c>
      <c r="I832" s="66">
        <f t="shared" si="206"/>
        <v>-7.6742152442489004</v>
      </c>
      <c r="J832" s="73">
        <f t="shared" si="192"/>
        <v>7.8128891458133776</v>
      </c>
      <c r="K832" s="66">
        <f t="shared" si="193"/>
        <v>1.112713651711247</v>
      </c>
      <c r="L832" s="69">
        <f t="shared" si="207"/>
        <v>6.0537666707467279</v>
      </c>
      <c r="M832" s="66">
        <f t="shared" si="207"/>
        <v>-7.5992312901520451</v>
      </c>
      <c r="N832" s="69">
        <f t="shared" si="200"/>
        <v>1.4852833147114703</v>
      </c>
      <c r="O832" s="69">
        <f t="shared" si="201"/>
        <v>-1.0120570080663326E-4</v>
      </c>
    </row>
    <row r="833" spans="4:15" x14ac:dyDescent="0.3">
      <c r="D833" s="65">
        <f t="shared" si="194"/>
        <v>831</v>
      </c>
      <c r="E833" s="66">
        <f t="shared" si="195"/>
        <v>1.6620000000000013</v>
      </c>
      <c r="F833" s="72">
        <f t="shared" si="196"/>
        <v>-1.6306693056508244</v>
      </c>
      <c r="G833" s="77">
        <f t="shared" si="197"/>
        <v>-1.2674459315536861</v>
      </c>
      <c r="H833" s="69">
        <f t="shared" si="206"/>
        <v>1.4622208874782037</v>
      </c>
      <c r="I833" s="66">
        <f t="shared" si="206"/>
        <v>-7.6767599602934951</v>
      </c>
      <c r="J833" s="73">
        <f t="shared" si="192"/>
        <v>7.8147766066435276</v>
      </c>
      <c r="K833" s="66">
        <f t="shared" si="193"/>
        <v>1.1129824643609061</v>
      </c>
      <c r="L833" s="69">
        <f t="shared" si="207"/>
        <v>6.0566976481875869</v>
      </c>
      <c r="M833" s="66">
        <f t="shared" si="207"/>
        <v>-7.6145797206405428</v>
      </c>
      <c r="N833" s="69">
        <f t="shared" si="200"/>
        <v>1.4852833147114703</v>
      </c>
      <c r="O833" s="69">
        <f t="shared" si="201"/>
        <v>-1.0120570080663326E-4</v>
      </c>
    </row>
    <row r="834" spans="4:15" x14ac:dyDescent="0.3">
      <c r="D834" s="65">
        <f t="shared" si="194"/>
        <v>832</v>
      </c>
      <c r="E834" s="66">
        <f t="shared" si="195"/>
        <v>1.6640000000000013</v>
      </c>
      <c r="F834" s="72">
        <f t="shared" si="196"/>
        <v>-1.6274262067854823</v>
      </c>
      <c r="G834" s="77">
        <f t="shared" si="197"/>
        <v>-1.2625507810854142</v>
      </c>
      <c r="H834" s="69">
        <f t="shared" si="206"/>
        <v>1.458959548866902</v>
      </c>
      <c r="I834" s="66">
        <f t="shared" si="206"/>
        <v>-7.6792948521566027</v>
      </c>
      <c r="J834" s="73">
        <f t="shared" si="192"/>
        <v>7.8166573669049111</v>
      </c>
      <c r="K834" s="66">
        <f t="shared" si="193"/>
        <v>1.1132503227138637</v>
      </c>
      <c r="L834" s="69">
        <f t="shared" si="207"/>
        <v>6.0596220899625433</v>
      </c>
      <c r="M834" s="66">
        <f t="shared" si="207"/>
        <v>-7.6299332405611295</v>
      </c>
      <c r="N834" s="69">
        <f t="shared" si="200"/>
        <v>1.4852833147114703</v>
      </c>
      <c r="O834" s="69">
        <f t="shared" si="201"/>
        <v>-1.0120570080663326E-4</v>
      </c>
    </row>
    <row r="835" spans="4:15" x14ac:dyDescent="0.3">
      <c r="D835" s="65">
        <f t="shared" si="194"/>
        <v>833</v>
      </c>
      <c r="E835" s="66">
        <f t="shared" si="195"/>
        <v>1.6660000000000013</v>
      </c>
      <c r="F835" s="72">
        <f t="shared" si="196"/>
        <v>-1.6241871886025516</v>
      </c>
      <c r="G835" s="77">
        <f t="shared" si="197"/>
        <v>-1.2576725276217484</v>
      </c>
      <c r="H835" s="69">
        <f t="shared" si="206"/>
        <v>1.4557046964533311</v>
      </c>
      <c r="I835" s="66">
        <f t="shared" si="206"/>
        <v>-7.6818199537187732</v>
      </c>
      <c r="J835" s="73">
        <f t="shared" ref="J835:J898" si="208">SQRT(H835^2+I835^2)</f>
        <v>7.8185314455227575</v>
      </c>
      <c r="K835" s="66">
        <f t="shared" ref="K835:K898" si="209">$B$12+$B$13*J835</f>
        <v>1.1135172294654556</v>
      </c>
      <c r="L835" s="69">
        <f t="shared" si="207"/>
        <v>6.0625400090602772</v>
      </c>
      <c r="M835" s="66">
        <f t="shared" si="207"/>
        <v>-7.6452918302654425</v>
      </c>
      <c r="N835" s="69">
        <f t="shared" si="200"/>
        <v>1.4852833147114703</v>
      </c>
      <c r="O835" s="69">
        <f t="shared" si="201"/>
        <v>-1.0120570080663326E-4</v>
      </c>
    </row>
    <row r="836" spans="4:15" x14ac:dyDescent="0.3">
      <c r="D836" s="65">
        <f t="shared" ref="D836:D899" si="210">D835+1</f>
        <v>834</v>
      </c>
      <c r="E836" s="66">
        <f t="shared" ref="E836:E899" si="211">E835+$B$4</f>
        <v>1.6680000000000013</v>
      </c>
      <c r="F836" s="72">
        <f t="shared" ref="F836:F899" si="212">-K835*H835</f>
        <v>-1.6209522605145654</v>
      </c>
      <c r="G836" s="77">
        <f t="shared" ref="G836:G899" si="213">-$B$5-K835*I835</f>
        <v>-1.2528111278826159</v>
      </c>
      <c r="H836" s="69">
        <f t="shared" ref="H836:I851" si="214">H835+$B$4*F835</f>
        <v>1.452456322076126</v>
      </c>
      <c r="I836" s="66">
        <f t="shared" si="214"/>
        <v>-7.684335298774017</v>
      </c>
      <c r="J836" s="73">
        <f t="shared" si="208"/>
        <v>7.8203988614087496</v>
      </c>
      <c r="K836" s="66">
        <f t="shared" si="209"/>
        <v>1.1137831873090889</v>
      </c>
      <c r="L836" s="69">
        <f t="shared" ref="L836:M851" si="215">L835+$B$4*H835</f>
        <v>6.0654514184531836</v>
      </c>
      <c r="M836" s="66">
        <f t="shared" si="215"/>
        <v>-7.6606554701728804</v>
      </c>
      <c r="N836" s="69">
        <f t="shared" ref="N836:N899" si="216">IF(M835&gt;=0,L836,N835)</f>
        <v>1.4852833147114703</v>
      </c>
      <c r="O836" s="69">
        <f t="shared" ref="O836:O899" si="217">IF(M835&gt;=0,M836,O835)</f>
        <v>-1.0120570080663326E-4</v>
      </c>
    </row>
    <row r="837" spans="4:15" x14ac:dyDescent="0.3">
      <c r="D837" s="65">
        <f t="shared" si="210"/>
        <v>835</v>
      </c>
      <c r="E837" s="66">
        <f t="shared" si="211"/>
        <v>1.6700000000000013</v>
      </c>
      <c r="F837" s="72">
        <f t="shared" si="212"/>
        <v>-1.6177214318291842</v>
      </c>
      <c r="G837" s="77">
        <f t="shared" si="213"/>
        <v>-1.2479665385797354</v>
      </c>
      <c r="H837" s="69">
        <f t="shared" si="214"/>
        <v>1.4492144175550967</v>
      </c>
      <c r="I837" s="66">
        <f t="shared" si="214"/>
        <v>-7.6868409210297823</v>
      </c>
      <c r="J837" s="73">
        <f t="shared" si="208"/>
        <v>7.8222596334606251</v>
      </c>
      <c r="K837" s="66">
        <f t="shared" si="209"/>
        <v>1.1140481989361839</v>
      </c>
      <c r="L837" s="69">
        <f t="shared" si="215"/>
        <v>6.0683563310973359</v>
      </c>
      <c r="M837" s="66">
        <f t="shared" si="215"/>
        <v>-7.6760241407704282</v>
      </c>
      <c r="N837" s="69">
        <f t="shared" si="216"/>
        <v>1.4852833147114703</v>
      </c>
      <c r="O837" s="69">
        <f t="shared" si="217"/>
        <v>-1.0120570080663326E-4</v>
      </c>
    </row>
    <row r="838" spans="4:15" x14ac:dyDescent="0.3">
      <c r="D838" s="65">
        <f t="shared" si="210"/>
        <v>836</v>
      </c>
      <c r="E838" s="66">
        <f t="shared" si="211"/>
        <v>1.6720000000000013</v>
      </c>
      <c r="F838" s="72">
        <f t="shared" si="212"/>
        <v>-1.6144947117496062</v>
      </c>
      <c r="G838" s="77">
        <f t="shared" si="213"/>
        <v>-1.243138716417814</v>
      </c>
      <c r="H838" s="69">
        <f t="shared" si="214"/>
        <v>1.4459789746914384</v>
      </c>
      <c r="I838" s="66">
        <f t="shared" si="214"/>
        <v>-7.6893368541069416</v>
      </c>
      <c r="J838" s="73">
        <f t="shared" si="208"/>
        <v>7.8241137805617926</v>
      </c>
      <c r="K838" s="66">
        <f t="shared" si="209"/>
        <v>1.1143122670361203</v>
      </c>
      <c r="L838" s="69">
        <f t="shared" si="215"/>
        <v>6.0712547599324465</v>
      </c>
      <c r="M838" s="66">
        <f t="shared" si="215"/>
        <v>-7.6913978226124877</v>
      </c>
      <c r="N838" s="69">
        <f t="shared" si="216"/>
        <v>1.4852833147114703</v>
      </c>
      <c r="O838" s="69">
        <f t="shared" si="217"/>
        <v>-1.0120570080663326E-4</v>
      </c>
    </row>
    <row r="839" spans="4:15" x14ac:dyDescent="0.3">
      <c r="D839" s="65">
        <f t="shared" si="210"/>
        <v>837</v>
      </c>
      <c r="E839" s="66">
        <f t="shared" si="211"/>
        <v>1.6740000000000013</v>
      </c>
      <c r="F839" s="72">
        <f t="shared" si="212"/>
        <v>-1.6112721093749816</v>
      </c>
      <c r="G839" s="77">
        <f t="shared" si="213"/>
        <v>-1.2383276180957044</v>
      </c>
      <c r="H839" s="69">
        <f t="shared" si="214"/>
        <v>1.4427499852679393</v>
      </c>
      <c r="I839" s="66">
        <f t="shared" si="214"/>
        <v>-7.6918231315397776</v>
      </c>
      <c r="J839" s="73">
        <f t="shared" si="208"/>
        <v>7.8259613215809489</v>
      </c>
      <c r="K839" s="66">
        <f t="shared" si="209"/>
        <v>1.1145753942961831</v>
      </c>
      <c r="L839" s="69">
        <f t="shared" si="215"/>
        <v>6.0741467178818294</v>
      </c>
      <c r="M839" s="66">
        <f t="shared" si="215"/>
        <v>-7.7067764963207015</v>
      </c>
      <c r="N839" s="69">
        <f t="shared" si="216"/>
        <v>1.4852833147114703</v>
      </c>
      <c r="O839" s="69">
        <f t="shared" si="217"/>
        <v>-1.0120570080663326E-4</v>
      </c>
    </row>
    <row r="840" spans="4:15" x14ac:dyDescent="0.3">
      <c r="D840" s="65">
        <f t="shared" si="210"/>
        <v>838</v>
      </c>
      <c r="E840" s="66">
        <f t="shared" si="211"/>
        <v>1.6760000000000013</v>
      </c>
      <c r="F840" s="72">
        <f t="shared" si="212"/>
        <v>-1.6080536337008258</v>
      </c>
      <c r="G840" s="77">
        <f t="shared" si="213"/>
        <v>-1.2335332003075496</v>
      </c>
      <c r="H840" s="69">
        <f t="shared" si="214"/>
        <v>1.4395274410491894</v>
      </c>
      <c r="I840" s="66">
        <f t="shared" si="214"/>
        <v>-7.6942997867759688</v>
      </c>
      <c r="J840" s="73">
        <f t="shared" si="208"/>
        <v>7.8278022753716989</v>
      </c>
      <c r="K840" s="66">
        <f t="shared" si="209"/>
        <v>1.1148375834015072</v>
      </c>
      <c r="L840" s="69">
        <f t="shared" si="215"/>
        <v>6.0770322178523655</v>
      </c>
      <c r="M840" s="66">
        <f t="shared" si="215"/>
        <v>-7.7221601425837809</v>
      </c>
      <c r="N840" s="69">
        <f t="shared" si="216"/>
        <v>1.4852833147114703</v>
      </c>
      <c r="O840" s="69">
        <f t="shared" si="217"/>
        <v>-1.0120570080663326E-4</v>
      </c>
    </row>
    <row r="841" spans="4:15" x14ac:dyDescent="0.3">
      <c r="D841" s="65">
        <f t="shared" si="210"/>
        <v>839</v>
      </c>
      <c r="E841" s="66">
        <f t="shared" si="211"/>
        <v>1.6780000000000013</v>
      </c>
      <c r="F841" s="72">
        <f t="shared" si="212"/>
        <v>-1.604839293619434</v>
      </c>
      <c r="G841" s="77">
        <f t="shared" si="213"/>
        <v>-1.2287554197439459</v>
      </c>
      <c r="H841" s="69">
        <f t="shared" si="214"/>
        <v>1.4363113337817877</v>
      </c>
      <c r="I841" s="66">
        <f t="shared" si="214"/>
        <v>-7.6967668531765838</v>
      </c>
      <c r="J841" s="73">
        <f t="shared" si="208"/>
        <v>7.8296366607721843</v>
      </c>
      <c r="K841" s="66">
        <f t="shared" si="209"/>
        <v>1.1150988370350257</v>
      </c>
      <c r="L841" s="69">
        <f t="shared" si="215"/>
        <v>6.0799112727344635</v>
      </c>
      <c r="M841" s="66">
        <f t="shared" si="215"/>
        <v>-7.7375487421573332</v>
      </c>
      <c r="N841" s="69">
        <f t="shared" si="216"/>
        <v>1.4852833147114703</v>
      </c>
      <c r="O841" s="69">
        <f t="shared" si="217"/>
        <v>-1.0120570080663326E-4</v>
      </c>
    </row>
    <row r="842" spans="4:15" x14ac:dyDescent="0.3">
      <c r="D842" s="65">
        <f t="shared" si="210"/>
        <v>840</v>
      </c>
      <c r="E842" s="66">
        <f t="shared" si="211"/>
        <v>1.6800000000000013</v>
      </c>
      <c r="F842" s="72">
        <f t="shared" si="212"/>
        <v>-1.6016290979202981</v>
      </c>
      <c r="G842" s="77">
        <f t="shared" si="213"/>
        <v>-1.2239942330930571</v>
      </c>
      <c r="H842" s="69">
        <f t="shared" si="214"/>
        <v>1.4331016551945488</v>
      </c>
      <c r="I842" s="66">
        <f t="shared" si="214"/>
        <v>-7.6992243640160716</v>
      </c>
      <c r="J842" s="73">
        <f t="shared" si="208"/>
        <v>7.8314644966047089</v>
      </c>
      <c r="K842" s="66">
        <f t="shared" si="209"/>
        <v>1.1153591578774156</v>
      </c>
      <c r="L842" s="69">
        <f t="shared" si="215"/>
        <v>6.0827838954020272</v>
      </c>
      <c r="M842" s="66">
        <f t="shared" si="215"/>
        <v>-7.7529422758636866</v>
      </c>
      <c r="N842" s="69">
        <f t="shared" si="216"/>
        <v>1.4852833147114703</v>
      </c>
      <c r="O842" s="69">
        <f t="shared" si="217"/>
        <v>-1.0120570080663326E-4</v>
      </c>
    </row>
    <row r="843" spans="4:15" x14ac:dyDescent="0.3">
      <c r="D843" s="65">
        <f t="shared" si="210"/>
        <v>841</v>
      </c>
      <c r="E843" s="66">
        <f t="shared" si="211"/>
        <v>1.6820000000000013</v>
      </c>
      <c r="F843" s="72">
        <f t="shared" si="212"/>
        <v>-1.5984230552905223</v>
      </c>
      <c r="G843" s="77">
        <f t="shared" si="213"/>
        <v>-1.2192495970417525</v>
      </c>
      <c r="H843" s="69">
        <f t="shared" si="214"/>
        <v>1.4298983969987082</v>
      </c>
      <c r="I843" s="66">
        <f t="shared" si="214"/>
        <v>-7.7016723524822579</v>
      </c>
      <c r="J843" s="73">
        <f t="shared" si="208"/>
        <v>7.8332858016753777</v>
      </c>
      <c r="K843" s="66">
        <f t="shared" si="209"/>
        <v>1.1156185486070471</v>
      </c>
      <c r="L843" s="69">
        <f t="shared" si="215"/>
        <v>6.0856500987124162</v>
      </c>
      <c r="M843" s="66">
        <f t="shared" si="215"/>
        <v>-7.7683407245917184</v>
      </c>
      <c r="N843" s="69">
        <f t="shared" si="216"/>
        <v>1.4852833147114703</v>
      </c>
      <c r="O843" s="69">
        <f t="shared" si="217"/>
        <v>-1.0120570080663326E-4</v>
      </c>
    </row>
    <row r="844" spans="4:15" x14ac:dyDescent="0.3">
      <c r="D844" s="65">
        <f t="shared" si="210"/>
        <v>842</v>
      </c>
      <c r="E844" s="66">
        <f t="shared" si="211"/>
        <v>1.6840000000000013</v>
      </c>
      <c r="F844" s="72">
        <f t="shared" si="212"/>
        <v>-1.5952211743152422</v>
      </c>
      <c r="G844" s="77">
        <f t="shared" si="213"/>
        <v>-1.21452146827672</v>
      </c>
      <c r="H844" s="69">
        <f t="shared" si="214"/>
        <v>1.4267015508881271</v>
      </c>
      <c r="I844" s="66">
        <f t="shared" si="214"/>
        <v>-7.704110851676341</v>
      </c>
      <c r="J844" s="73">
        <f t="shared" si="208"/>
        <v>7.8351005947737358</v>
      </c>
      <c r="K844" s="66">
        <f t="shared" si="209"/>
        <v>1.1158770118999324</v>
      </c>
      <c r="L844" s="69">
        <f t="shared" si="215"/>
        <v>6.0885098955064141</v>
      </c>
      <c r="M844" s="66">
        <f t="shared" si="215"/>
        <v>-7.7837440692966826</v>
      </c>
      <c r="N844" s="69">
        <f t="shared" si="216"/>
        <v>1.4852833147114703</v>
      </c>
      <c r="O844" s="69">
        <f t="shared" si="217"/>
        <v>-1.0120570080663326E-4</v>
      </c>
    </row>
    <row r="845" spans="4:15" x14ac:dyDescent="0.3">
      <c r="D845" s="65">
        <f t="shared" si="210"/>
        <v>843</v>
      </c>
      <c r="E845" s="66">
        <f t="shared" si="211"/>
        <v>1.6860000000000013</v>
      </c>
      <c r="F845" s="72">
        <f t="shared" si="212"/>
        <v>-1.5920234634780426</v>
      </c>
      <c r="G845" s="77">
        <f t="shared" si="213"/>
        <v>-1.2098098034855607</v>
      </c>
      <c r="H845" s="69">
        <f t="shared" si="214"/>
        <v>1.4235111085394967</v>
      </c>
      <c r="I845" s="66">
        <f t="shared" si="214"/>
        <v>-7.7065398946128942</v>
      </c>
      <c r="J845" s="73">
        <f t="shared" si="208"/>
        <v>7.8369088946724057</v>
      </c>
      <c r="K845" s="66">
        <f t="shared" si="209"/>
        <v>1.1161345504296729</v>
      </c>
      <c r="L845" s="69">
        <f t="shared" si="215"/>
        <v>6.09136329860819</v>
      </c>
      <c r="M845" s="66">
        <f t="shared" si="215"/>
        <v>-7.799152291000035</v>
      </c>
      <c r="N845" s="69">
        <f t="shared" si="216"/>
        <v>1.4852833147114703</v>
      </c>
      <c r="O845" s="69">
        <f t="shared" si="217"/>
        <v>-1.0120570080663326E-4</v>
      </c>
    </row>
    <row r="846" spans="4:15" x14ac:dyDescent="0.3">
      <c r="D846" s="65">
        <f t="shared" si="210"/>
        <v>844</v>
      </c>
      <c r="E846" s="66">
        <f t="shared" si="211"/>
        <v>1.6880000000000013</v>
      </c>
      <c r="F846" s="72">
        <f t="shared" si="212"/>
        <v>-1.5888299311613765</v>
      </c>
      <c r="G846" s="77">
        <f t="shared" si="213"/>
        <v>-1.2051145593578987</v>
      </c>
      <c r="H846" s="69">
        <f t="shared" si="214"/>
        <v>1.4203270616125405</v>
      </c>
      <c r="I846" s="66">
        <f t="shared" si="214"/>
        <v>-7.708959514219865</v>
      </c>
      <c r="J846" s="73">
        <f t="shared" si="208"/>
        <v>7.8387107201267412</v>
      </c>
      <c r="K846" s="66">
        <f t="shared" si="209"/>
        <v>1.1163911668674109</v>
      </c>
      <c r="L846" s="69">
        <f t="shared" si="215"/>
        <v>6.0942103208252689</v>
      </c>
      <c r="M846" s="66">
        <f t="shared" si="215"/>
        <v>-7.8145653707892606</v>
      </c>
      <c r="N846" s="69">
        <f t="shared" si="216"/>
        <v>1.4852833147114703</v>
      </c>
      <c r="O846" s="69">
        <f t="shared" si="217"/>
        <v>-1.0120570080663326E-4</v>
      </c>
    </row>
    <row r="847" spans="4:15" x14ac:dyDescent="0.3">
      <c r="D847" s="65">
        <f t="shared" si="210"/>
        <v>845</v>
      </c>
      <c r="E847" s="66">
        <f t="shared" si="211"/>
        <v>1.6900000000000013</v>
      </c>
      <c r="F847" s="72">
        <f t="shared" si="212"/>
        <v>-1.5856405856469851</v>
      </c>
      <c r="G847" s="77">
        <f t="shared" si="213"/>
        <v>-1.2004356925864546</v>
      </c>
      <c r="H847" s="69">
        <f t="shared" si="214"/>
        <v>1.4171494017502178</v>
      </c>
      <c r="I847" s="66">
        <f t="shared" si="214"/>
        <v>-7.7113697433385804</v>
      </c>
      <c r="J847" s="73">
        <f t="shared" si="208"/>
        <v>7.8405060898744745</v>
      </c>
      <c r="K847" s="66">
        <f t="shared" si="209"/>
        <v>1.1166468638817788</v>
      </c>
      <c r="L847" s="69">
        <f t="shared" si="215"/>
        <v>6.0970509749484938</v>
      </c>
      <c r="M847" s="66">
        <f t="shared" si="215"/>
        <v>-7.8299832898177</v>
      </c>
      <c r="N847" s="69">
        <f t="shared" si="216"/>
        <v>1.4852833147114703</v>
      </c>
      <c r="O847" s="69">
        <f t="shared" si="217"/>
        <v>-1.0120570080663326E-4</v>
      </c>
    </row>
    <row r="848" spans="4:15" x14ac:dyDescent="0.3">
      <c r="D848" s="65">
        <f t="shared" si="210"/>
        <v>846</v>
      </c>
      <c r="E848" s="66">
        <f t="shared" si="211"/>
        <v>1.6920000000000013</v>
      </c>
      <c r="F848" s="72">
        <f t="shared" si="212"/>
        <v>-1.5824554351163196</v>
      </c>
      <c r="G848" s="77">
        <f t="shared" si="213"/>
        <v>-1.1957731598681356</v>
      </c>
      <c r="H848" s="69">
        <f t="shared" si="214"/>
        <v>1.4139781205789237</v>
      </c>
      <c r="I848" s="66">
        <f t="shared" si="214"/>
        <v>-7.713770614723753</v>
      </c>
      <c r="J848" s="73">
        <f t="shared" si="208"/>
        <v>7.8422950226353745</v>
      </c>
      <c r="K848" s="66">
        <f t="shared" si="209"/>
        <v>1.1169016441388511</v>
      </c>
      <c r="L848" s="69">
        <f t="shared" si="215"/>
        <v>6.099885273751994</v>
      </c>
      <c r="M848" s="66">
        <f t="shared" si="215"/>
        <v>-7.8454060293043772</v>
      </c>
      <c r="N848" s="69">
        <f t="shared" si="216"/>
        <v>1.4852833147114703</v>
      </c>
      <c r="O848" s="69">
        <f t="shared" si="217"/>
        <v>-1.0120570080663326E-4</v>
      </c>
    </row>
    <row r="849" spans="4:15" x14ac:dyDescent="0.3">
      <c r="D849" s="65">
        <f t="shared" si="210"/>
        <v>847</v>
      </c>
      <c r="E849" s="66">
        <f t="shared" si="211"/>
        <v>1.6940000000000013</v>
      </c>
      <c r="F849" s="72">
        <f t="shared" si="212"/>
        <v>-1.5792744876509626</v>
      </c>
      <c r="G849" s="77">
        <f t="shared" si="213"/>
        <v>-1.1911269179050841</v>
      </c>
      <c r="H849" s="69">
        <f t="shared" si="214"/>
        <v>1.410813209708691</v>
      </c>
      <c r="I849" s="66">
        <f t="shared" si="214"/>
        <v>-7.7161621610434894</v>
      </c>
      <c r="J849" s="73">
        <f t="shared" si="208"/>
        <v>7.8440775371109046</v>
      </c>
      <c r="K849" s="66">
        <f t="shared" si="209"/>
        <v>1.1171555103020945</v>
      </c>
      <c r="L849" s="69">
        <f t="shared" si="215"/>
        <v>6.1027132299931521</v>
      </c>
      <c r="M849" s="66">
        <f t="shared" si="215"/>
        <v>-7.860833570533825</v>
      </c>
      <c r="N849" s="69">
        <f t="shared" si="216"/>
        <v>1.4852833147114703</v>
      </c>
      <c r="O849" s="69">
        <f t="shared" si="217"/>
        <v>-1.0120570080663326E-4</v>
      </c>
    </row>
    <row r="850" spans="4:15" x14ac:dyDescent="0.3">
      <c r="D850" s="65">
        <f t="shared" si="210"/>
        <v>848</v>
      </c>
      <c r="E850" s="66">
        <f t="shared" si="211"/>
        <v>1.6960000000000013</v>
      </c>
      <c r="F850" s="72">
        <f t="shared" si="212"/>
        <v>-1.5760977512330485</v>
      </c>
      <c r="G850" s="77">
        <f t="shared" si="213"/>
        <v>-1.1864969234057483</v>
      </c>
      <c r="H850" s="69">
        <f t="shared" si="214"/>
        <v>1.4076546607333891</v>
      </c>
      <c r="I850" s="66">
        <f t="shared" si="214"/>
        <v>-7.7185444148792994</v>
      </c>
      <c r="J850" s="73">
        <f t="shared" si="208"/>
        <v>7.8458536519838846</v>
      </c>
      <c r="K850" s="66">
        <f t="shared" si="209"/>
        <v>1.1174084650323215</v>
      </c>
      <c r="L850" s="69">
        <f t="shared" si="215"/>
        <v>6.1055348564125698</v>
      </c>
      <c r="M850" s="66">
        <f t="shared" si="215"/>
        <v>-7.8762658948559121</v>
      </c>
      <c r="N850" s="69">
        <f t="shared" si="216"/>
        <v>1.4852833147114703</v>
      </c>
      <c r="O850" s="69">
        <f t="shared" si="217"/>
        <v>-1.0120570080663326E-4</v>
      </c>
    </row>
    <row r="851" spans="4:15" x14ac:dyDescent="0.3">
      <c r="D851" s="65">
        <f t="shared" si="210"/>
        <v>849</v>
      </c>
      <c r="E851" s="66">
        <f t="shared" si="211"/>
        <v>1.6980000000000013</v>
      </c>
      <c r="F851" s="72">
        <f t="shared" si="212"/>
        <v>-1.5729252337456896</v>
      </c>
      <c r="G851" s="77">
        <f t="shared" si="213"/>
        <v>-1.1818831330859236</v>
      </c>
      <c r="H851" s="69">
        <f t="shared" si="214"/>
        <v>1.404502465230923</v>
      </c>
      <c r="I851" s="66">
        <f t="shared" si="214"/>
        <v>-7.7209174087261108</v>
      </c>
      <c r="J851" s="73">
        <f t="shared" si="208"/>
        <v>7.8476233859181637</v>
      </c>
      <c r="K851" s="66">
        <f t="shared" si="209"/>
        <v>1.1176605109876419</v>
      </c>
      <c r="L851" s="69">
        <f t="shared" si="215"/>
        <v>6.1083501657340369</v>
      </c>
      <c r="M851" s="66">
        <f t="shared" si="215"/>
        <v>-7.8917029836856711</v>
      </c>
      <c r="N851" s="69">
        <f t="shared" si="216"/>
        <v>1.4852833147114703</v>
      </c>
      <c r="O851" s="69">
        <f t="shared" si="217"/>
        <v>-1.0120570080663326E-4</v>
      </c>
    </row>
    <row r="852" spans="4:15" x14ac:dyDescent="0.3">
      <c r="D852" s="65">
        <f t="shared" si="210"/>
        <v>850</v>
      </c>
      <c r="E852" s="66">
        <f t="shared" si="211"/>
        <v>1.7000000000000013</v>
      </c>
      <c r="F852" s="72">
        <f t="shared" si="212"/>
        <v>-1.5697569429733962</v>
      </c>
      <c r="G852" s="77">
        <f t="shared" si="213"/>
        <v>-1.1772855036697951</v>
      </c>
      <c r="H852" s="69">
        <f t="shared" ref="H852:I867" si="218">H851+$B$4*F851</f>
        <v>1.4013566147634318</v>
      </c>
      <c r="I852" s="66">
        <f t="shared" si="218"/>
        <v>-7.7232811749922829</v>
      </c>
      <c r="J852" s="73">
        <f t="shared" si="208"/>
        <v>7.8493867575582872</v>
      </c>
      <c r="K852" s="66">
        <f t="shared" si="209"/>
        <v>1.1179116508234166</v>
      </c>
      <c r="L852" s="69">
        <f t="shared" ref="L852:M867" si="219">L851+$B$4*H851</f>
        <v>6.1111591706644983</v>
      </c>
      <c r="M852" s="66">
        <f t="shared" si="219"/>
        <v>-7.9071448185031237</v>
      </c>
      <c r="N852" s="69">
        <f t="shared" si="216"/>
        <v>1.4852833147114703</v>
      </c>
      <c r="O852" s="69">
        <f t="shared" si="217"/>
        <v>-1.0120570080663326E-4</v>
      </c>
    </row>
    <row r="853" spans="4:15" x14ac:dyDescent="0.3">
      <c r="D853" s="65">
        <f t="shared" si="210"/>
        <v>851</v>
      </c>
      <c r="E853" s="66">
        <f t="shared" si="211"/>
        <v>1.7020000000000013</v>
      </c>
      <c r="F853" s="72">
        <f t="shared" si="212"/>
        <v>-1.5665928866025027</v>
      </c>
      <c r="G853" s="77">
        <f t="shared" si="213"/>
        <v>-1.172703991890959</v>
      </c>
      <c r="H853" s="69">
        <f t="shared" si="218"/>
        <v>1.3982171008774851</v>
      </c>
      <c r="I853" s="66">
        <f t="shared" si="218"/>
        <v>-7.7256357459996226</v>
      </c>
      <c r="J853" s="73">
        <f t="shared" si="208"/>
        <v>7.8511437855291755</v>
      </c>
      <c r="K853" s="66">
        <f t="shared" si="209"/>
        <v>1.1181618871922117</v>
      </c>
      <c r="L853" s="69">
        <f t="shared" si="219"/>
        <v>6.1139618838940253</v>
      </c>
      <c r="M853" s="66">
        <f t="shared" si="219"/>
        <v>-7.9225913808531079</v>
      </c>
      <c r="N853" s="69">
        <f t="shared" si="216"/>
        <v>1.4852833147114703</v>
      </c>
      <c r="O853" s="69">
        <f t="shared" si="217"/>
        <v>-1.0120570080663326E-4</v>
      </c>
    </row>
    <row r="854" spans="4:15" x14ac:dyDescent="0.3">
      <c r="D854" s="65">
        <f t="shared" si="210"/>
        <v>852</v>
      </c>
      <c r="E854" s="66">
        <f t="shared" si="211"/>
        <v>1.7040000000000013</v>
      </c>
      <c r="F854" s="72">
        <f t="shared" si="212"/>
        <v>-1.5634330722215917</v>
      </c>
      <c r="G854" s="77">
        <f t="shared" si="213"/>
        <v>-1.1681385544934511</v>
      </c>
      <c r="H854" s="69">
        <f t="shared" si="218"/>
        <v>1.39508391510428</v>
      </c>
      <c r="I854" s="66">
        <f t="shared" si="218"/>
        <v>-7.7279811539834045</v>
      </c>
      <c r="J854" s="73">
        <f t="shared" si="208"/>
        <v>7.8528944884357994</v>
      </c>
      <c r="K854" s="66">
        <f t="shared" si="209"/>
        <v>1.1184112227437515</v>
      </c>
      <c r="L854" s="69">
        <f t="shared" si="219"/>
        <v>6.1167583180957799</v>
      </c>
      <c r="M854" s="66">
        <f t="shared" si="219"/>
        <v>-7.9380426523451071</v>
      </c>
      <c r="N854" s="69">
        <f t="shared" si="216"/>
        <v>1.4852833147114703</v>
      </c>
      <c r="O854" s="69">
        <f t="shared" si="217"/>
        <v>-1.0120570080663326E-4</v>
      </c>
    </row>
    <row r="855" spans="4:15" x14ac:dyDescent="0.3">
      <c r="D855" s="65">
        <f t="shared" si="210"/>
        <v>853</v>
      </c>
      <c r="E855" s="66">
        <f t="shared" si="211"/>
        <v>1.7060000000000013</v>
      </c>
      <c r="F855" s="72">
        <f t="shared" si="212"/>
        <v>-1.5602775073219177</v>
      </c>
      <c r="G855" s="77">
        <f t="shared" si="213"/>
        <v>-1.1635891482327523</v>
      </c>
      <c r="H855" s="69">
        <f t="shared" si="218"/>
        <v>1.3919570489598367</v>
      </c>
      <c r="I855" s="66">
        <f t="shared" si="218"/>
        <v>-7.7303174310923914</v>
      </c>
      <c r="J855" s="73">
        <f t="shared" si="208"/>
        <v>7.8546388848628705</v>
      </c>
      <c r="K855" s="66">
        <f t="shared" si="209"/>
        <v>1.1186596601248755</v>
      </c>
      <c r="L855" s="69">
        <f t="shared" si="219"/>
        <v>6.1195484859259883</v>
      </c>
      <c r="M855" s="66">
        <f t="shared" si="219"/>
        <v>-7.953498614653074</v>
      </c>
      <c r="N855" s="69">
        <f t="shared" si="216"/>
        <v>1.4852833147114703</v>
      </c>
      <c r="O855" s="69">
        <f t="shared" si="217"/>
        <v>-1.0120570080663326E-4</v>
      </c>
    </row>
    <row r="856" spans="4:15" x14ac:dyDescent="0.3">
      <c r="D856" s="65">
        <f t="shared" si="210"/>
        <v>854</v>
      </c>
      <c r="E856" s="66">
        <f t="shared" si="211"/>
        <v>1.7080000000000013</v>
      </c>
      <c r="F856" s="72">
        <f t="shared" si="212"/>
        <v>-1.5571261992978356</v>
      </c>
      <c r="G856" s="77">
        <f t="shared" si="213"/>
        <v>-1.1590557298767834</v>
      </c>
      <c r="H856" s="69">
        <f t="shared" si="218"/>
        <v>1.3888364939451929</v>
      </c>
      <c r="I856" s="66">
        <f t="shared" si="218"/>
        <v>-7.7326446093888572</v>
      </c>
      <c r="J856" s="73">
        <f t="shared" si="208"/>
        <v>7.856376993374524</v>
      </c>
      <c r="K856" s="66">
        <f t="shared" si="209"/>
        <v>1.1189072019794926</v>
      </c>
      <c r="L856" s="69">
        <f t="shared" si="219"/>
        <v>6.1223324000239083</v>
      </c>
      <c r="M856" s="66">
        <f t="shared" si="219"/>
        <v>-7.968959249515259</v>
      </c>
      <c r="N856" s="69">
        <f t="shared" si="216"/>
        <v>1.4852833147114703</v>
      </c>
      <c r="O856" s="69">
        <f t="shared" si="217"/>
        <v>-1.0120570080663326E-4</v>
      </c>
    </row>
    <row r="857" spans="4:15" x14ac:dyDescent="0.3">
      <c r="D857" s="65">
        <f t="shared" si="210"/>
        <v>855</v>
      </c>
      <c r="E857" s="66">
        <f t="shared" si="211"/>
        <v>1.7100000000000013</v>
      </c>
      <c r="F857" s="72">
        <f t="shared" si="212"/>
        <v>-1.5539791554472242</v>
      </c>
      <c r="G857" s="77">
        <f t="shared" si="213"/>
        <v>-1.1545382562069069</v>
      </c>
      <c r="H857" s="69">
        <f t="shared" si="218"/>
        <v>1.3857222415465973</v>
      </c>
      <c r="I857" s="66">
        <f t="shared" si="218"/>
        <v>-7.7349627208486105</v>
      </c>
      <c r="J857" s="73">
        <f t="shared" si="208"/>
        <v>7.8581088325140076</v>
      </c>
      <c r="K857" s="66">
        <f t="shared" si="209"/>
        <v>1.1191538509485368</v>
      </c>
      <c r="L857" s="69">
        <f t="shared" si="219"/>
        <v>6.1251100730117987</v>
      </c>
      <c r="M857" s="66">
        <f t="shared" si="219"/>
        <v>-7.9844245387340367</v>
      </c>
      <c r="N857" s="69">
        <f t="shared" si="216"/>
        <v>1.4852833147114703</v>
      </c>
      <c r="O857" s="69">
        <f t="shared" si="217"/>
        <v>-1.0120570080663326E-4</v>
      </c>
    </row>
    <row r="858" spans="4:15" x14ac:dyDescent="0.3">
      <c r="D858" s="65">
        <f t="shared" si="210"/>
        <v>856</v>
      </c>
      <c r="E858" s="66">
        <f t="shared" si="211"/>
        <v>1.7120000000000013</v>
      </c>
      <c r="F858" s="72">
        <f t="shared" si="212"/>
        <v>-1.550836382971913</v>
      </c>
      <c r="G858" s="77">
        <f t="shared" si="213"/>
        <v>-1.1500366840189056</v>
      </c>
      <c r="H858" s="69">
        <f t="shared" si="218"/>
        <v>1.3826142832357029</v>
      </c>
      <c r="I858" s="66">
        <f t="shared" si="218"/>
        <v>-7.7372717973610241</v>
      </c>
      <c r="J858" s="73">
        <f t="shared" si="208"/>
        <v>7.8598344208033835</v>
      </c>
      <c r="K858" s="66">
        <f t="shared" si="209"/>
        <v>1.1193996096699248</v>
      </c>
      <c r="L858" s="69">
        <f t="shared" si="219"/>
        <v>6.1278815174948917</v>
      </c>
      <c r="M858" s="66">
        <f t="shared" si="219"/>
        <v>-7.9998944641757337</v>
      </c>
      <c r="N858" s="69">
        <f t="shared" si="216"/>
        <v>1.4852833147114703</v>
      </c>
      <c r="O858" s="69">
        <f t="shared" si="217"/>
        <v>-1.0120570080663326E-4</v>
      </c>
    </row>
    <row r="859" spans="4:15" x14ac:dyDescent="0.3">
      <c r="D859" s="65">
        <f t="shared" si="210"/>
        <v>857</v>
      </c>
      <c r="E859" s="66">
        <f t="shared" si="211"/>
        <v>1.7140000000000013</v>
      </c>
      <c r="F859" s="72">
        <f t="shared" si="212"/>
        <v>-1.5476978889781088</v>
      </c>
      <c r="G859" s="77">
        <f t="shared" si="213"/>
        <v>-1.145550970123951</v>
      </c>
      <c r="H859" s="69">
        <f t="shared" si="218"/>
        <v>1.379512610469759</v>
      </c>
      <c r="I859" s="66">
        <f t="shared" si="218"/>
        <v>-7.7395718707290619</v>
      </c>
      <c r="J859" s="73">
        <f t="shared" si="208"/>
        <v>7.8615537767432233</v>
      </c>
      <c r="K859" s="66">
        <f t="shared" si="209"/>
        <v>1.1196444807785129</v>
      </c>
      <c r="L859" s="69">
        <f t="shared" si="219"/>
        <v>6.1306467460613634</v>
      </c>
      <c r="M859" s="66">
        <f t="shared" si="219"/>
        <v>-8.015369007770456</v>
      </c>
      <c r="N859" s="69">
        <f t="shared" si="216"/>
        <v>1.4852833147114703</v>
      </c>
      <c r="O859" s="69">
        <f t="shared" si="217"/>
        <v>-1.0120570080663326E-4</v>
      </c>
    </row>
    <row r="860" spans="4:15" x14ac:dyDescent="0.3">
      <c r="D860" s="65">
        <f t="shared" si="210"/>
        <v>858</v>
      </c>
      <c r="E860" s="66">
        <f t="shared" si="211"/>
        <v>1.7160000000000013</v>
      </c>
      <c r="F860" s="72">
        <f t="shared" si="212"/>
        <v>-1.5445636804768241</v>
      </c>
      <c r="G860" s="77">
        <f t="shared" si="213"/>
        <v>-1.1410810713495749</v>
      </c>
      <c r="H860" s="69">
        <f t="shared" si="218"/>
        <v>1.3764172146918028</v>
      </c>
      <c r="I860" s="66">
        <f t="shared" si="218"/>
        <v>-7.7418629726693098</v>
      </c>
      <c r="J860" s="73">
        <f t="shared" si="208"/>
        <v>7.8632669188123092</v>
      </c>
      <c r="K860" s="66">
        <f t="shared" si="209"/>
        <v>1.1198884669060536</v>
      </c>
      <c r="L860" s="69">
        <f t="shared" si="219"/>
        <v>6.1334057712823027</v>
      </c>
      <c r="M860" s="66">
        <f t="shared" si="219"/>
        <v>-8.0308481515119148</v>
      </c>
      <c r="N860" s="69">
        <f t="shared" si="216"/>
        <v>1.4852833147114703</v>
      </c>
      <c r="O860" s="69">
        <f t="shared" si="217"/>
        <v>-1.0120570080663326E-4</v>
      </c>
    </row>
    <row r="861" spans="4:15" x14ac:dyDescent="0.3">
      <c r="D861" s="65">
        <f t="shared" si="210"/>
        <v>859</v>
      </c>
      <c r="E861" s="66">
        <f t="shared" si="211"/>
        <v>1.7180000000000013</v>
      </c>
      <c r="F861" s="72">
        <f t="shared" si="212"/>
        <v>-1.5414337643843035</v>
      </c>
      <c r="G861" s="77">
        <f t="shared" si="213"/>
        <v>-1.1366269445406232</v>
      </c>
      <c r="H861" s="69">
        <f t="shared" si="218"/>
        <v>1.3733280873308491</v>
      </c>
      <c r="I861" s="66">
        <f t="shared" si="218"/>
        <v>-7.7441451348120092</v>
      </c>
      <c r="J861" s="73">
        <f t="shared" si="208"/>
        <v>7.8649738654673431</v>
      </c>
      <c r="K861" s="66">
        <f t="shared" si="209"/>
        <v>1.1201315706811554</v>
      </c>
      <c r="L861" s="69">
        <f t="shared" si="219"/>
        <v>6.1361586057116861</v>
      </c>
      <c r="M861" s="66">
        <f t="shared" si="219"/>
        <v>-8.0463318774572539</v>
      </c>
      <c r="N861" s="69">
        <f t="shared" si="216"/>
        <v>1.4852833147114703</v>
      </c>
      <c r="O861" s="69">
        <f t="shared" si="217"/>
        <v>-1.0120570080663326E-4</v>
      </c>
    </row>
    <row r="862" spans="4:15" x14ac:dyDescent="0.3">
      <c r="D862" s="65">
        <f t="shared" si="210"/>
        <v>860</v>
      </c>
      <c r="E862" s="66">
        <f t="shared" si="211"/>
        <v>1.7200000000000013</v>
      </c>
      <c r="F862" s="72">
        <f t="shared" si="212"/>
        <v>-1.5383081475224509</v>
      </c>
      <c r="G862" s="77">
        <f t="shared" si="213"/>
        <v>-1.1321885465601955</v>
      </c>
      <c r="H862" s="69">
        <f t="shared" si="218"/>
        <v>1.3702452198020805</v>
      </c>
      <c r="I862" s="66">
        <f t="shared" si="218"/>
        <v>-7.7464183887010902</v>
      </c>
      <c r="J862" s="73">
        <f t="shared" si="208"/>
        <v>7.8666746351426564</v>
      </c>
      <c r="K862" s="66">
        <f t="shared" si="209"/>
        <v>1.1203737947292405</v>
      </c>
      <c r="L862" s="69">
        <f t="shared" si="219"/>
        <v>6.1389052618863476</v>
      </c>
      <c r="M862" s="66">
        <f t="shared" si="219"/>
        <v>-8.0618201677268786</v>
      </c>
      <c r="N862" s="69">
        <f t="shared" si="216"/>
        <v>1.4852833147114703</v>
      </c>
      <c r="O862" s="69">
        <f t="shared" si="217"/>
        <v>-1.0120570080663326E-4</v>
      </c>
    </row>
    <row r="863" spans="4:15" x14ac:dyDescent="0.3">
      <c r="D863" s="65">
        <f t="shared" si="210"/>
        <v>861</v>
      </c>
      <c r="E863" s="66">
        <f t="shared" si="211"/>
        <v>1.7220000000000013</v>
      </c>
      <c r="F863" s="72">
        <f t="shared" si="212"/>
        <v>-1.5351868366192591</v>
      </c>
      <c r="G863" s="77">
        <f t="shared" si="213"/>
        <v>-1.1277658342905905</v>
      </c>
      <c r="H863" s="69">
        <f t="shared" si="218"/>
        <v>1.3671686035070356</v>
      </c>
      <c r="I863" s="66">
        <f t="shared" si="218"/>
        <v>-7.7486827657942108</v>
      </c>
      <c r="J863" s="73">
        <f t="shared" si="208"/>
        <v>7.868369246249924</v>
      </c>
      <c r="K863" s="66">
        <f t="shared" si="209"/>
        <v>1.1206151416725039</v>
      </c>
      <c r="L863" s="69">
        <f t="shared" si="219"/>
        <v>6.1416457523259513</v>
      </c>
      <c r="M863" s="66">
        <f t="shared" si="219"/>
        <v>-8.0773130045042816</v>
      </c>
      <c r="N863" s="69">
        <f t="shared" si="216"/>
        <v>1.4852833147114703</v>
      </c>
      <c r="O863" s="69">
        <f t="shared" si="217"/>
        <v>-1.0120570080663326E-4</v>
      </c>
    </row>
    <row r="864" spans="4:15" x14ac:dyDescent="0.3">
      <c r="D864" s="65">
        <f t="shared" si="210"/>
        <v>862</v>
      </c>
      <c r="E864" s="66">
        <f t="shared" si="211"/>
        <v>1.7240000000000013</v>
      </c>
      <c r="F864" s="72">
        <f t="shared" si="212"/>
        <v>-1.5320698383092359</v>
      </c>
      <c r="G864" s="77">
        <f t="shared" si="213"/>
        <v>-1.1233587646342311</v>
      </c>
      <c r="H864" s="69">
        <f t="shared" si="218"/>
        <v>1.3640982298337971</v>
      </c>
      <c r="I864" s="66">
        <f t="shared" si="218"/>
        <v>-7.7509382974627918</v>
      </c>
      <c r="J864" s="73">
        <f t="shared" si="208"/>
        <v>7.8700577171778798</v>
      </c>
      <c r="K864" s="66">
        <f t="shared" si="209"/>
        <v>1.120855614129874</v>
      </c>
      <c r="L864" s="69">
        <f t="shared" si="219"/>
        <v>6.144380089532965</v>
      </c>
      <c r="M864" s="66">
        <f t="shared" si="219"/>
        <v>-8.0928103700358704</v>
      </c>
      <c r="N864" s="69">
        <f t="shared" si="216"/>
        <v>1.4852833147114703</v>
      </c>
      <c r="O864" s="69">
        <f t="shared" si="217"/>
        <v>-1.0120570080663326E-4</v>
      </c>
    </row>
    <row r="865" spans="4:15" x14ac:dyDescent="0.3">
      <c r="D865" s="65">
        <f t="shared" si="210"/>
        <v>863</v>
      </c>
      <c r="E865" s="66">
        <f t="shared" si="211"/>
        <v>1.7260000000000013</v>
      </c>
      <c r="F865" s="72">
        <f t="shared" si="212"/>
        <v>-1.5289571591338347</v>
      </c>
      <c r="G865" s="77">
        <f t="shared" si="213"/>
        <v>-1.1189672945145812</v>
      </c>
      <c r="H865" s="69">
        <f t="shared" si="218"/>
        <v>1.3610340901571787</v>
      </c>
      <c r="I865" s="66">
        <f t="shared" si="218"/>
        <v>-7.7531850149920603</v>
      </c>
      <c r="J865" s="73">
        <f t="shared" si="208"/>
        <v>7.8717400662920403</v>
      </c>
      <c r="K865" s="66">
        <f t="shared" si="209"/>
        <v>1.1210952147169722</v>
      </c>
      <c r="L865" s="69">
        <f t="shared" si="219"/>
        <v>6.1471082859926325</v>
      </c>
      <c r="M865" s="66">
        <f t="shared" si="219"/>
        <v>-8.1083122466307955</v>
      </c>
      <c r="N865" s="69">
        <f t="shared" si="216"/>
        <v>1.4852833147114703</v>
      </c>
      <c r="O865" s="69">
        <f t="shared" si="217"/>
        <v>-1.0120570080663326E-4</v>
      </c>
    </row>
    <row r="866" spans="4:15" x14ac:dyDescent="0.3">
      <c r="D866" s="65">
        <f t="shared" si="210"/>
        <v>864</v>
      </c>
      <c r="E866" s="66">
        <f t="shared" si="211"/>
        <v>1.7280000000000013</v>
      </c>
      <c r="F866" s="72">
        <f t="shared" si="212"/>
        <v>-1.5258488055418811</v>
      </c>
      <c r="G866" s="77">
        <f t="shared" si="213"/>
        <v>-1.114591380877064</v>
      </c>
      <c r="H866" s="69">
        <f t="shared" si="218"/>
        <v>1.3579761758389111</v>
      </c>
      <c r="I866" s="66">
        <f t="shared" si="218"/>
        <v>-7.7554229495810896</v>
      </c>
      <c r="J866" s="73">
        <f t="shared" si="208"/>
        <v>7.8734163119344274</v>
      </c>
      <c r="K866" s="66">
        <f t="shared" si="209"/>
        <v>1.1213339460460741</v>
      </c>
      <c r="L866" s="69">
        <f t="shared" si="219"/>
        <v>6.1498303541729467</v>
      </c>
      <c r="M866" s="66">
        <f t="shared" si="219"/>
        <v>-8.1238186166607793</v>
      </c>
      <c r="N866" s="69">
        <f t="shared" si="216"/>
        <v>1.4852833147114703</v>
      </c>
      <c r="O866" s="69">
        <f t="shared" si="217"/>
        <v>-1.0120570080663326E-4</v>
      </c>
    </row>
    <row r="867" spans="4:15" x14ac:dyDescent="0.3">
      <c r="D867" s="65">
        <f t="shared" si="210"/>
        <v>865</v>
      </c>
      <c r="E867" s="66">
        <f t="shared" si="211"/>
        <v>1.7300000000000013</v>
      </c>
      <c r="F867" s="72">
        <f t="shared" si="212"/>
        <v>-1.5227447838900035</v>
      </c>
      <c r="G867" s="77">
        <f t="shared" si="213"/>
        <v>-1.1102309806899537</v>
      </c>
      <c r="H867" s="69">
        <f t="shared" si="218"/>
        <v>1.3549244782278274</v>
      </c>
      <c r="I867" s="66">
        <f t="shared" si="218"/>
        <v>-7.7576521323428436</v>
      </c>
      <c r="J867" s="73">
        <f t="shared" si="208"/>
        <v>7.8750864724232974</v>
      </c>
      <c r="K867" s="66">
        <f t="shared" si="209"/>
        <v>1.1215718107260702</v>
      </c>
      <c r="L867" s="69">
        <f t="shared" si="219"/>
        <v>6.1525463065246244</v>
      </c>
      <c r="M867" s="66">
        <f t="shared" si="219"/>
        <v>-8.1393294625599406</v>
      </c>
      <c r="N867" s="69">
        <f t="shared" si="216"/>
        <v>1.4852833147114703</v>
      </c>
      <c r="O867" s="69">
        <f t="shared" si="217"/>
        <v>-1.0120570080663326E-4</v>
      </c>
    </row>
    <row r="868" spans="4:15" x14ac:dyDescent="0.3">
      <c r="D868" s="65">
        <f t="shared" si="210"/>
        <v>866</v>
      </c>
      <c r="E868" s="66">
        <f t="shared" si="211"/>
        <v>1.7320000000000013</v>
      </c>
      <c r="F868" s="72">
        <f t="shared" si="212"/>
        <v>-1.5196451004430602</v>
      </c>
      <c r="G868" s="77">
        <f t="shared" si="213"/>
        <v>-1.1058860509452764</v>
      </c>
      <c r="H868" s="69">
        <f t="shared" ref="H868:I883" si="220">H867+$B$4*F867</f>
        <v>1.3518789886600473</v>
      </c>
      <c r="I868" s="66">
        <f t="shared" si="220"/>
        <v>-7.7598725943042233</v>
      </c>
      <c r="J868" s="73">
        <f t="shared" si="208"/>
        <v>7.8767505660528743</v>
      </c>
      <c r="K868" s="66">
        <f t="shared" si="209"/>
        <v>1.1218088113624287</v>
      </c>
      <c r="L868" s="69">
        <f t="shared" ref="L868:M883" si="221">L867+$B$4*H867</f>
        <v>6.1552561554810801</v>
      </c>
      <c r="M868" s="66">
        <f t="shared" si="221"/>
        <v>-8.1548447668246258</v>
      </c>
      <c r="N868" s="69">
        <f t="shared" si="216"/>
        <v>1.4852833147114703</v>
      </c>
      <c r="O868" s="69">
        <f t="shared" si="217"/>
        <v>-1.0120570080663326E-4</v>
      </c>
    </row>
    <row r="869" spans="4:15" x14ac:dyDescent="0.3">
      <c r="D869" s="65">
        <f t="shared" si="210"/>
        <v>867</v>
      </c>
      <c r="E869" s="66">
        <f t="shared" si="211"/>
        <v>1.7340000000000013</v>
      </c>
      <c r="F869" s="72">
        <f t="shared" si="212"/>
        <v>-1.51654976137457</v>
      </c>
      <c r="G869" s="77">
        <f t="shared" si="213"/>
        <v>-1.1015565486596923</v>
      </c>
      <c r="H869" s="69">
        <f t="shared" si="220"/>
        <v>1.3488396984591611</v>
      </c>
      <c r="I869" s="66">
        <f t="shared" si="220"/>
        <v>-7.7620843664061141</v>
      </c>
      <c r="J869" s="73">
        <f t="shared" si="208"/>
        <v>7.8784086110930804</v>
      </c>
      <c r="K869" s="66">
        <f t="shared" si="209"/>
        <v>1.1220449505571564</v>
      </c>
      <c r="L869" s="69">
        <f t="shared" si="221"/>
        <v>6.1579599134584004</v>
      </c>
      <c r="M869" s="66">
        <f t="shared" si="221"/>
        <v>-8.1703645120132347</v>
      </c>
      <c r="N869" s="69">
        <f t="shared" si="216"/>
        <v>1.4852833147114703</v>
      </c>
      <c r="O869" s="69">
        <f t="shared" si="217"/>
        <v>-1.0120570080663326E-4</v>
      </c>
    </row>
    <row r="870" spans="4:15" x14ac:dyDescent="0.3">
      <c r="D870" s="65">
        <f t="shared" si="210"/>
        <v>868</v>
      </c>
      <c r="E870" s="66">
        <f t="shared" si="211"/>
        <v>1.7360000000000013</v>
      </c>
      <c r="F870" s="72">
        <f t="shared" si="212"/>
        <v>-1.5134587727671391</v>
      </c>
      <c r="G870" s="77">
        <f t="shared" si="213"/>
        <v>-1.0972424308753741</v>
      </c>
      <c r="H870" s="69">
        <f t="shared" si="220"/>
        <v>1.3458065989364119</v>
      </c>
      <c r="I870" s="66">
        <f t="shared" si="220"/>
        <v>-7.7642874795034338</v>
      </c>
      <c r="J870" s="73">
        <f t="shared" si="208"/>
        <v>7.880060625789282</v>
      </c>
      <c r="K870" s="66">
        <f t="shared" si="209"/>
        <v>1.1222802309087632</v>
      </c>
      <c r="L870" s="69">
        <f t="shared" si="221"/>
        <v>6.1606575928553191</v>
      </c>
      <c r="M870" s="66">
        <f t="shared" si="221"/>
        <v>-8.1858886807460465</v>
      </c>
      <c r="N870" s="69">
        <f t="shared" si="216"/>
        <v>1.4852833147114703</v>
      </c>
      <c r="O870" s="69">
        <f t="shared" si="217"/>
        <v>-1.0120570080663326E-4</v>
      </c>
    </row>
    <row r="871" spans="4:15" x14ac:dyDescent="0.3">
      <c r="D871" s="65">
        <f t="shared" si="210"/>
        <v>869</v>
      </c>
      <c r="E871" s="66">
        <f t="shared" si="211"/>
        <v>1.7380000000000013</v>
      </c>
      <c r="F871" s="72">
        <f t="shared" si="212"/>
        <v>-1.5103721406128936</v>
      </c>
      <c r="G871" s="77">
        <f t="shared" si="213"/>
        <v>-1.0929436546608677</v>
      </c>
      <c r="H871" s="69">
        <f t="shared" si="220"/>
        <v>1.3427796813908777</v>
      </c>
      <c r="I871" s="66">
        <f t="shared" si="220"/>
        <v>-7.7664819643651848</v>
      </c>
      <c r="J871" s="73">
        <f t="shared" si="208"/>
        <v>7.881706628362025</v>
      </c>
      <c r="K871" s="66">
        <f t="shared" si="209"/>
        <v>1.1225146550122236</v>
      </c>
      <c r="L871" s="69">
        <f t="shared" si="221"/>
        <v>6.1633492060531916</v>
      </c>
      <c r="M871" s="66">
        <f t="shared" si="221"/>
        <v>-8.2014172557050529</v>
      </c>
      <c r="N871" s="69">
        <f t="shared" si="216"/>
        <v>1.4852833147114703</v>
      </c>
      <c r="O871" s="69">
        <f t="shared" si="217"/>
        <v>-1.0120570080663326E-4</v>
      </c>
    </row>
    <row r="872" spans="4:15" x14ac:dyDescent="0.3">
      <c r="D872" s="65">
        <f t="shared" si="210"/>
        <v>870</v>
      </c>
      <c r="E872" s="66">
        <f t="shared" si="211"/>
        <v>1.7400000000000013</v>
      </c>
      <c r="F872" s="72">
        <f t="shared" si="212"/>
        <v>-1.5072898708139046</v>
      </c>
      <c r="G872" s="77">
        <f t="shared" si="213"/>
        <v>-1.0886601771119579</v>
      </c>
      <c r="H872" s="69">
        <f t="shared" si="220"/>
        <v>1.3397589371096519</v>
      </c>
      <c r="I872" s="66">
        <f t="shared" si="220"/>
        <v>-7.7686678516745067</v>
      </c>
      <c r="J872" s="73">
        <f t="shared" si="208"/>
        <v>7.8833466370067846</v>
      </c>
      <c r="K872" s="66">
        <f t="shared" si="209"/>
        <v>1.1227482254589418</v>
      </c>
      <c r="L872" s="69">
        <f t="shared" si="221"/>
        <v>6.1660347654159731</v>
      </c>
      <c r="M872" s="66">
        <f t="shared" si="221"/>
        <v>-8.2169502196337838</v>
      </c>
      <c r="N872" s="69">
        <f t="shared" si="216"/>
        <v>1.4852833147114703</v>
      </c>
      <c r="O872" s="69">
        <f t="shared" si="217"/>
        <v>-1.0120570080663326E-4</v>
      </c>
    </row>
    <row r="873" spans="4:15" x14ac:dyDescent="0.3">
      <c r="D873" s="65">
        <f t="shared" si="210"/>
        <v>871</v>
      </c>
      <c r="E873" s="66">
        <f t="shared" si="211"/>
        <v>1.7420000000000013</v>
      </c>
      <c r="F873" s="72">
        <f t="shared" si="212"/>
        <v>-1.5042119691826197</v>
      </c>
      <c r="G873" s="77">
        <f t="shared" si="213"/>
        <v>-1.0843919553525172</v>
      </c>
      <c r="H873" s="69">
        <f t="shared" si="220"/>
        <v>1.336744357368024</v>
      </c>
      <c r="I873" s="66">
        <f t="shared" si="220"/>
        <v>-7.7708451720287304</v>
      </c>
      <c r="J873" s="73">
        <f t="shared" si="208"/>
        <v>7.8849806698937108</v>
      </c>
      <c r="K873" s="66">
        <f t="shared" si="209"/>
        <v>1.1229809448367156</v>
      </c>
      <c r="L873" s="69">
        <f t="shared" si="221"/>
        <v>6.1687142832901927</v>
      </c>
      <c r="M873" s="66">
        <f t="shared" si="221"/>
        <v>-8.2324875553371335</v>
      </c>
      <c r="N873" s="69">
        <f t="shared" si="216"/>
        <v>1.4852833147114703</v>
      </c>
      <c r="O873" s="69">
        <f t="shared" si="217"/>
        <v>-1.0120570080663326E-4</v>
      </c>
    </row>
    <row r="874" spans="4:15" x14ac:dyDescent="0.3">
      <c r="D874" s="65">
        <f t="shared" si="210"/>
        <v>872</v>
      </c>
      <c r="E874" s="66">
        <f t="shared" si="211"/>
        <v>1.7440000000000013</v>
      </c>
      <c r="F874" s="72">
        <f t="shared" si="212"/>
        <v>-1.5011384414422919</v>
      </c>
      <c r="G874" s="77">
        <f t="shared" si="213"/>
        <v>-1.0801389465353459</v>
      </c>
      <c r="H874" s="69">
        <f t="shared" si="220"/>
        <v>1.3337359334296588</v>
      </c>
      <c r="I874" s="66">
        <f t="shared" si="220"/>
        <v>-7.7730139559394358</v>
      </c>
      <c r="J874" s="73">
        <f t="shared" si="208"/>
        <v>7.8866087451673881</v>
      </c>
      <c r="K874" s="66">
        <f t="shared" si="209"/>
        <v>1.1232128157297008</v>
      </c>
      <c r="L874" s="69">
        <f t="shared" si="221"/>
        <v>6.1713877720049286</v>
      </c>
      <c r="M874" s="66">
        <f t="shared" si="221"/>
        <v>-8.2480292456811917</v>
      </c>
      <c r="N874" s="69">
        <f t="shared" si="216"/>
        <v>1.4852833147114703</v>
      </c>
      <c r="O874" s="69">
        <f t="shared" si="217"/>
        <v>-1.0120570080663326E-4</v>
      </c>
    </row>
    <row r="875" spans="4:15" x14ac:dyDescent="0.3">
      <c r="D875" s="65">
        <f t="shared" si="210"/>
        <v>873</v>
      </c>
      <c r="E875" s="66">
        <f t="shared" si="211"/>
        <v>1.7460000000000013</v>
      </c>
      <c r="F875" s="72">
        <f t="shared" si="212"/>
        <v>-1.4980692932274078</v>
      </c>
      <c r="G875" s="77">
        <f t="shared" si="213"/>
        <v>-1.0759011078430056</v>
      </c>
      <c r="H875" s="69">
        <f t="shared" si="220"/>
        <v>1.3307336565467742</v>
      </c>
      <c r="I875" s="66">
        <f t="shared" si="220"/>
        <v>-7.7751742338325061</v>
      </c>
      <c r="J875" s="73">
        <f t="shared" si="208"/>
        <v>7.8882308809465798</v>
      </c>
      <c r="K875" s="66">
        <f t="shared" si="209"/>
        <v>1.1234438407183764</v>
      </c>
      <c r="L875" s="69">
        <f t="shared" si="221"/>
        <v>6.1740552438717877</v>
      </c>
      <c r="M875" s="66">
        <f t="shared" si="221"/>
        <v>-8.2635752735930712</v>
      </c>
      <c r="N875" s="69">
        <f t="shared" si="216"/>
        <v>1.4852833147114703</v>
      </c>
      <c r="O875" s="69">
        <f t="shared" si="217"/>
        <v>-1.0120570080663326E-4</v>
      </c>
    </row>
    <row r="876" spans="4:15" x14ac:dyDescent="0.3">
      <c r="D876" s="65">
        <f t="shared" si="210"/>
        <v>874</v>
      </c>
      <c r="E876" s="66">
        <f t="shared" si="211"/>
        <v>1.7480000000000013</v>
      </c>
      <c r="F876" s="72">
        <f t="shared" si="212"/>
        <v>-1.4950045300841168</v>
      </c>
      <c r="G876" s="77">
        <f t="shared" si="213"/>
        <v>-1.0716783964886485</v>
      </c>
      <c r="H876" s="69">
        <f t="shared" si="220"/>
        <v>1.3277375179603195</v>
      </c>
      <c r="I876" s="66">
        <f t="shared" si="220"/>
        <v>-7.7773260360481924</v>
      </c>
      <c r="J876" s="73">
        <f t="shared" si="208"/>
        <v>7.8898470953239972</v>
      </c>
      <c r="K876" s="66">
        <f t="shared" si="209"/>
        <v>1.123674022379511</v>
      </c>
      <c r="L876" s="69">
        <f t="shared" si="221"/>
        <v>6.1767167111848815</v>
      </c>
      <c r="M876" s="66">
        <f t="shared" si="221"/>
        <v>-8.2791256220607359</v>
      </c>
      <c r="N876" s="69">
        <f t="shared" si="216"/>
        <v>1.4852833147114703</v>
      </c>
      <c r="O876" s="69">
        <f t="shared" si="217"/>
        <v>-1.0120570080663326E-4</v>
      </c>
    </row>
    <row r="877" spans="4:15" x14ac:dyDescent="0.3">
      <c r="D877" s="65">
        <f t="shared" si="210"/>
        <v>875</v>
      </c>
      <c r="E877" s="66">
        <f t="shared" si="211"/>
        <v>1.7500000000000013</v>
      </c>
      <c r="F877" s="72">
        <f t="shared" si="212"/>
        <v>-1.4919441574706604</v>
      </c>
      <c r="G877" s="77">
        <f t="shared" si="213"/>
        <v>-1.0674707697168291</v>
      </c>
      <c r="H877" s="69">
        <f t="shared" si="220"/>
        <v>1.3247475089001512</v>
      </c>
      <c r="I877" s="66">
        <f t="shared" si="220"/>
        <v>-7.77946939284117</v>
      </c>
      <c r="J877" s="73">
        <f t="shared" si="208"/>
        <v>7.891457406366059</v>
      </c>
      <c r="K877" s="66">
        <f t="shared" si="209"/>
        <v>1.1239033632861286</v>
      </c>
      <c r="L877" s="69">
        <f t="shared" si="221"/>
        <v>6.1793721862208022</v>
      </c>
      <c r="M877" s="66">
        <f t="shared" si="221"/>
        <v>-8.2946802741328316</v>
      </c>
      <c r="N877" s="69">
        <f t="shared" si="216"/>
        <v>1.4852833147114703</v>
      </c>
      <c r="O877" s="69">
        <f t="shared" si="217"/>
        <v>-1.0120570080663326E-4</v>
      </c>
    </row>
    <row r="878" spans="4:15" x14ac:dyDescent="0.3">
      <c r="D878" s="65">
        <f t="shared" si="210"/>
        <v>876</v>
      </c>
      <c r="E878" s="66">
        <f t="shared" si="211"/>
        <v>1.7520000000000013</v>
      </c>
      <c r="F878" s="72">
        <f t="shared" si="212"/>
        <v>-1.4888881807578005</v>
      </c>
      <c r="G878" s="77">
        <f t="shared" si="213"/>
        <v>-1.0632781848043109</v>
      </c>
      <c r="H878" s="69">
        <f t="shared" si="220"/>
        <v>1.3217636205852099</v>
      </c>
      <c r="I878" s="66">
        <f t="shared" si="220"/>
        <v>-7.7816043343806038</v>
      </c>
      <c r="J878" s="73">
        <f t="shared" si="208"/>
        <v>7.8930618321126511</v>
      </c>
      <c r="K878" s="66">
        <f t="shared" si="209"/>
        <v>1.1241318660074744</v>
      </c>
      <c r="L878" s="69">
        <f t="shared" si="221"/>
        <v>6.1820216812386022</v>
      </c>
      <c r="M878" s="66">
        <f t="shared" si="221"/>
        <v>-8.3102392129185141</v>
      </c>
      <c r="N878" s="69">
        <f t="shared" si="216"/>
        <v>1.4852833147114703</v>
      </c>
      <c r="O878" s="69">
        <f t="shared" si="217"/>
        <v>-1.0120570080663326E-4</v>
      </c>
    </row>
    <row r="879" spans="4:15" x14ac:dyDescent="0.3">
      <c r="D879" s="65">
        <f t="shared" si="210"/>
        <v>877</v>
      </c>
      <c r="E879" s="66">
        <f t="shared" si="211"/>
        <v>1.7540000000000013</v>
      </c>
      <c r="F879" s="72">
        <f t="shared" si="212"/>
        <v>-1.4858366052292473</v>
      </c>
      <c r="G879" s="77">
        <f t="shared" si="213"/>
        <v>-1.0591005990608799</v>
      </c>
      <c r="H879" s="69">
        <f t="shared" si="220"/>
        <v>1.3187858442236944</v>
      </c>
      <c r="I879" s="66">
        <f t="shared" si="220"/>
        <v>-7.7837308907502125</v>
      </c>
      <c r="J879" s="73">
        <f t="shared" si="208"/>
        <v>7.8946603905769059</v>
      </c>
      <c r="K879" s="66">
        <f t="shared" si="209"/>
        <v>1.1243595331089828</v>
      </c>
      <c r="L879" s="69">
        <f t="shared" si="221"/>
        <v>6.1846652084797729</v>
      </c>
      <c r="M879" s="66">
        <f t="shared" si="221"/>
        <v>-8.3258024215872748</v>
      </c>
      <c r="N879" s="69">
        <f t="shared" si="216"/>
        <v>1.4852833147114703</v>
      </c>
      <c r="O879" s="69">
        <f t="shared" si="217"/>
        <v>-1.0120570080663326E-4</v>
      </c>
    </row>
    <row r="880" spans="4:15" x14ac:dyDescent="0.3">
      <c r="D880" s="65">
        <f t="shared" si="210"/>
        <v>878</v>
      </c>
      <c r="E880" s="66">
        <f t="shared" si="211"/>
        <v>1.7560000000000013</v>
      </c>
      <c r="F880" s="72">
        <f t="shared" si="212"/>
        <v>-1.4827894360820888</v>
      </c>
      <c r="G880" s="77">
        <f t="shared" si="213"/>
        <v>-1.0549379698301227</v>
      </c>
      <c r="H880" s="69">
        <f t="shared" si="220"/>
        <v>1.3158141710132358</v>
      </c>
      <c r="I880" s="66">
        <f t="shared" si="220"/>
        <v>-7.7858490919483341</v>
      </c>
      <c r="J880" s="73">
        <f t="shared" si="208"/>
        <v>7.8962530997449631</v>
      </c>
      <c r="K880" s="66">
        <f t="shared" si="209"/>
        <v>1.1245863671522449</v>
      </c>
      <c r="L880" s="69">
        <f t="shared" si="221"/>
        <v>6.1873027801682206</v>
      </c>
      <c r="M880" s="66">
        <f t="shared" si="221"/>
        <v>-8.3413698833687757</v>
      </c>
      <c r="N880" s="69">
        <f t="shared" si="216"/>
        <v>1.4852833147114703</v>
      </c>
      <c r="O880" s="69">
        <f t="shared" si="217"/>
        <v>-1.0120570080663326E-4</v>
      </c>
    </row>
    <row r="881" spans="4:15" x14ac:dyDescent="0.3">
      <c r="D881" s="65">
        <f t="shared" si="210"/>
        <v>879</v>
      </c>
      <c r="E881" s="66">
        <f t="shared" si="211"/>
        <v>1.7580000000000013</v>
      </c>
      <c r="F881" s="72">
        <f t="shared" si="212"/>
        <v>-1.4797466784272175</v>
      </c>
      <c r="G881" s="77">
        <f t="shared" si="213"/>
        <v>-1.0507902544902183</v>
      </c>
      <c r="H881" s="69">
        <f t="shared" si="220"/>
        <v>1.3128485921410717</v>
      </c>
      <c r="I881" s="66">
        <f t="shared" si="220"/>
        <v>-7.7879589678879944</v>
      </c>
      <c r="J881" s="73">
        <f t="shared" si="208"/>
        <v>7.8978399775757566</v>
      </c>
      <c r="K881" s="66">
        <f t="shared" si="209"/>
        <v>1.1248123706949764</v>
      </c>
      <c r="L881" s="69">
        <f t="shared" si="221"/>
        <v>6.189934408510247</v>
      </c>
      <c r="M881" s="66">
        <f t="shared" si="221"/>
        <v>-8.3569415815526717</v>
      </c>
      <c r="N881" s="69">
        <f t="shared" si="216"/>
        <v>1.4852833147114703</v>
      </c>
      <c r="O881" s="69">
        <f t="shared" si="217"/>
        <v>-1.0120570080663326E-4</v>
      </c>
    </row>
    <row r="882" spans="4:15" x14ac:dyDescent="0.3">
      <c r="D882" s="65">
        <f t="shared" si="210"/>
        <v>880</v>
      </c>
      <c r="E882" s="66">
        <f t="shared" si="211"/>
        <v>1.7600000000000013</v>
      </c>
      <c r="F882" s="72">
        <f t="shared" si="212"/>
        <v>-1.4767083372897611</v>
      </c>
      <c r="G882" s="77">
        <f t="shared" si="213"/>
        <v>-1.0466574104547028</v>
      </c>
      <c r="H882" s="69">
        <f t="shared" si="220"/>
        <v>1.3098890987842173</v>
      </c>
      <c r="I882" s="66">
        <f t="shared" si="220"/>
        <v>-7.7900605483969745</v>
      </c>
      <c r="J882" s="73">
        <f t="shared" si="208"/>
        <v>7.8994210420007809</v>
      </c>
      <c r="K882" s="66">
        <f t="shared" si="209"/>
        <v>1.1250375462909852</v>
      </c>
      <c r="L882" s="69">
        <f t="shared" si="221"/>
        <v>6.192560105694529</v>
      </c>
      <c r="M882" s="66">
        <f t="shared" si="221"/>
        <v>-8.3725174994884473</v>
      </c>
      <c r="N882" s="69">
        <f t="shared" si="216"/>
        <v>1.4852833147114703</v>
      </c>
      <c r="O882" s="69">
        <f t="shared" si="217"/>
        <v>-1.0120570080663326E-4</v>
      </c>
    </row>
    <row r="883" spans="4:15" x14ac:dyDescent="0.3">
      <c r="D883" s="65">
        <f t="shared" si="210"/>
        <v>881</v>
      </c>
      <c r="E883" s="66">
        <f t="shared" si="211"/>
        <v>1.7620000000000013</v>
      </c>
      <c r="F883" s="72">
        <f t="shared" si="212"/>
        <v>-1.4736744176095058</v>
      </c>
      <c r="G883" s="77">
        <f t="shared" si="213"/>
        <v>-1.0425393951732609</v>
      </c>
      <c r="H883" s="69">
        <f t="shared" si="220"/>
        <v>1.3069356821096378</v>
      </c>
      <c r="I883" s="66">
        <f t="shared" si="220"/>
        <v>-7.7921538632178837</v>
      </c>
      <c r="J883" s="73">
        <f t="shared" si="208"/>
        <v>7.9009963109238806</v>
      </c>
      <c r="K883" s="66">
        <f t="shared" si="209"/>
        <v>1.1252618964901415</v>
      </c>
      <c r="L883" s="69">
        <f t="shared" si="221"/>
        <v>6.1951798838920977</v>
      </c>
      <c r="M883" s="66">
        <f t="shared" si="221"/>
        <v>-8.388097620585242</v>
      </c>
      <c r="N883" s="69">
        <f t="shared" si="216"/>
        <v>1.4852833147114703</v>
      </c>
      <c r="O883" s="69">
        <f t="shared" si="217"/>
        <v>-1.0120570080663326E-4</v>
      </c>
    </row>
    <row r="884" spans="4:15" x14ac:dyDescent="0.3">
      <c r="D884" s="65">
        <f t="shared" si="210"/>
        <v>882</v>
      </c>
      <c r="E884" s="66">
        <f t="shared" si="211"/>
        <v>1.7640000000000013</v>
      </c>
      <c r="F884" s="72">
        <f t="shared" si="212"/>
        <v>-1.4706449242413278</v>
      </c>
      <c r="G884" s="77">
        <f t="shared" si="213"/>
        <v>-1.0384361661324615</v>
      </c>
      <c r="H884" s="69">
        <f t="shared" ref="H884:I899" si="222">H883+$B$4*F883</f>
        <v>1.3039883332744189</v>
      </c>
      <c r="I884" s="66">
        <f t="shared" si="222"/>
        <v>-7.7942389420082305</v>
      </c>
      <c r="J884" s="73">
        <f t="shared" si="208"/>
        <v>7.9025658022210346</v>
      </c>
      <c r="K884" s="66">
        <f t="shared" si="209"/>
        <v>1.1254854238383467</v>
      </c>
      <c r="L884" s="69">
        <f t="shared" ref="L884:M899" si="223">L883+$B$4*H883</f>
        <v>6.1977937552563169</v>
      </c>
      <c r="M884" s="66">
        <f t="shared" si="223"/>
        <v>-8.403681928311677</v>
      </c>
      <c r="N884" s="69">
        <f t="shared" si="216"/>
        <v>1.4852833147114703</v>
      </c>
      <c r="O884" s="69">
        <f t="shared" si="217"/>
        <v>-1.0120570080663326E-4</v>
      </c>
    </row>
    <row r="885" spans="4:15" x14ac:dyDescent="0.3">
      <c r="D885" s="65">
        <f t="shared" si="210"/>
        <v>883</v>
      </c>
      <c r="E885" s="66">
        <f t="shared" si="211"/>
        <v>1.7660000000000013</v>
      </c>
      <c r="F885" s="72">
        <f t="shared" si="212"/>
        <v>-1.4676198619556187</v>
      </c>
      <c r="G885" s="77">
        <f t="shared" si="213"/>
        <v>-1.0343476808565182</v>
      </c>
      <c r="H885" s="69">
        <f t="shared" si="222"/>
        <v>1.3010470434259362</v>
      </c>
      <c r="I885" s="66">
        <f t="shared" si="222"/>
        <v>-7.7963158143404954</v>
      </c>
      <c r="J885" s="73">
        <f t="shared" si="208"/>
        <v>7.9041295337401367</v>
      </c>
      <c r="K885" s="66">
        <f t="shared" si="209"/>
        <v>1.1257081308775025</v>
      </c>
      <c r="L885" s="69">
        <f t="shared" si="223"/>
        <v>6.2004017319228657</v>
      </c>
      <c r="M885" s="66">
        <f t="shared" si="223"/>
        <v>-8.4192704061956931</v>
      </c>
      <c r="N885" s="69">
        <f t="shared" si="216"/>
        <v>1.4852833147114703</v>
      </c>
      <c r="O885" s="69">
        <f t="shared" si="217"/>
        <v>-1.0120570080663326E-4</v>
      </c>
    </row>
    <row r="886" spans="4:15" x14ac:dyDescent="0.3">
      <c r="D886" s="65">
        <f t="shared" si="210"/>
        <v>884</v>
      </c>
      <c r="E886" s="66">
        <f t="shared" si="211"/>
        <v>1.7680000000000013</v>
      </c>
      <c r="F886" s="72">
        <f t="shared" si="212"/>
        <v>-1.4645992354387116</v>
      </c>
      <c r="G886" s="77">
        <f t="shared" si="213"/>
        <v>-1.0302738969080458</v>
      </c>
      <c r="H886" s="69">
        <f t="shared" si="222"/>
        <v>1.2981118037020249</v>
      </c>
      <c r="I886" s="66">
        <f t="shared" si="222"/>
        <v>-7.798384509702208</v>
      </c>
      <c r="J886" s="73">
        <f t="shared" si="208"/>
        <v>7.9056875233007959</v>
      </c>
      <c r="K886" s="66">
        <f t="shared" si="209"/>
        <v>1.1259300201454818</v>
      </c>
      <c r="L886" s="69">
        <f t="shared" si="223"/>
        <v>6.2030038260097173</v>
      </c>
      <c r="M886" s="66">
        <f t="shared" si="223"/>
        <v>-8.4348630378243747</v>
      </c>
      <c r="N886" s="69">
        <f t="shared" si="216"/>
        <v>1.4852833147114703</v>
      </c>
      <c r="O886" s="69">
        <f t="shared" si="217"/>
        <v>-1.0120570080663326E-4</v>
      </c>
    </row>
    <row r="887" spans="4:15" x14ac:dyDescent="0.3">
      <c r="D887" s="65">
        <f t="shared" si="210"/>
        <v>885</v>
      </c>
      <c r="E887" s="66">
        <f t="shared" si="211"/>
        <v>1.7700000000000014</v>
      </c>
      <c r="F887" s="72">
        <f t="shared" si="212"/>
        <v>-1.4615830492933086</v>
      </c>
      <c r="G887" s="77">
        <f t="shared" si="213"/>
        <v>-1.0262147718887782</v>
      </c>
      <c r="H887" s="69">
        <f t="shared" si="222"/>
        <v>1.2951826052311475</v>
      </c>
      <c r="I887" s="66">
        <f t="shared" si="222"/>
        <v>-7.8004450574960238</v>
      </c>
      <c r="J887" s="73">
        <f t="shared" si="208"/>
        <v>7.9072397886941239</v>
      </c>
      <c r="K887" s="66">
        <f t="shared" si="209"/>
        <v>1.1261510941760997</v>
      </c>
      <c r="L887" s="69">
        <f t="shared" si="223"/>
        <v>6.2056000496171215</v>
      </c>
      <c r="M887" s="66">
        <f t="shared" si="223"/>
        <v>-8.4504598068437797</v>
      </c>
      <c r="N887" s="69">
        <f t="shared" si="216"/>
        <v>1.4852833147114703</v>
      </c>
      <c r="O887" s="69">
        <f t="shared" si="217"/>
        <v>-1.0120570080663326E-4</v>
      </c>
    </row>
    <row r="888" spans="4:15" x14ac:dyDescent="0.3">
      <c r="D888" s="65">
        <f t="shared" si="210"/>
        <v>886</v>
      </c>
      <c r="E888" s="66">
        <f t="shared" si="211"/>
        <v>1.7720000000000014</v>
      </c>
      <c r="F888" s="72">
        <f t="shared" si="212"/>
        <v>-1.4585713080389082</v>
      </c>
      <c r="G888" s="77">
        <f t="shared" si="213"/>
        <v>-1.0221702634403034</v>
      </c>
      <c r="H888" s="69">
        <f t="shared" si="222"/>
        <v>1.2922594391325608</v>
      </c>
      <c r="I888" s="66">
        <f t="shared" si="222"/>
        <v>-7.8024974870398012</v>
      </c>
      <c r="J888" s="73">
        <f t="shared" si="208"/>
        <v>7.9087863476825326</v>
      </c>
      <c r="K888" s="66">
        <f t="shared" si="209"/>
        <v>1.1263713554990831</v>
      </c>
      <c r="L888" s="69">
        <f t="shared" si="223"/>
        <v>6.2081904148275839</v>
      </c>
      <c r="M888" s="66">
        <f t="shared" si="223"/>
        <v>-8.4660606969587722</v>
      </c>
      <c r="N888" s="69">
        <f t="shared" si="216"/>
        <v>1.4852833147114703</v>
      </c>
      <c r="O888" s="69">
        <f t="shared" si="217"/>
        <v>-1.0120570080663326E-4</v>
      </c>
    </row>
    <row r="889" spans="4:15" x14ac:dyDescent="0.3">
      <c r="D889" s="65">
        <f t="shared" si="210"/>
        <v>887</v>
      </c>
      <c r="E889" s="66">
        <f t="shared" si="211"/>
        <v>1.7740000000000014</v>
      </c>
      <c r="F889" s="72">
        <f t="shared" si="212"/>
        <v>-1.4555640161122274</v>
      </c>
      <c r="G889" s="77">
        <f t="shared" si="213"/>
        <v>-1.0181403292447886</v>
      </c>
      <c r="H889" s="69">
        <f t="shared" si="222"/>
        <v>1.2893422965164829</v>
      </c>
      <c r="I889" s="66">
        <f t="shared" si="222"/>
        <v>-7.8045418275666814</v>
      </c>
      <c r="J889" s="73">
        <f t="shared" si="208"/>
        <v>7.9103272179995354</v>
      </c>
      <c r="K889" s="66">
        <f t="shared" si="209"/>
        <v>1.1265908066400434</v>
      </c>
      <c r="L889" s="69">
        <f t="shared" si="223"/>
        <v>6.2107749337058493</v>
      </c>
      <c r="M889" s="66">
        <f t="shared" si="223"/>
        <v>-8.4816656919328519</v>
      </c>
      <c r="N889" s="69">
        <f t="shared" si="216"/>
        <v>1.4852833147114703</v>
      </c>
      <c r="O889" s="69">
        <f t="shared" si="217"/>
        <v>-1.0120570080663326E-4</v>
      </c>
    </row>
    <row r="890" spans="4:15" x14ac:dyDescent="0.3">
      <c r="D890" s="65">
        <f t="shared" si="210"/>
        <v>888</v>
      </c>
      <c r="E890" s="66">
        <f t="shared" si="211"/>
        <v>1.7760000000000014</v>
      </c>
      <c r="F890" s="72">
        <f t="shared" si="212"/>
        <v>-1.4525611778676306</v>
      </c>
      <c r="G890" s="77">
        <f t="shared" si="213"/>
        <v>-1.0141249270256925</v>
      </c>
      <c r="H890" s="69">
        <f t="shared" si="222"/>
        <v>1.2864311684842584</v>
      </c>
      <c r="I890" s="66">
        <f t="shared" si="222"/>
        <v>-7.8065781082251711</v>
      </c>
      <c r="J890" s="73">
        <f t="shared" si="208"/>
        <v>7.9118624173495498</v>
      </c>
      <c r="K890" s="66">
        <f t="shared" si="209"/>
        <v>1.1268094501204484</v>
      </c>
      <c r="L890" s="69">
        <f t="shared" si="223"/>
        <v>6.213353618298882</v>
      </c>
      <c r="M890" s="66">
        <f t="shared" si="223"/>
        <v>-8.4972747755879858</v>
      </c>
      <c r="N890" s="69">
        <f t="shared" si="216"/>
        <v>1.4852833147114703</v>
      </c>
      <c r="O890" s="69">
        <f t="shared" si="217"/>
        <v>-1.0120570080663326E-4</v>
      </c>
    </row>
    <row r="891" spans="4:15" x14ac:dyDescent="0.3">
      <c r="D891" s="65">
        <f t="shared" si="210"/>
        <v>889</v>
      </c>
      <c r="E891" s="66">
        <f t="shared" si="211"/>
        <v>1.7780000000000014</v>
      </c>
      <c r="F891" s="72">
        <f t="shared" si="212"/>
        <v>-1.4495627975775531</v>
      </c>
      <c r="G891" s="77">
        <f t="shared" si="213"/>
        <v>-1.0101240145484631</v>
      </c>
      <c r="H891" s="69">
        <f t="shared" si="222"/>
        <v>1.2835260461285232</v>
      </c>
      <c r="I891" s="66">
        <f t="shared" si="222"/>
        <v>-7.8086063580792224</v>
      </c>
      <c r="J891" s="73">
        <f t="shared" si="208"/>
        <v>7.9133919634077001</v>
      </c>
      <c r="K891" s="66">
        <f t="shared" si="209"/>
        <v>1.1270272884575938</v>
      </c>
      <c r="L891" s="69">
        <f t="shared" si="223"/>
        <v>6.2159264806358507</v>
      </c>
      <c r="M891" s="66">
        <f t="shared" si="223"/>
        <v>-8.5128879318044355</v>
      </c>
      <c r="N891" s="69">
        <f t="shared" si="216"/>
        <v>1.4852833147114703</v>
      </c>
      <c r="O891" s="69">
        <f t="shared" si="217"/>
        <v>-1.0120570080663326E-4</v>
      </c>
    </row>
    <row r="892" spans="4:15" x14ac:dyDescent="0.3">
      <c r="D892" s="65">
        <f t="shared" si="210"/>
        <v>890</v>
      </c>
      <c r="E892" s="66">
        <f t="shared" si="211"/>
        <v>1.7800000000000014</v>
      </c>
      <c r="F892" s="72">
        <f t="shared" si="212"/>
        <v>-1.4465688794329259</v>
      </c>
      <c r="G892" s="77">
        <f t="shared" si="213"/>
        <v>-1.006137549621247</v>
      </c>
      <c r="H892" s="69">
        <f t="shared" si="222"/>
        <v>1.280626920533368</v>
      </c>
      <c r="I892" s="66">
        <f t="shared" si="222"/>
        <v>-7.8106266061083192</v>
      </c>
      <c r="J892" s="73">
        <f t="shared" si="208"/>
        <v>7.9149158738196288</v>
      </c>
      <c r="K892" s="66">
        <f t="shared" si="209"/>
        <v>1.1272443241645764</v>
      </c>
      <c r="L892" s="69">
        <f t="shared" si="223"/>
        <v>6.2184935327281075</v>
      </c>
      <c r="M892" s="66">
        <f t="shared" si="223"/>
        <v>-8.5285051445205937</v>
      </c>
      <c r="N892" s="69">
        <f t="shared" si="216"/>
        <v>1.4852833147114703</v>
      </c>
      <c r="O892" s="69">
        <f t="shared" si="217"/>
        <v>-1.0120570080663326E-4</v>
      </c>
    </row>
    <row r="893" spans="4:15" x14ac:dyDescent="0.3">
      <c r="D893" s="65">
        <f t="shared" si="210"/>
        <v>891</v>
      </c>
      <c r="E893" s="66">
        <f t="shared" si="211"/>
        <v>1.7820000000000014</v>
      </c>
      <c r="F893" s="72">
        <f t="shared" si="212"/>
        <v>-1.4435794275435991</v>
      </c>
      <c r="G893" s="77">
        <f t="shared" si="213"/>
        <v>-1.0021654900955674</v>
      </c>
      <c r="H893" s="69">
        <f t="shared" si="222"/>
        <v>1.2777337827745021</v>
      </c>
      <c r="I893" s="66">
        <f t="shared" si="222"/>
        <v>-7.8126388812075618</v>
      </c>
      <c r="J893" s="73">
        <f t="shared" si="208"/>
        <v>7.9164341662013076</v>
      </c>
      <c r="K893" s="66">
        <f t="shared" si="209"/>
        <v>1.1274605597502674</v>
      </c>
      <c r="L893" s="69">
        <f t="shared" si="223"/>
        <v>6.2210547865691739</v>
      </c>
      <c r="M893" s="66">
        <f t="shared" si="223"/>
        <v>-8.5441263977328106</v>
      </c>
      <c r="N893" s="69">
        <f t="shared" si="216"/>
        <v>1.4852833147114703</v>
      </c>
      <c r="O893" s="69">
        <f t="shared" si="217"/>
        <v>-1.0120570080663326E-4</v>
      </c>
    </row>
    <row r="894" spans="4:15" x14ac:dyDescent="0.3">
      <c r="D894" s="65">
        <f t="shared" si="210"/>
        <v>892</v>
      </c>
      <c r="E894" s="66">
        <f t="shared" si="211"/>
        <v>1.7840000000000014</v>
      </c>
      <c r="F894" s="72">
        <f t="shared" si="212"/>
        <v>-1.4405944459387667</v>
      </c>
      <c r="G894" s="77">
        <f t="shared" si="213"/>
        <v>-0.99820779386701908</v>
      </c>
      <c r="H894" s="69">
        <f t="shared" si="222"/>
        <v>1.2748466239194149</v>
      </c>
      <c r="I894" s="66">
        <f t="shared" si="222"/>
        <v>-7.8146432121877529</v>
      </c>
      <c r="J894" s="73">
        <f t="shared" si="208"/>
        <v>7.9179468581388477</v>
      </c>
      <c r="K894" s="66">
        <f t="shared" si="209"/>
        <v>1.127675997719285</v>
      </c>
      <c r="L894" s="69">
        <f t="shared" si="223"/>
        <v>6.2236102541347229</v>
      </c>
      <c r="M894" s="66">
        <f t="shared" si="223"/>
        <v>-8.5597516754952263</v>
      </c>
      <c r="N894" s="69">
        <f t="shared" si="216"/>
        <v>1.4852833147114703</v>
      </c>
      <c r="O894" s="69">
        <f t="shared" si="217"/>
        <v>-1.0120570080663326E-4</v>
      </c>
    </row>
    <row r="895" spans="4:15" x14ac:dyDescent="0.3">
      <c r="D895" s="65">
        <f t="shared" si="210"/>
        <v>893</v>
      </c>
      <c r="E895" s="66">
        <f t="shared" si="211"/>
        <v>1.7860000000000014</v>
      </c>
      <c r="F895" s="72">
        <f t="shared" si="212"/>
        <v>-1.4376139385673883</v>
      </c>
      <c r="G895" s="77">
        <f t="shared" si="213"/>
        <v>-0.99426441887593775</v>
      </c>
      <c r="H895" s="69">
        <f t="shared" si="222"/>
        <v>1.2719654350275373</v>
      </c>
      <c r="I895" s="66">
        <f t="shared" si="222"/>
        <v>-7.816639627775487</v>
      </c>
      <c r="J895" s="73">
        <f t="shared" si="208"/>
        <v>7.9194539671883248</v>
      </c>
      <c r="K895" s="66">
        <f t="shared" si="209"/>
        <v>1.1278906405719702</v>
      </c>
      <c r="L895" s="69">
        <f t="shared" si="223"/>
        <v>6.2261599473825617</v>
      </c>
      <c r="M895" s="66">
        <f t="shared" si="223"/>
        <v>-8.5753809619196026</v>
      </c>
      <c r="N895" s="69">
        <f t="shared" si="216"/>
        <v>1.4852833147114703</v>
      </c>
      <c r="O895" s="69">
        <f t="shared" si="217"/>
        <v>-1.0120570080663326E-4</v>
      </c>
    </row>
    <row r="896" spans="4:15" x14ac:dyDescent="0.3">
      <c r="D896" s="65">
        <f t="shared" si="210"/>
        <v>894</v>
      </c>
      <c r="E896" s="66">
        <f t="shared" si="211"/>
        <v>1.7880000000000014</v>
      </c>
      <c r="F896" s="72">
        <f t="shared" si="212"/>
        <v>-1.4346379092986139</v>
      </c>
      <c r="G896" s="77">
        <f t="shared" si="213"/>
        <v>-0.99033532310805938</v>
      </c>
      <c r="H896" s="69">
        <f t="shared" si="222"/>
        <v>1.2690902071504027</v>
      </c>
      <c r="I896" s="66">
        <f t="shared" si="222"/>
        <v>-7.8186281566132392</v>
      </c>
      <c r="J896" s="73">
        <f t="shared" si="208"/>
        <v>7.9209555108755909</v>
      </c>
      <c r="K896" s="66">
        <f t="shared" si="209"/>
        <v>1.1281044908043592</v>
      </c>
      <c r="L896" s="69">
        <f t="shared" si="223"/>
        <v>6.2287038782526167</v>
      </c>
      <c r="M896" s="66">
        <f t="shared" si="223"/>
        <v>-8.591014241175154</v>
      </c>
      <c r="N896" s="69">
        <f t="shared" si="216"/>
        <v>1.4852833147114703</v>
      </c>
      <c r="O896" s="69">
        <f t="shared" si="217"/>
        <v>-1.0120570080663326E-4</v>
      </c>
    </row>
    <row r="897" spans="4:15" x14ac:dyDescent="0.3">
      <c r="D897" s="65">
        <f t="shared" si="210"/>
        <v>895</v>
      </c>
      <c r="E897" s="66">
        <f t="shared" si="211"/>
        <v>1.7900000000000014</v>
      </c>
      <c r="F897" s="72">
        <f t="shared" si="212"/>
        <v>-1.4316663619222036</v>
      </c>
      <c r="G897" s="77">
        <f t="shared" si="213"/>
        <v>-0.98642046459519683</v>
      </c>
      <c r="H897" s="69">
        <f t="shared" si="222"/>
        <v>1.2662209313318054</v>
      </c>
      <c r="I897" s="66">
        <f t="shared" si="222"/>
        <v>-7.8206088272594556</v>
      </c>
      <c r="J897" s="73">
        <f t="shared" si="208"/>
        <v>7.9224515066960999</v>
      </c>
      <c r="K897" s="66">
        <f t="shared" si="209"/>
        <v>1.1283175509081591</v>
      </c>
      <c r="L897" s="69">
        <f t="shared" si="223"/>
        <v>6.2312420586669175</v>
      </c>
      <c r="M897" s="66">
        <f t="shared" si="223"/>
        <v>-8.6066514974883805</v>
      </c>
      <c r="N897" s="69">
        <f t="shared" si="216"/>
        <v>1.4852833147114703</v>
      </c>
      <c r="O897" s="69">
        <f t="shared" si="217"/>
        <v>-1.0120570080663326E-4</v>
      </c>
    </row>
    <row r="898" spans="4:15" x14ac:dyDescent="0.3">
      <c r="D898" s="65">
        <f t="shared" si="210"/>
        <v>896</v>
      </c>
      <c r="E898" s="66">
        <f t="shared" si="211"/>
        <v>1.7920000000000014</v>
      </c>
      <c r="F898" s="72">
        <f t="shared" si="212"/>
        <v>-1.428699300148951</v>
      </c>
      <c r="G898" s="77">
        <f t="shared" si="213"/>
        <v>-0.98251980141587936</v>
      </c>
      <c r="H898" s="69">
        <f t="shared" si="222"/>
        <v>1.263357598607961</v>
      </c>
      <c r="I898" s="66">
        <f t="shared" si="222"/>
        <v>-7.8225816681886462</v>
      </c>
      <c r="J898" s="73">
        <f t="shared" si="208"/>
        <v>7.9239419721147337</v>
      </c>
      <c r="K898" s="66">
        <f t="shared" si="209"/>
        <v>1.1285298233707224</v>
      </c>
      <c r="L898" s="69">
        <f t="shared" si="223"/>
        <v>6.2337745005295808</v>
      </c>
      <c r="M898" s="66">
        <f t="shared" si="223"/>
        <v>-8.6222927151428994</v>
      </c>
      <c r="N898" s="69">
        <f t="shared" si="216"/>
        <v>1.4852833147114703</v>
      </c>
      <c r="O898" s="69">
        <f t="shared" si="217"/>
        <v>-1.0120570080663326E-4</v>
      </c>
    </row>
    <row r="899" spans="4:15" x14ac:dyDescent="0.3">
      <c r="D899" s="65">
        <f t="shared" si="210"/>
        <v>897</v>
      </c>
      <c r="E899" s="66">
        <f t="shared" si="211"/>
        <v>1.7940000000000014</v>
      </c>
      <c r="F899" s="72">
        <f t="shared" si="212"/>
        <v>-1.4257367276111024</v>
      </c>
      <c r="G899" s="77">
        <f t="shared" si="213"/>
        <v>-0.97863329169601521</v>
      </c>
      <c r="H899" s="69">
        <f t="shared" si="222"/>
        <v>1.2605002000076631</v>
      </c>
      <c r="I899" s="66">
        <f t="shared" si="222"/>
        <v>-7.8245467077914777</v>
      </c>
      <c r="J899" s="73">
        <f t="shared" ref="J899:J962" si="224">SQRT(H899^2+I899^2)</f>
        <v>7.9254269245656292</v>
      </c>
      <c r="K899" s="66">
        <f t="shared" ref="K899:K962" si="225">$B$12+$B$13*J899</f>
        <v>1.1287413106750239</v>
      </c>
      <c r="L899" s="69">
        <f t="shared" si="223"/>
        <v>6.2363012157267965</v>
      </c>
      <c r="M899" s="66">
        <f t="shared" si="223"/>
        <v>-8.637937878479276</v>
      </c>
      <c r="N899" s="69">
        <f t="shared" si="216"/>
        <v>1.4852833147114703</v>
      </c>
      <c r="O899" s="69">
        <f t="shared" si="217"/>
        <v>-1.0120570080663326E-4</v>
      </c>
    </row>
    <row r="900" spans="4:15" x14ac:dyDescent="0.3">
      <c r="D900" s="65">
        <f t="shared" ref="D900:D963" si="226">D899+1</f>
        <v>898</v>
      </c>
      <c r="E900" s="66">
        <f t="shared" ref="E900:E963" si="227">E899+$B$4</f>
        <v>1.7960000000000014</v>
      </c>
      <c r="F900" s="72">
        <f t="shared" ref="F900:F963" si="228">-K899*H899</f>
        <v>-1.4227786478627793</v>
      </c>
      <c r="G900" s="77">
        <f t="shared" ref="G900:G963" si="229">-$B$5-K899*I899</f>
        <v>-0.97476089360950269</v>
      </c>
      <c r="H900" s="69">
        <f t="shared" ref="H900:I915" si="230">H899+$B$4*F899</f>
        <v>1.2576487265524408</v>
      </c>
      <c r="I900" s="66">
        <f t="shared" si="230"/>
        <v>-7.8265039743748694</v>
      </c>
      <c r="J900" s="73">
        <f t="shared" si="224"/>
        <v>7.9269063814520102</v>
      </c>
      <c r="K900" s="66">
        <f t="shared" si="225"/>
        <v>1.1289520152996346</v>
      </c>
      <c r="L900" s="69">
        <f t="shared" ref="L900:M915" si="231">L899+$B$4*H899</f>
        <v>6.2388222161268114</v>
      </c>
      <c r="M900" s="66">
        <f t="shared" si="231"/>
        <v>-8.6535869718948586</v>
      </c>
      <c r="N900" s="69">
        <f t="shared" ref="N900:N963" si="232">IF(M899&gt;=0,L900,N899)</f>
        <v>1.4852833147114703</v>
      </c>
      <c r="O900" s="69">
        <f t="shared" ref="O900:O963" si="233">IF(M899&gt;=0,M900,O899)</f>
        <v>-1.0120570080663326E-4</v>
      </c>
    </row>
    <row r="901" spans="4:15" x14ac:dyDescent="0.3">
      <c r="D901" s="65">
        <f t="shared" si="226"/>
        <v>899</v>
      </c>
      <c r="E901" s="66">
        <f t="shared" si="227"/>
        <v>1.7980000000000014</v>
      </c>
      <c r="F901" s="72">
        <f t="shared" si="228"/>
        <v>-1.4198250643803971</v>
      </c>
      <c r="G901" s="77">
        <f t="shared" si="229"/>
        <v>-0.97090256537889097</v>
      </c>
      <c r="H901" s="69">
        <f t="shared" si="230"/>
        <v>1.2548031692567152</v>
      </c>
      <c r="I901" s="66">
        <f t="shared" si="230"/>
        <v>-7.8284534961620889</v>
      </c>
      <c r="J901" s="73">
        <f t="shared" si="224"/>
        <v>7.9283803601460194</v>
      </c>
      <c r="K901" s="66">
        <f t="shared" si="225"/>
        <v>1.1291619397186998</v>
      </c>
      <c r="L901" s="69">
        <f t="shared" si="231"/>
        <v>6.2413375135799161</v>
      </c>
      <c r="M901" s="66">
        <f t="shared" si="231"/>
        <v>-8.6692399798436082</v>
      </c>
      <c r="N901" s="69">
        <f t="shared" si="232"/>
        <v>1.4852833147114703</v>
      </c>
      <c r="O901" s="69">
        <f t="shared" si="233"/>
        <v>-1.0120570080663326E-4</v>
      </c>
    </row>
    <row r="902" spans="4:15" x14ac:dyDescent="0.3">
      <c r="D902" s="65">
        <f t="shared" si="226"/>
        <v>900</v>
      </c>
      <c r="E902" s="66">
        <f t="shared" si="227"/>
        <v>1.8000000000000014</v>
      </c>
      <c r="F902" s="72">
        <f t="shared" si="228"/>
        <v>-1.4168759805630846</v>
      </c>
      <c r="G902" s="77">
        <f t="shared" si="229"/>
        <v>-0.96705826527597871</v>
      </c>
      <c r="H902" s="69">
        <f t="shared" si="230"/>
        <v>1.2519635191279543</v>
      </c>
      <c r="I902" s="66">
        <f t="shared" si="230"/>
        <v>-7.8303953012928469</v>
      </c>
      <c r="J902" s="73">
        <f t="shared" si="224"/>
        <v>7.9298488779885545</v>
      </c>
      <c r="K902" s="66">
        <f t="shared" si="225"/>
        <v>1.1293710864019144</v>
      </c>
      <c r="L902" s="69">
        <f t="shared" si="231"/>
        <v>6.2438471199184296</v>
      </c>
      <c r="M902" s="66">
        <f t="shared" si="231"/>
        <v>-8.6848968868359329</v>
      </c>
      <c r="N902" s="69">
        <f t="shared" si="232"/>
        <v>1.4852833147114703</v>
      </c>
      <c r="O902" s="69">
        <f t="shared" si="233"/>
        <v>-1.0120570080663326E-4</v>
      </c>
    </row>
    <row r="903" spans="4:15" x14ac:dyDescent="0.3">
      <c r="D903" s="65">
        <f t="shared" si="226"/>
        <v>901</v>
      </c>
      <c r="E903" s="66">
        <f t="shared" si="227"/>
        <v>1.8020000000000014</v>
      </c>
      <c r="F903" s="72">
        <f t="shared" si="228"/>
        <v>-1.4139313997331018</v>
      </c>
      <c r="G903" s="77">
        <f t="shared" si="229"/>
        <v>-0.96322795162245178</v>
      </c>
      <c r="H903" s="69">
        <f t="shared" si="230"/>
        <v>1.2491297671668282</v>
      </c>
      <c r="I903" s="66">
        <f t="shared" si="230"/>
        <v>-7.8323294178233986</v>
      </c>
      <c r="J903" s="73">
        <f t="shared" si="224"/>
        <v>7.9313119522891089</v>
      </c>
      <c r="K903" s="66">
        <f t="shared" si="225"/>
        <v>1.1295794578145009</v>
      </c>
      <c r="L903" s="69">
        <f t="shared" si="231"/>
        <v>6.2463510469566854</v>
      </c>
      <c r="M903" s="66">
        <f t="shared" si="231"/>
        <v>-8.7005576774385194</v>
      </c>
      <c r="N903" s="69">
        <f t="shared" si="232"/>
        <v>1.4852833147114703</v>
      </c>
      <c r="O903" s="69">
        <f t="shared" si="233"/>
        <v>-1.0120570080663326E-4</v>
      </c>
    </row>
    <row r="904" spans="4:15" x14ac:dyDescent="0.3">
      <c r="D904" s="65">
        <f t="shared" si="226"/>
        <v>902</v>
      </c>
      <c r="E904" s="66">
        <f t="shared" si="227"/>
        <v>1.8040000000000014</v>
      </c>
      <c r="F904" s="72">
        <f t="shared" si="228"/>
        <v>-1.4109913251362596</v>
      </c>
      <c r="G904" s="77">
        <f t="shared" si="229"/>
        <v>-0.95941158279048011</v>
      </c>
      <c r="H904" s="69">
        <f t="shared" si="230"/>
        <v>1.246301904367362</v>
      </c>
      <c r="I904" s="66">
        <f t="shared" si="230"/>
        <v>-7.8342558737266437</v>
      </c>
      <c r="J904" s="73">
        <f t="shared" si="224"/>
        <v>7.9327696003256092</v>
      </c>
      <c r="K904" s="66">
        <f t="shared" si="225"/>
        <v>1.1297870564171859</v>
      </c>
      <c r="L904" s="69">
        <f t="shared" si="231"/>
        <v>6.2488493064910191</v>
      </c>
      <c r="M904" s="66">
        <f t="shared" si="231"/>
        <v>-8.716222336274166</v>
      </c>
      <c r="N904" s="69">
        <f t="shared" si="232"/>
        <v>1.4852833147114703</v>
      </c>
      <c r="O904" s="69">
        <f t="shared" si="233"/>
        <v>-1.0120570080663326E-4</v>
      </c>
    </row>
    <row r="905" spans="4:15" x14ac:dyDescent="0.3">
      <c r="D905" s="65">
        <f t="shared" si="226"/>
        <v>903</v>
      </c>
      <c r="E905" s="66">
        <f t="shared" si="227"/>
        <v>1.8060000000000014</v>
      </c>
      <c r="F905" s="72">
        <f t="shared" si="228"/>
        <v>-1.4080557599423351</v>
      </c>
      <c r="G905" s="77">
        <f t="shared" si="229"/>
        <v>-0.9556091172033252</v>
      </c>
      <c r="H905" s="69">
        <f t="shared" si="230"/>
        <v>1.2434799217170895</v>
      </c>
      <c r="I905" s="66">
        <f t="shared" si="230"/>
        <v>-7.8361746968922246</v>
      </c>
      <c r="J905" s="73">
        <f t="shared" si="224"/>
        <v>7.9342218393442652</v>
      </c>
      <c r="K905" s="66">
        <f t="shared" si="225"/>
        <v>1.1299938846661792</v>
      </c>
      <c r="L905" s="69">
        <f t="shared" si="231"/>
        <v>6.2513419102997538</v>
      </c>
      <c r="M905" s="66">
        <f t="shared" si="231"/>
        <v>-8.7318908480216191</v>
      </c>
      <c r="N905" s="69">
        <f t="shared" si="232"/>
        <v>1.4852833147114703</v>
      </c>
      <c r="O905" s="69">
        <f t="shared" si="233"/>
        <v>-1.0120570080663326E-4</v>
      </c>
    </row>
    <row r="906" spans="4:15" x14ac:dyDescent="0.3">
      <c r="D906" s="65">
        <f t="shared" si="226"/>
        <v>904</v>
      </c>
      <c r="E906" s="66">
        <f t="shared" si="227"/>
        <v>1.8080000000000014</v>
      </c>
      <c r="F906" s="72">
        <f t="shared" si="228"/>
        <v>-1.4051247072454904</v>
      </c>
      <c r="G906" s="77">
        <f t="shared" si="229"/>
        <v>-0.9518205133359352</v>
      </c>
      <c r="H906" s="69">
        <f t="shared" si="230"/>
        <v>1.240663810197205</v>
      </c>
      <c r="I906" s="66">
        <f t="shared" si="230"/>
        <v>-7.8380859151266309</v>
      </c>
      <c r="J906" s="73">
        <f t="shared" si="224"/>
        <v>7.9356686865594082</v>
      </c>
      <c r="K906" s="66">
        <f t="shared" si="225"/>
        <v>1.1301999450131499</v>
      </c>
      <c r="L906" s="69">
        <f t="shared" si="231"/>
        <v>6.2538288701431881</v>
      </c>
      <c r="M906" s="66">
        <f t="shared" si="231"/>
        <v>-8.7475631974154027</v>
      </c>
      <c r="N906" s="69">
        <f t="shared" si="232"/>
        <v>1.4852833147114703</v>
      </c>
      <c r="O906" s="69">
        <f t="shared" si="233"/>
        <v>-1.0120570080663326E-4</v>
      </c>
    </row>
    <row r="907" spans="4:15" x14ac:dyDescent="0.3">
      <c r="D907" s="65">
        <f t="shared" si="226"/>
        <v>905</v>
      </c>
      <c r="E907" s="66">
        <f t="shared" si="227"/>
        <v>1.8100000000000014</v>
      </c>
      <c r="F907" s="72">
        <f t="shared" si="228"/>
        <v>-1.4021981700646862</v>
      </c>
      <c r="G907" s="77">
        <f t="shared" si="229"/>
        <v>-0.94804572971553647</v>
      </c>
      <c r="H907" s="69">
        <f t="shared" si="230"/>
        <v>1.2378535607827139</v>
      </c>
      <c r="I907" s="66">
        <f t="shared" si="230"/>
        <v>-7.8399895561533031</v>
      </c>
      <c r="J907" s="73">
        <f t="shared" si="224"/>
        <v>7.9371101591533497</v>
      </c>
      <c r="K907" s="66">
        <f t="shared" si="225"/>
        <v>1.1304052399052074</v>
      </c>
      <c r="L907" s="69">
        <f t="shared" si="231"/>
        <v>6.2563101977635824</v>
      </c>
      <c r="M907" s="66">
        <f t="shared" si="231"/>
        <v>-8.7632393692456567</v>
      </c>
      <c r="N907" s="69">
        <f t="shared" si="232"/>
        <v>1.4852833147114703</v>
      </c>
      <c r="O907" s="69">
        <f t="shared" si="233"/>
        <v>-1.0120570080663326E-4</v>
      </c>
    </row>
    <row r="908" spans="4:15" x14ac:dyDescent="0.3">
      <c r="D908" s="65">
        <f t="shared" si="226"/>
        <v>906</v>
      </c>
      <c r="E908" s="66">
        <f t="shared" si="227"/>
        <v>1.8120000000000014</v>
      </c>
      <c r="F908" s="72">
        <f t="shared" si="228"/>
        <v>-1.399276151344099</v>
      </c>
      <c r="G908" s="77">
        <f t="shared" si="229"/>
        <v>-0.9442847249222055</v>
      </c>
      <c r="H908" s="69">
        <f t="shared" si="230"/>
        <v>1.2350491644425845</v>
      </c>
      <c r="I908" s="66">
        <f t="shared" si="230"/>
        <v>-7.8418856476127345</v>
      </c>
      <c r="J908" s="73">
        <f t="shared" si="224"/>
        <v>7.9385462742762245</v>
      </c>
      <c r="K908" s="66">
        <f t="shared" si="225"/>
        <v>1.130609771784878</v>
      </c>
      <c r="L908" s="69">
        <f t="shared" si="231"/>
        <v>6.2587859048851477</v>
      </c>
      <c r="M908" s="66">
        <f t="shared" si="231"/>
        <v>-8.7789193483579631</v>
      </c>
      <c r="N908" s="69">
        <f t="shared" si="232"/>
        <v>1.4852833147114703</v>
      </c>
      <c r="O908" s="69">
        <f t="shared" si="233"/>
        <v>-1.0120570080663326E-4</v>
      </c>
    </row>
    <row r="909" spans="4:15" x14ac:dyDescent="0.3">
      <c r="D909" s="65">
        <f t="shared" si="226"/>
        <v>907</v>
      </c>
      <c r="E909" s="66">
        <f t="shared" si="227"/>
        <v>1.8140000000000014</v>
      </c>
      <c r="F909" s="72">
        <f t="shared" si="228"/>
        <v>-1.3963586539535346</v>
      </c>
      <c r="G909" s="77">
        <f t="shared" si="229"/>
        <v>-0.94053745758945517</v>
      </c>
      <c r="H909" s="69">
        <f t="shared" si="230"/>
        <v>1.2322506121398964</v>
      </c>
      <c r="I909" s="66">
        <f t="shared" si="230"/>
        <v>-7.8437742170625793</v>
      </c>
      <c r="J909" s="73">
        <f t="shared" si="224"/>
        <v>7.939977049045849</v>
      </c>
      <c r="K909" s="66">
        <f t="shared" si="225"/>
        <v>1.1308135430900856</v>
      </c>
      <c r="L909" s="69">
        <f t="shared" si="231"/>
        <v>6.261256003214033</v>
      </c>
      <c r="M909" s="66">
        <f t="shared" si="231"/>
        <v>-8.7946031196531891</v>
      </c>
      <c r="N909" s="69">
        <f t="shared" si="232"/>
        <v>1.4852833147114703</v>
      </c>
      <c r="O909" s="69">
        <f t="shared" si="233"/>
        <v>-1.0120570080663326E-4</v>
      </c>
    </row>
    <row r="910" spans="4:15" x14ac:dyDescent="0.3">
      <c r="D910" s="65">
        <f t="shared" si="226"/>
        <v>908</v>
      </c>
      <c r="E910" s="66">
        <f t="shared" si="227"/>
        <v>1.8160000000000014</v>
      </c>
      <c r="F910" s="72">
        <f t="shared" si="228"/>
        <v>-1.3934456806888431</v>
      </c>
      <c r="G910" s="77">
        <f t="shared" si="229"/>
        <v>-0.93680388640480139</v>
      </c>
      <c r="H910" s="69">
        <f t="shared" si="230"/>
        <v>1.2294578948319894</v>
      </c>
      <c r="I910" s="66">
        <f t="shared" si="230"/>
        <v>-7.8456552919777582</v>
      </c>
      <c r="J910" s="73">
        <f t="shared" si="224"/>
        <v>7.9414025005475768</v>
      </c>
      <c r="K910" s="66">
        <f t="shared" si="225"/>
        <v>1.1310165562541306</v>
      </c>
      <c r="L910" s="69">
        <f t="shared" si="231"/>
        <v>6.2637205044383126</v>
      </c>
      <c r="M910" s="66">
        <f t="shared" si="231"/>
        <v>-8.8102906680873136</v>
      </c>
      <c r="N910" s="69">
        <f t="shared" si="232"/>
        <v>1.4852833147114703</v>
      </c>
      <c r="O910" s="69">
        <f t="shared" si="233"/>
        <v>-1.0120570080663326E-4</v>
      </c>
    </row>
    <row r="911" spans="4:15" x14ac:dyDescent="0.3">
      <c r="D911" s="65">
        <f t="shared" si="226"/>
        <v>909</v>
      </c>
      <c r="E911" s="66">
        <f t="shared" si="227"/>
        <v>1.8180000000000014</v>
      </c>
      <c r="F911" s="72">
        <f t="shared" si="228"/>
        <v>-1.3905372342723297</v>
      </c>
      <c r="G911" s="77">
        <f t="shared" si="229"/>
        <v>-0.93308397011032085</v>
      </c>
      <c r="H911" s="69">
        <f t="shared" si="230"/>
        <v>1.2266710034706116</v>
      </c>
      <c r="I911" s="66">
        <f t="shared" si="230"/>
        <v>-7.8475288997505679</v>
      </c>
      <c r="J911" s="73">
        <f t="shared" si="224"/>
        <v>7.94282264583416</v>
      </c>
      <c r="K911" s="66">
        <f t="shared" si="225"/>
        <v>1.1312188137056705</v>
      </c>
      <c r="L911" s="69">
        <f t="shared" si="231"/>
        <v>6.266179420227977</v>
      </c>
      <c r="M911" s="66">
        <f t="shared" si="231"/>
        <v>-8.825981978671269</v>
      </c>
      <c r="N911" s="69">
        <f t="shared" si="232"/>
        <v>1.4852833147114703</v>
      </c>
      <c r="O911" s="69">
        <f t="shared" si="233"/>
        <v>-1.0120570080663326E-4</v>
      </c>
    </row>
    <row r="912" spans="4:15" x14ac:dyDescent="0.3">
      <c r="D912" s="65">
        <f t="shared" si="226"/>
        <v>910</v>
      </c>
      <c r="E912" s="66">
        <f t="shared" si="227"/>
        <v>1.8200000000000014</v>
      </c>
      <c r="F912" s="72">
        <f t="shared" si="228"/>
        <v>-1.3876333173531696</v>
      </c>
      <c r="G912" s="77">
        <f t="shared" si="229"/>
        <v>-0.92937766750319639</v>
      </c>
      <c r="H912" s="69">
        <f t="shared" si="230"/>
        <v>1.2238899290020671</v>
      </c>
      <c r="I912" s="66">
        <f t="shared" si="230"/>
        <v>-7.8493950676907884</v>
      </c>
      <c r="J912" s="73">
        <f t="shared" si="224"/>
        <v>7.9442375019256044</v>
      </c>
      <c r="K912" s="66">
        <f t="shared" si="225"/>
        <v>1.1314203178686983</v>
      </c>
      <c r="L912" s="69">
        <f t="shared" si="231"/>
        <v>6.2686327622349181</v>
      </c>
      <c r="M912" s="66">
        <f t="shared" si="231"/>
        <v>-8.8416770364707702</v>
      </c>
      <c r="N912" s="69">
        <f t="shared" si="232"/>
        <v>1.4852833147114703</v>
      </c>
      <c r="O912" s="69">
        <f t="shared" si="233"/>
        <v>-1.0120570080663326E-4</v>
      </c>
    </row>
    <row r="913" spans="4:15" x14ac:dyDescent="0.3">
      <c r="D913" s="65">
        <f t="shared" si="226"/>
        <v>911</v>
      </c>
      <c r="E913" s="66">
        <f t="shared" si="227"/>
        <v>1.8220000000000014</v>
      </c>
      <c r="F913" s="72">
        <f t="shared" si="228"/>
        <v>-1.3847339325078174</v>
      </c>
      <c r="G913" s="77">
        <f t="shared" si="229"/>
        <v>-0.92568493743629432</v>
      </c>
      <c r="H913" s="69">
        <f t="shared" si="230"/>
        <v>1.2211146623673608</v>
      </c>
      <c r="I913" s="66">
        <f t="shared" si="230"/>
        <v>-7.8512538230257949</v>
      </c>
      <c r="J913" s="73">
        <f t="shared" si="224"/>
        <v>7.9456470858090418</v>
      </c>
      <c r="K913" s="66">
        <f t="shared" si="225"/>
        <v>1.1316210711625261</v>
      </c>
      <c r="L913" s="69">
        <f t="shared" si="231"/>
        <v>6.2710805420929221</v>
      </c>
      <c r="M913" s="66">
        <f t="shared" si="231"/>
        <v>-8.8573758266061517</v>
      </c>
      <c r="N913" s="69">
        <f t="shared" si="232"/>
        <v>1.4852833147114703</v>
      </c>
      <c r="O913" s="69">
        <f t="shared" si="233"/>
        <v>-1.0120570080663326E-4</v>
      </c>
    </row>
    <row r="914" spans="4:15" x14ac:dyDescent="0.3">
      <c r="D914" s="65">
        <f t="shared" si="226"/>
        <v>912</v>
      </c>
      <c r="E914" s="66">
        <f t="shared" si="227"/>
        <v>1.8240000000000014</v>
      </c>
      <c r="F914" s="72">
        <f t="shared" si="228"/>
        <v>-1.3818390822404192</v>
      </c>
      <c r="G914" s="77">
        <f t="shared" si="229"/>
        <v>-0.92200573881867065</v>
      </c>
      <c r="H914" s="69">
        <f t="shared" si="230"/>
        <v>1.2183451945023451</v>
      </c>
      <c r="I914" s="66">
        <f t="shared" si="230"/>
        <v>-7.8531051929006672</v>
      </c>
      <c r="J914" s="73">
        <f t="shared" si="224"/>
        <v>7.9470514144385893</v>
      </c>
      <c r="K914" s="66">
        <f t="shared" si="225"/>
        <v>1.1318210760017633</v>
      </c>
      <c r="L914" s="69">
        <f t="shared" si="231"/>
        <v>6.2735227714176567</v>
      </c>
      <c r="M914" s="66">
        <f t="shared" si="231"/>
        <v>-8.8730783342522042</v>
      </c>
      <c r="N914" s="69">
        <f t="shared" si="232"/>
        <v>1.4852833147114703</v>
      </c>
      <c r="O914" s="69">
        <f t="shared" si="233"/>
        <v>-1.0120570080663326E-4</v>
      </c>
    </row>
    <row r="915" spans="4:15" x14ac:dyDescent="0.3">
      <c r="D915" s="65">
        <f t="shared" si="226"/>
        <v>913</v>
      </c>
      <c r="E915" s="66">
        <f t="shared" si="227"/>
        <v>1.8260000000000014</v>
      </c>
      <c r="F915" s="72">
        <f t="shared" si="228"/>
        <v>-1.3789487689832218</v>
      </c>
      <c r="G915" s="77">
        <f t="shared" si="229"/>
        <v>-0.91834003061613068</v>
      </c>
      <c r="H915" s="69">
        <f t="shared" si="230"/>
        <v>1.2155815163378643</v>
      </c>
      <c r="I915" s="66">
        <f t="shared" si="230"/>
        <v>-7.8549492043783049</v>
      </c>
      <c r="J915" s="73">
        <f t="shared" si="224"/>
        <v>7.9484505047352236</v>
      </c>
      <c r="K915" s="66">
        <f t="shared" si="225"/>
        <v>1.1320203347962996</v>
      </c>
      <c r="L915" s="69">
        <f t="shared" si="231"/>
        <v>6.2759594618066616</v>
      </c>
      <c r="M915" s="66">
        <f t="shared" si="231"/>
        <v>-8.8887845446380052</v>
      </c>
      <c r="N915" s="69">
        <f t="shared" si="232"/>
        <v>1.4852833147114703</v>
      </c>
      <c r="O915" s="69">
        <f t="shared" si="233"/>
        <v>-1.0120570080663326E-4</v>
      </c>
    </row>
    <row r="916" spans="4:15" x14ac:dyDescent="0.3">
      <c r="D916" s="65">
        <f t="shared" si="226"/>
        <v>914</v>
      </c>
      <c r="E916" s="66">
        <f t="shared" si="227"/>
        <v>1.8280000000000014</v>
      </c>
      <c r="F916" s="72">
        <f t="shared" si="228"/>
        <v>-1.3760629950969827</v>
      </c>
      <c r="G916" s="77">
        <f t="shared" si="229"/>
        <v>-0.9146877718517441</v>
      </c>
      <c r="H916" s="69">
        <f t="shared" ref="H916:I931" si="234">H915+$B$4*F915</f>
        <v>1.2128236187998978</v>
      </c>
      <c r="I916" s="66">
        <f t="shared" si="234"/>
        <v>-7.8567858844395371</v>
      </c>
      <c r="J916" s="73">
        <f t="shared" si="224"/>
        <v>7.9498443735866449</v>
      </c>
      <c r="K916" s="66">
        <f t="shared" si="225"/>
        <v>1.132218849951286</v>
      </c>
      <c r="L916" s="69">
        <f t="shared" ref="L916:M931" si="235">L915+$B$4*H915</f>
        <v>6.2783906248393375</v>
      </c>
      <c r="M916" s="66">
        <f t="shared" si="235"/>
        <v>-8.9044944430467616</v>
      </c>
      <c r="N916" s="69">
        <f t="shared" si="232"/>
        <v>1.4852833147114703</v>
      </c>
      <c r="O916" s="69">
        <f t="shared" si="233"/>
        <v>-1.0120570080663326E-4</v>
      </c>
    </row>
    <row r="917" spans="4:15" x14ac:dyDescent="0.3">
      <c r="D917" s="65">
        <f t="shared" si="226"/>
        <v>915</v>
      </c>
      <c r="E917" s="66">
        <f t="shared" si="227"/>
        <v>1.8300000000000014</v>
      </c>
      <c r="F917" s="72">
        <f t="shared" si="228"/>
        <v>-1.3731817628713772</v>
      </c>
      <c r="G917" s="77">
        <f t="shared" si="229"/>
        <v>-0.91104892160636908</v>
      </c>
      <c r="H917" s="69">
        <f t="shared" si="234"/>
        <v>1.2100714928097038</v>
      </c>
      <c r="I917" s="66">
        <f t="shared" si="234"/>
        <v>-7.8586152599832406</v>
      </c>
      <c r="J917" s="73">
        <f t="shared" si="224"/>
        <v>7.9512330378471585</v>
      </c>
      <c r="K917" s="66">
        <f t="shared" si="225"/>
        <v>1.1324166238671165</v>
      </c>
      <c r="L917" s="69">
        <f t="shared" si="235"/>
        <v>6.2808162720769376</v>
      </c>
      <c r="M917" s="66">
        <f t="shared" si="235"/>
        <v>-8.9202080148156409</v>
      </c>
      <c r="N917" s="69">
        <f t="shared" si="232"/>
        <v>1.4852833147114703</v>
      </c>
      <c r="O917" s="69">
        <f t="shared" si="233"/>
        <v>-1.0120570080663326E-4</v>
      </c>
    </row>
    <row r="918" spans="4:15" x14ac:dyDescent="0.3">
      <c r="D918" s="65">
        <f t="shared" si="226"/>
        <v>916</v>
      </c>
      <c r="E918" s="66">
        <f t="shared" si="227"/>
        <v>1.8320000000000014</v>
      </c>
      <c r="F918" s="72">
        <f t="shared" si="228"/>
        <v>-1.3703050745254066</v>
      </c>
      <c r="G918" s="77">
        <f t="shared" si="229"/>
        <v>-0.90742343901917621</v>
      </c>
      <c r="H918" s="69">
        <f t="shared" si="234"/>
        <v>1.2073251292839611</v>
      </c>
      <c r="I918" s="66">
        <f t="shared" si="234"/>
        <v>-7.860437357826453</v>
      </c>
      <c r="J918" s="73">
        <f t="shared" si="224"/>
        <v>7.9526165143375449</v>
      </c>
      <c r="K918" s="66">
        <f t="shared" si="225"/>
        <v>1.1326136589394109</v>
      </c>
      <c r="L918" s="69">
        <f t="shared" si="235"/>
        <v>6.2832364150625573</v>
      </c>
      <c r="M918" s="66">
        <f t="shared" si="235"/>
        <v>-8.9359252453356071</v>
      </c>
      <c r="N918" s="69">
        <f t="shared" si="232"/>
        <v>1.4852833147114703</v>
      </c>
      <c r="O918" s="69">
        <f t="shared" si="233"/>
        <v>-1.0120570080663326E-4</v>
      </c>
    </row>
    <row r="919" spans="4:15" x14ac:dyDescent="0.3">
      <c r="D919" s="65">
        <f t="shared" si="226"/>
        <v>917</v>
      </c>
      <c r="E919" s="66">
        <f t="shared" si="227"/>
        <v>1.8340000000000014</v>
      </c>
      <c r="F919" s="72">
        <f t="shared" si="228"/>
        <v>-1.3674329322078045</v>
      </c>
      <c r="G919" s="77">
        <f t="shared" si="229"/>
        <v>-0.9038112832881442</v>
      </c>
      <c r="H919" s="69">
        <f t="shared" si="234"/>
        <v>1.2045845191349103</v>
      </c>
      <c r="I919" s="66">
        <f t="shared" si="234"/>
        <v>-7.8622522047044914</v>
      </c>
      <c r="J919" s="73">
        <f t="shared" si="224"/>
        <v>7.9539948198449393</v>
      </c>
      <c r="K919" s="66">
        <f t="shared" si="225"/>
        <v>1.1328099575589976</v>
      </c>
      <c r="L919" s="69">
        <f t="shared" si="235"/>
        <v>6.2856510653211251</v>
      </c>
      <c r="M919" s="66">
        <f t="shared" si="235"/>
        <v>-8.9516461200512598</v>
      </c>
      <c r="N919" s="69">
        <f t="shared" si="232"/>
        <v>1.4852833147114703</v>
      </c>
      <c r="O919" s="69">
        <f t="shared" si="233"/>
        <v>-1.0120570080663326E-4</v>
      </c>
    </row>
    <row r="920" spans="4:15" x14ac:dyDescent="0.3">
      <c r="D920" s="65">
        <f t="shared" si="226"/>
        <v>918</v>
      </c>
      <c r="E920" s="66">
        <f t="shared" si="227"/>
        <v>1.8360000000000014</v>
      </c>
      <c r="F920" s="72">
        <f t="shared" si="228"/>
        <v>-1.3645653379974432</v>
      </c>
      <c r="G920" s="77">
        <f t="shared" si="229"/>
        <v>-0.90021241367056959</v>
      </c>
      <c r="H920" s="69">
        <f t="shared" si="234"/>
        <v>1.2018496532704948</v>
      </c>
      <c r="I920" s="66">
        <f t="shared" si="234"/>
        <v>-7.8640598272710678</v>
      </c>
      <c r="J920" s="73">
        <f t="shared" si="224"/>
        <v>7.9553679711227101</v>
      </c>
      <c r="K920" s="66">
        <f t="shared" si="225"/>
        <v>1.1330055221118953</v>
      </c>
      <c r="L920" s="69">
        <f t="shared" si="235"/>
        <v>6.2880602343593948</v>
      </c>
      <c r="M920" s="66">
        <f t="shared" si="235"/>
        <v>-8.9673706244606688</v>
      </c>
      <c r="N920" s="69">
        <f t="shared" si="232"/>
        <v>1.4852833147114703</v>
      </c>
      <c r="O920" s="69">
        <f t="shared" si="233"/>
        <v>-1.0120570080663326E-4</v>
      </c>
    </row>
    <row r="921" spans="4:15" x14ac:dyDescent="0.3">
      <c r="D921" s="65">
        <f t="shared" si="226"/>
        <v>919</v>
      </c>
      <c r="E921" s="66">
        <f t="shared" si="227"/>
        <v>1.8380000000000014</v>
      </c>
      <c r="F921" s="72">
        <f t="shared" si="228"/>
        <v>-1.3617022939037373</v>
      </c>
      <c r="G921" s="77">
        <f t="shared" si="229"/>
        <v>-0.89662678948356245</v>
      </c>
      <c r="H921" s="69">
        <f t="shared" si="234"/>
        <v>1.1991205225944999</v>
      </c>
      <c r="I921" s="66">
        <f t="shared" si="234"/>
        <v>-7.8658602520984093</v>
      </c>
      <c r="J921" s="73">
        <f t="shared" si="224"/>
        <v>7.9567359848903472</v>
      </c>
      <c r="K921" s="66">
        <f t="shared" si="225"/>
        <v>1.1332003549792979</v>
      </c>
      <c r="L921" s="69">
        <f t="shared" si="235"/>
        <v>6.2904639336659356</v>
      </c>
      <c r="M921" s="66">
        <f t="shared" si="235"/>
        <v>-8.9830987441152104</v>
      </c>
      <c r="N921" s="69">
        <f t="shared" si="232"/>
        <v>1.4852833147114703</v>
      </c>
      <c r="O921" s="69">
        <f t="shared" si="233"/>
        <v>-1.0120570080663326E-4</v>
      </c>
    </row>
    <row r="922" spans="4:15" x14ac:dyDescent="0.3">
      <c r="D922" s="65">
        <f t="shared" si="226"/>
        <v>920</v>
      </c>
      <c r="E922" s="66">
        <f t="shared" si="227"/>
        <v>1.8400000000000014</v>
      </c>
      <c r="F922" s="72">
        <f t="shared" si="228"/>
        <v>-1.3588438018670486</v>
      </c>
      <c r="G922" s="77">
        <f t="shared" si="229"/>
        <v>-0.89305437010453126</v>
      </c>
      <c r="H922" s="69">
        <f t="shared" si="234"/>
        <v>1.1963971180066924</v>
      </c>
      <c r="I922" s="66">
        <f t="shared" si="234"/>
        <v>-7.8676535056773762</v>
      </c>
      <c r="J922" s="73">
        <f t="shared" si="224"/>
        <v>7.9580988778333381</v>
      </c>
      <c r="K922" s="66">
        <f t="shared" si="225"/>
        <v>1.1333944585375573</v>
      </c>
      <c r="L922" s="69">
        <f t="shared" si="235"/>
        <v>6.2928621747111242</v>
      </c>
      <c r="M922" s="66">
        <f t="shared" si="235"/>
        <v>-8.9988304646194077</v>
      </c>
      <c r="N922" s="69">
        <f t="shared" si="232"/>
        <v>1.4852833147114703</v>
      </c>
      <c r="O922" s="69">
        <f t="shared" si="233"/>
        <v>-1.0120570080663326E-4</v>
      </c>
    </row>
    <row r="923" spans="4:15" x14ac:dyDescent="0.3">
      <c r="D923" s="65">
        <f t="shared" si="226"/>
        <v>921</v>
      </c>
      <c r="E923" s="66">
        <f t="shared" si="227"/>
        <v>1.8420000000000014</v>
      </c>
      <c r="F923" s="72">
        <f t="shared" si="228"/>
        <v>-1.355989863759089</v>
      </c>
      <c r="G923" s="77">
        <f t="shared" si="229"/>
        <v>-0.88949511497167499</v>
      </c>
      <c r="H923" s="69">
        <f t="shared" si="234"/>
        <v>1.1936794304029583</v>
      </c>
      <c r="I923" s="66">
        <f t="shared" si="234"/>
        <v>-7.8694396144175851</v>
      </c>
      <c r="J923" s="73">
        <f t="shared" si="224"/>
        <v>7.9594566666030619</v>
      </c>
      <c r="K923" s="66">
        <f t="shared" si="225"/>
        <v>1.1335878351581665</v>
      </c>
      <c r="L923" s="69">
        <f t="shared" si="235"/>
        <v>6.2952549689471375</v>
      </c>
      <c r="M923" s="66">
        <f t="shared" si="235"/>
        <v>-9.0145657716307621</v>
      </c>
      <c r="N923" s="69">
        <f t="shared" si="232"/>
        <v>1.4852833147114703</v>
      </c>
      <c r="O923" s="69">
        <f t="shared" si="233"/>
        <v>-1.0120570080663326E-4</v>
      </c>
    </row>
    <row r="924" spans="4:15" x14ac:dyDescent="0.3">
      <c r="D924" s="65">
        <f t="shared" si="226"/>
        <v>922</v>
      </c>
      <c r="E924" s="66">
        <f t="shared" si="227"/>
        <v>1.8440000000000014</v>
      </c>
      <c r="F924" s="72">
        <f t="shared" si="228"/>
        <v>-1.3531404813833228</v>
      </c>
      <c r="G924" s="77">
        <f t="shared" si="229"/>
        <v>-0.88594898358445207</v>
      </c>
      <c r="H924" s="69">
        <f t="shared" si="234"/>
        <v>1.1909674506754402</v>
      </c>
      <c r="I924" s="66">
        <f t="shared" si="234"/>
        <v>-7.8712186046475283</v>
      </c>
      <c r="J924" s="73">
        <f t="shared" si="224"/>
        <v>7.960809367816676</v>
      </c>
      <c r="K924" s="66">
        <f t="shared" si="225"/>
        <v>1.1337804872077455</v>
      </c>
      <c r="L924" s="69">
        <f t="shared" si="235"/>
        <v>6.2976423278079432</v>
      </c>
      <c r="M924" s="66">
        <f t="shared" si="235"/>
        <v>-9.0303046508595965</v>
      </c>
      <c r="N924" s="69">
        <f t="shared" si="232"/>
        <v>1.4852833147114703</v>
      </c>
      <c r="O924" s="69">
        <f t="shared" si="233"/>
        <v>-1.0120570080663326E-4</v>
      </c>
    </row>
    <row r="925" spans="4:15" x14ac:dyDescent="0.3">
      <c r="D925" s="65">
        <f t="shared" si="226"/>
        <v>923</v>
      </c>
      <c r="E925" s="66">
        <f t="shared" si="227"/>
        <v>1.8460000000000014</v>
      </c>
      <c r="F925" s="72">
        <f t="shared" si="228"/>
        <v>-1.3502956564753672</v>
      </c>
      <c r="G925" s="77">
        <f t="shared" si="229"/>
        <v>-0.88241593550405462</v>
      </c>
      <c r="H925" s="69">
        <f t="shared" si="234"/>
        <v>1.1882611697126735</v>
      </c>
      <c r="I925" s="66">
        <f t="shared" si="234"/>
        <v>-7.8729905026146971</v>
      </c>
      <c r="J925" s="73">
        <f t="shared" si="224"/>
        <v>7.9621569980570062</v>
      </c>
      <c r="K925" s="66">
        <f t="shared" si="225"/>
        <v>1.1339724170480245</v>
      </c>
      <c r="L925" s="69">
        <f t="shared" si="235"/>
        <v>6.3000242627092939</v>
      </c>
      <c r="M925" s="66">
        <f t="shared" si="235"/>
        <v>-9.0460470880688924</v>
      </c>
      <c r="N925" s="69">
        <f t="shared" si="232"/>
        <v>1.4852833147114703</v>
      </c>
      <c r="O925" s="69">
        <f t="shared" si="233"/>
        <v>-1.0120570080663326E-4</v>
      </c>
    </row>
    <row r="926" spans="4:15" x14ac:dyDescent="0.3">
      <c r="D926" s="65">
        <f t="shared" si="226"/>
        <v>924</v>
      </c>
      <c r="E926" s="66">
        <f t="shared" si="227"/>
        <v>1.8480000000000014</v>
      </c>
      <c r="F926" s="72">
        <f t="shared" si="228"/>
        <v>-1.3474553907033933</v>
      </c>
      <c r="G926" s="77">
        <f t="shared" si="229"/>
        <v>-0.87889593035387037</v>
      </c>
      <c r="H926" s="69">
        <f t="shared" si="234"/>
        <v>1.1855605783997227</v>
      </c>
      <c r="I926" s="66">
        <f t="shared" si="234"/>
        <v>-7.8747553344857053</v>
      </c>
      <c r="J926" s="73">
        <f t="shared" si="224"/>
        <v>7.9634995738724417</v>
      </c>
      <c r="K926" s="66">
        <f t="shared" si="225"/>
        <v>1.1341636270358295</v>
      </c>
      <c r="L926" s="69">
        <f t="shared" si="235"/>
        <v>6.3024007850487189</v>
      </c>
      <c r="M926" s="66">
        <f t="shared" si="235"/>
        <v>-9.0617930690741222</v>
      </c>
      <c r="N926" s="69">
        <f t="shared" si="232"/>
        <v>1.4852833147114703</v>
      </c>
      <c r="O926" s="69">
        <f t="shared" si="233"/>
        <v>-1.0120570080663326E-4</v>
      </c>
    </row>
    <row r="927" spans="4:15" x14ac:dyDescent="0.3">
      <c r="D927" s="65">
        <f t="shared" si="226"/>
        <v>925</v>
      </c>
      <c r="E927" s="66">
        <f t="shared" si="227"/>
        <v>1.8500000000000014</v>
      </c>
      <c r="F927" s="72">
        <f t="shared" si="228"/>
        <v>-1.3446196856685255</v>
      </c>
      <c r="G927" s="77">
        <f t="shared" si="229"/>
        <v>-0.87538892781994448</v>
      </c>
      <c r="H927" s="69">
        <f t="shared" si="234"/>
        <v>1.182865667618316</v>
      </c>
      <c r="I927" s="66">
        <f t="shared" si="234"/>
        <v>-7.8765131263464134</v>
      </c>
      <c r="J927" s="73">
        <f t="shared" si="224"/>
        <v>7.9648371117768297</v>
      </c>
      <c r="K927" s="66">
        <f t="shared" si="225"/>
        <v>1.1343541195230666</v>
      </c>
      <c r="L927" s="69">
        <f t="shared" si="235"/>
        <v>6.3047719062055183</v>
      </c>
      <c r="M927" s="66">
        <f t="shared" si="235"/>
        <v>-9.0775425797430938</v>
      </c>
      <c r="N927" s="69">
        <f t="shared" si="232"/>
        <v>1.4852833147114703</v>
      </c>
      <c r="O927" s="69">
        <f t="shared" si="233"/>
        <v>-1.0120570080663326E-4</v>
      </c>
    </row>
    <row r="928" spans="4:15" x14ac:dyDescent="0.3">
      <c r="D928" s="65">
        <f t="shared" si="226"/>
        <v>926</v>
      </c>
      <c r="E928" s="66">
        <f t="shared" si="227"/>
        <v>1.8520000000000014</v>
      </c>
      <c r="F928" s="72">
        <f t="shared" si="228"/>
        <v>-1.3417885429052392</v>
      </c>
      <c r="G928" s="77">
        <f t="shared" si="229"/>
        <v>-0.87189488765143608</v>
      </c>
      <c r="H928" s="69">
        <f t="shared" si="234"/>
        <v>1.1801764282469789</v>
      </c>
      <c r="I928" s="66">
        <f t="shared" si="234"/>
        <v>-7.8782639042020532</v>
      </c>
      <c r="J928" s="73">
        <f t="shared" si="224"/>
        <v>7.9661696282493741</v>
      </c>
      <c r="K928" s="66">
        <f t="shared" si="225"/>
        <v>1.1345438968567083</v>
      </c>
      <c r="L928" s="69">
        <f t="shared" si="235"/>
        <v>6.3071376375407553</v>
      </c>
      <c r="M928" s="66">
        <f t="shared" si="235"/>
        <v>-9.0932956059957863</v>
      </c>
      <c r="N928" s="69">
        <f t="shared" si="232"/>
        <v>1.4852833147114703</v>
      </c>
      <c r="O928" s="69">
        <f t="shared" si="233"/>
        <v>-1.0120570080663326E-4</v>
      </c>
    </row>
    <row r="929" spans="4:15" x14ac:dyDescent="0.3">
      <c r="D929" s="65">
        <f t="shared" si="226"/>
        <v>927</v>
      </c>
      <c r="E929" s="66">
        <f t="shared" si="227"/>
        <v>1.8540000000000014</v>
      </c>
      <c r="F929" s="72">
        <f t="shared" si="228"/>
        <v>-1.3389619638817589</v>
      </c>
      <c r="G929" s="77">
        <f t="shared" si="229"/>
        <v>-0.86841376966105699</v>
      </c>
      <c r="H929" s="69">
        <f t="shared" si="234"/>
        <v>1.1774928511611684</v>
      </c>
      <c r="I929" s="66">
        <f t="shared" si="234"/>
        <v>-7.8800076939773565</v>
      </c>
      <c r="J929" s="73">
        <f t="shared" si="224"/>
        <v>7.9674971397345349</v>
      </c>
      <c r="K929" s="66">
        <f t="shared" si="225"/>
        <v>1.1347329613787787</v>
      </c>
      <c r="L929" s="69">
        <f t="shared" si="235"/>
        <v>6.309497990397249</v>
      </c>
      <c r="M929" s="66">
        <f t="shared" si="235"/>
        <v>-9.109052133804191</v>
      </c>
      <c r="N929" s="69">
        <f t="shared" si="232"/>
        <v>1.4852833147114703</v>
      </c>
      <c r="O929" s="69">
        <f t="shared" si="233"/>
        <v>-1.0120570080663326E-4</v>
      </c>
    </row>
    <row r="930" spans="4:15" x14ac:dyDescent="0.3">
      <c r="D930" s="65">
        <f t="shared" si="226"/>
        <v>928</v>
      </c>
      <c r="E930" s="66">
        <f t="shared" si="227"/>
        <v>1.8560000000000014</v>
      </c>
      <c r="F930" s="72">
        <f t="shared" si="228"/>
        <v>-1.336139950000454</v>
      </c>
      <c r="G930" s="77">
        <f t="shared" si="229"/>
        <v>-0.86494553372551231</v>
      </c>
      <c r="H930" s="69">
        <f t="shared" si="234"/>
        <v>1.174814927233405</v>
      </c>
      <c r="I930" s="66">
        <f t="shared" si="234"/>
        <v>-7.8817445215166781</v>
      </c>
      <c r="J930" s="73">
        <f t="shared" si="224"/>
        <v>7.968819662641927</v>
      </c>
      <c r="K930" s="66">
        <f t="shared" si="225"/>
        <v>1.1349213154263393</v>
      </c>
      <c r="L930" s="69">
        <f t="shared" si="235"/>
        <v>6.311852976099571</v>
      </c>
      <c r="M930" s="66">
        <f t="shared" si="235"/>
        <v>-9.1248121491921452</v>
      </c>
      <c r="N930" s="69">
        <f t="shared" si="232"/>
        <v>1.4852833147114703</v>
      </c>
      <c r="O930" s="69">
        <f t="shared" si="233"/>
        <v>-1.0120570080663326E-4</v>
      </c>
    </row>
    <row r="931" spans="4:15" x14ac:dyDescent="0.3">
      <c r="D931" s="65">
        <f t="shared" si="226"/>
        <v>929</v>
      </c>
      <c r="E931" s="66">
        <f t="shared" si="227"/>
        <v>1.8580000000000014</v>
      </c>
      <c r="F931" s="72">
        <f t="shared" si="228"/>
        <v>-1.3333225025982351</v>
      </c>
      <c r="G931" s="77">
        <f t="shared" si="229"/>
        <v>-0.86149013978594802</v>
      </c>
      <c r="H931" s="69">
        <f t="shared" si="234"/>
        <v>1.172142647333404</v>
      </c>
      <c r="I931" s="66">
        <f t="shared" si="234"/>
        <v>-7.8834744125841292</v>
      </c>
      <c r="J931" s="73">
        <f t="shared" si="224"/>
        <v>7.9701372133462325</v>
      </c>
      <c r="K931" s="66">
        <f t="shared" si="225"/>
        <v>1.1351089613314764</v>
      </c>
      <c r="L931" s="69">
        <f t="shared" si="235"/>
        <v>6.3142026059540379</v>
      </c>
      <c r="M931" s="66">
        <f t="shared" si="235"/>
        <v>-9.1405756382351786</v>
      </c>
      <c r="N931" s="69">
        <f t="shared" si="232"/>
        <v>1.4852833147114703</v>
      </c>
      <c r="O931" s="69">
        <f t="shared" si="233"/>
        <v>-1.0120570080663326E-4</v>
      </c>
    </row>
    <row r="932" spans="4:15" x14ac:dyDescent="0.3">
      <c r="D932" s="65">
        <f t="shared" si="226"/>
        <v>930</v>
      </c>
      <c r="E932" s="66">
        <f t="shared" si="227"/>
        <v>1.8600000000000014</v>
      </c>
      <c r="F932" s="72">
        <f t="shared" si="228"/>
        <v>-1.3305096229469473</v>
      </c>
      <c r="G932" s="77">
        <f t="shared" si="229"/>
        <v>-0.85804754784835779</v>
      </c>
      <c r="H932" s="69">
        <f t="shared" ref="H932:I947" si="236">H931+$B$4*F931</f>
        <v>1.1694760023282076</v>
      </c>
      <c r="I932" s="66">
        <f t="shared" si="236"/>
        <v>-7.8851973928637014</v>
      </c>
      <c r="J932" s="73">
        <f t="shared" si="224"/>
        <v>7.9714498081870957</v>
      </c>
      <c r="K932" s="66">
        <f t="shared" si="225"/>
        <v>1.1352959014212864</v>
      </c>
      <c r="L932" s="69">
        <f t="shared" ref="L932:M947" si="237">L931+$B$4*H931</f>
        <v>6.3165468912487048</v>
      </c>
      <c r="M932" s="66">
        <f t="shared" si="237"/>
        <v>-9.1563425870603474</v>
      </c>
      <c r="N932" s="69">
        <f t="shared" si="232"/>
        <v>1.4852833147114703</v>
      </c>
      <c r="O932" s="69">
        <f t="shared" si="233"/>
        <v>-1.0120570080663326E-4</v>
      </c>
    </row>
    <row r="933" spans="4:15" x14ac:dyDescent="0.3">
      <c r="D933" s="65">
        <f t="shared" si="226"/>
        <v>931</v>
      </c>
      <c r="E933" s="66">
        <f t="shared" si="227"/>
        <v>1.8620000000000014</v>
      </c>
      <c r="F933" s="72">
        <f t="shared" si="228"/>
        <v>-1.3277013122537649</v>
      </c>
      <c r="G933" s="77">
        <f t="shared" si="229"/>
        <v>-0.8546177179840253</v>
      </c>
      <c r="H933" s="69">
        <f t="shared" si="236"/>
        <v>1.1668149830823138</v>
      </c>
      <c r="I933" s="66">
        <f t="shared" si="236"/>
        <v>-7.8869134879593981</v>
      </c>
      <c r="J933" s="73">
        <f t="shared" si="224"/>
        <v>7.9727574634690388</v>
      </c>
      <c r="K933" s="66">
        <f t="shared" si="225"/>
        <v>1.1354821380178635</v>
      </c>
      <c r="L933" s="69">
        <f t="shared" si="237"/>
        <v>6.3188858432533612</v>
      </c>
      <c r="M933" s="66">
        <f t="shared" si="237"/>
        <v>-9.1721129818460749</v>
      </c>
      <c r="N933" s="69">
        <f t="shared" si="232"/>
        <v>1.4852833147114703</v>
      </c>
      <c r="O933" s="69">
        <f t="shared" si="233"/>
        <v>-1.0120570080663326E-4</v>
      </c>
    </row>
    <row r="934" spans="4:15" x14ac:dyDescent="0.3">
      <c r="D934" s="65">
        <f t="shared" si="226"/>
        <v>932</v>
      </c>
      <c r="E934" s="66">
        <f t="shared" si="227"/>
        <v>1.8640000000000014</v>
      </c>
      <c r="F934" s="72">
        <f t="shared" si="228"/>
        <v>-1.324897571661583</v>
      </c>
      <c r="G934" s="77">
        <f t="shared" si="229"/>
        <v>-0.8512006103299381</v>
      </c>
      <c r="H934" s="69">
        <f t="shared" si="236"/>
        <v>1.1641595804578062</v>
      </c>
      <c r="I934" s="66">
        <f t="shared" si="236"/>
        <v>-7.8886227233953665</v>
      </c>
      <c r="J934" s="73">
        <f t="shared" si="224"/>
        <v>7.9740601954613703</v>
      </c>
      <c r="K934" s="66">
        <f t="shared" si="225"/>
        <v>1.1356676734382867</v>
      </c>
      <c r="L934" s="69">
        <f t="shared" si="237"/>
        <v>6.3212194732195259</v>
      </c>
      <c r="M934" s="66">
        <f t="shared" si="237"/>
        <v>-9.1878868088219932</v>
      </c>
      <c r="N934" s="69">
        <f t="shared" si="232"/>
        <v>1.4852833147114703</v>
      </c>
      <c r="O934" s="69">
        <f t="shared" si="233"/>
        <v>-1.0120570080663326E-4</v>
      </c>
    </row>
    <row r="935" spans="4:15" x14ac:dyDescent="0.3">
      <c r="D935" s="65">
        <f t="shared" si="226"/>
        <v>933</v>
      </c>
      <c r="E935" s="66">
        <f t="shared" si="227"/>
        <v>1.8660000000000014</v>
      </c>
      <c r="F935" s="72">
        <f t="shared" si="228"/>
        <v>-1.3220984022494087</v>
      </c>
      <c r="G935" s="77">
        <f t="shared" si="229"/>
        <v>-0.84779618508918198</v>
      </c>
      <c r="H935" s="69">
        <f t="shared" si="236"/>
        <v>1.1615097853144831</v>
      </c>
      <c r="I935" s="66">
        <f t="shared" si="236"/>
        <v>-7.8903251246160266</v>
      </c>
      <c r="J935" s="73">
        <f t="shared" si="224"/>
        <v>7.9753580203980947</v>
      </c>
      <c r="K935" s="66">
        <f t="shared" si="225"/>
        <v>1.1358525099946071</v>
      </c>
      <c r="L935" s="69">
        <f t="shared" si="237"/>
        <v>6.3235477923804417</v>
      </c>
      <c r="M935" s="66">
        <f t="shared" si="237"/>
        <v>-9.2036640542687831</v>
      </c>
      <c r="N935" s="69">
        <f t="shared" si="232"/>
        <v>1.4852833147114703</v>
      </c>
      <c r="O935" s="69">
        <f t="shared" si="233"/>
        <v>-1.0120570080663326E-4</v>
      </c>
    </row>
    <row r="936" spans="4:15" x14ac:dyDescent="0.3">
      <c r="D936" s="65">
        <f t="shared" si="226"/>
        <v>934</v>
      </c>
      <c r="E936" s="66">
        <f t="shared" si="227"/>
        <v>1.8680000000000014</v>
      </c>
      <c r="F936" s="72">
        <f t="shared" si="228"/>
        <v>-1.3193038050327528</v>
      </c>
      <c r="G936" s="77">
        <f t="shared" si="229"/>
        <v>-0.84440440253137439</v>
      </c>
      <c r="H936" s="69">
        <f t="shared" si="236"/>
        <v>1.1588655885099843</v>
      </c>
      <c r="I936" s="66">
        <f t="shared" si="236"/>
        <v>-7.8920207169862051</v>
      </c>
      <c r="J936" s="73">
        <f t="shared" si="224"/>
        <v>7.9766509544778286</v>
      </c>
      <c r="K936" s="66">
        <f t="shared" si="225"/>
        <v>1.1360366499938355</v>
      </c>
      <c r="L936" s="69">
        <f t="shared" si="237"/>
        <v>6.3258708119510709</v>
      </c>
      <c r="M936" s="66">
        <f t="shared" si="237"/>
        <v>-9.2194447045180148</v>
      </c>
      <c r="N936" s="69">
        <f t="shared" si="232"/>
        <v>1.4852833147114703</v>
      </c>
      <c r="O936" s="69">
        <f t="shared" si="233"/>
        <v>-1.0120570080663326E-4</v>
      </c>
    </row>
    <row r="937" spans="4:15" x14ac:dyDescent="0.3">
      <c r="D937" s="65">
        <f t="shared" si="226"/>
        <v>935</v>
      </c>
      <c r="E937" s="66">
        <f t="shared" si="227"/>
        <v>1.8700000000000014</v>
      </c>
      <c r="F937" s="72">
        <f t="shared" si="228"/>
        <v>-1.3165137809640173</v>
      </c>
      <c r="G937" s="77">
        <f t="shared" si="229"/>
        <v>-0.84102522299304283</v>
      </c>
      <c r="H937" s="69">
        <f t="shared" si="236"/>
        <v>1.1562269808999188</v>
      </c>
      <c r="I937" s="66">
        <f t="shared" si="236"/>
        <v>-7.8937095257912677</v>
      </c>
      <c r="J937" s="73">
        <f t="shared" si="224"/>
        <v>7.9779390138637147</v>
      </c>
      <c r="K937" s="66">
        <f t="shared" si="225"/>
        <v>1.1362200957379311</v>
      </c>
      <c r="L937" s="69">
        <f t="shared" si="237"/>
        <v>6.3281885431280909</v>
      </c>
      <c r="M937" s="66">
        <f t="shared" si="237"/>
        <v>-9.2352287459519875</v>
      </c>
      <c r="N937" s="69">
        <f t="shared" si="232"/>
        <v>1.4852833147114703</v>
      </c>
      <c r="O937" s="69">
        <f t="shared" si="233"/>
        <v>-1.0120570080663326E-4</v>
      </c>
    </row>
    <row r="938" spans="4:15" x14ac:dyDescent="0.3">
      <c r="D938" s="65">
        <f t="shared" si="226"/>
        <v>936</v>
      </c>
      <c r="E938" s="66">
        <f t="shared" si="227"/>
        <v>1.8720000000000014</v>
      </c>
      <c r="F938" s="72">
        <f t="shared" si="228"/>
        <v>-1.3137283309328849</v>
      </c>
      <c r="G938" s="77">
        <f t="shared" si="229"/>
        <v>-0.83765860687802629</v>
      </c>
      <c r="H938" s="69">
        <f t="shared" si="236"/>
        <v>1.1535939533379909</v>
      </c>
      <c r="I938" s="66">
        <f t="shared" si="236"/>
        <v>-7.8953915762372535</v>
      </c>
      <c r="J938" s="73">
        <f t="shared" si="224"/>
        <v>7.9792222146833431</v>
      </c>
      <c r="K938" s="66">
        <f t="shared" si="225"/>
        <v>1.1364028495237894</v>
      </c>
      <c r="L938" s="69">
        <f t="shared" si="237"/>
        <v>6.3305009970898904</v>
      </c>
      <c r="M938" s="66">
        <f t="shared" si="237"/>
        <v>-9.2510161650035698</v>
      </c>
      <c r="N938" s="69">
        <f t="shared" si="232"/>
        <v>1.4852833147114703</v>
      </c>
      <c r="O938" s="69">
        <f t="shared" si="233"/>
        <v>-1.0120570080663326E-4</v>
      </c>
    </row>
    <row r="939" spans="4:15" x14ac:dyDescent="0.3">
      <c r="D939" s="65">
        <f t="shared" si="226"/>
        <v>937</v>
      </c>
      <c r="E939" s="66">
        <f t="shared" si="227"/>
        <v>1.8740000000000014</v>
      </c>
      <c r="F939" s="72">
        <f t="shared" si="228"/>
        <v>-1.3109474557667062</v>
      </c>
      <c r="G939" s="77">
        <f t="shared" si="229"/>
        <v>-0.83430451465786071</v>
      </c>
      <c r="H939" s="69">
        <f t="shared" si="236"/>
        <v>1.1509664966761251</v>
      </c>
      <c r="I939" s="66">
        <f t="shared" si="236"/>
        <v>-7.8970668934510098</v>
      </c>
      <c r="J939" s="73">
        <f t="shared" si="224"/>
        <v>7.9805005730286673</v>
      </c>
      <c r="K939" s="66">
        <f t="shared" si="225"/>
        <v>1.1365849136432302</v>
      </c>
      <c r="L939" s="69">
        <f t="shared" si="237"/>
        <v>6.3328081849965665</v>
      </c>
      <c r="M939" s="66">
        <f t="shared" si="237"/>
        <v>-9.2668069481560451</v>
      </c>
      <c r="N939" s="69">
        <f t="shared" si="232"/>
        <v>1.4852833147114703</v>
      </c>
      <c r="O939" s="69">
        <f t="shared" si="233"/>
        <v>-1.0120570080663326E-4</v>
      </c>
    </row>
    <row r="940" spans="4:15" x14ac:dyDescent="0.3">
      <c r="D940" s="65">
        <f t="shared" si="226"/>
        <v>938</v>
      </c>
      <c r="E940" s="66">
        <f t="shared" si="227"/>
        <v>1.8760000000000014</v>
      </c>
      <c r="F940" s="72">
        <f t="shared" si="228"/>
        <v>-1.3081711562308849</v>
      </c>
      <c r="G940" s="77">
        <f t="shared" si="229"/>
        <v>-0.83096290687217156</v>
      </c>
      <c r="H940" s="69">
        <f t="shared" si="236"/>
        <v>1.1483446017645917</v>
      </c>
      <c r="I940" s="66">
        <f t="shared" si="236"/>
        <v>-7.8987355024803252</v>
      </c>
      <c r="J940" s="73">
        <f t="shared" si="224"/>
        <v>7.9817741049559272</v>
      </c>
      <c r="K940" s="66">
        <f t="shared" si="225"/>
        <v>1.1367662903829874</v>
      </c>
      <c r="L940" s="69">
        <f t="shared" si="237"/>
        <v>6.3351101179899185</v>
      </c>
      <c r="M940" s="66">
        <f t="shared" si="237"/>
        <v>-9.2826010819429463</v>
      </c>
      <c r="N940" s="69">
        <f t="shared" si="232"/>
        <v>1.4852833147114703</v>
      </c>
      <c r="O940" s="69">
        <f t="shared" si="233"/>
        <v>-1.0120570080663326E-4</v>
      </c>
    </row>
    <row r="941" spans="4:15" x14ac:dyDescent="0.3">
      <c r="D941" s="65">
        <f t="shared" si="226"/>
        <v>939</v>
      </c>
      <c r="E941" s="66">
        <f t="shared" si="227"/>
        <v>1.8780000000000014</v>
      </c>
      <c r="F941" s="72">
        <f t="shared" si="228"/>
        <v>-1.305399433029264</v>
      </c>
      <c r="G941" s="77">
        <f t="shared" si="229"/>
        <v>-0.82763374412903801</v>
      </c>
      <c r="H941" s="69">
        <f t="shared" si="236"/>
        <v>1.1457282594521301</v>
      </c>
      <c r="I941" s="66">
        <f t="shared" si="236"/>
        <v>-7.9003974282940694</v>
      </c>
      <c r="J941" s="73">
        <f t="shared" si="224"/>
        <v>7.9830428264855726</v>
      </c>
      <c r="K941" s="66">
        <f t="shared" si="225"/>
        <v>1.1369469820246976</v>
      </c>
      <c r="L941" s="69">
        <f t="shared" si="237"/>
        <v>6.3374068071934477</v>
      </c>
      <c r="M941" s="66">
        <f t="shared" si="237"/>
        <v>-9.2983985529479067</v>
      </c>
      <c r="N941" s="69">
        <f t="shared" si="232"/>
        <v>1.4852833147114703</v>
      </c>
      <c r="O941" s="69">
        <f t="shared" si="233"/>
        <v>-1.0120570080663326E-4</v>
      </c>
    </row>
    <row r="942" spans="4:15" x14ac:dyDescent="0.3">
      <c r="D942" s="65">
        <f t="shared" si="226"/>
        <v>940</v>
      </c>
      <c r="E942" s="66">
        <f t="shared" si="227"/>
        <v>1.8800000000000014</v>
      </c>
      <c r="F942" s="72">
        <f t="shared" si="228"/>
        <v>-1.302632286804509</v>
      </c>
      <c r="G942" s="77">
        <f t="shared" si="229"/>
        <v>-0.82431698710537482</v>
      </c>
      <c r="H942" s="69">
        <f t="shared" si="236"/>
        <v>1.1431174605860717</v>
      </c>
      <c r="I942" s="66">
        <f t="shared" si="236"/>
        <v>-7.9020526957823272</v>
      </c>
      <c r="J942" s="73">
        <f t="shared" si="224"/>
        <v>7.984306753602187</v>
      </c>
      <c r="K942" s="66">
        <f t="shared" si="225"/>
        <v>1.1371269908448891</v>
      </c>
      <c r="L942" s="69">
        <f t="shared" si="237"/>
        <v>6.3396982637123518</v>
      </c>
      <c r="M942" s="66">
        <f t="shared" si="237"/>
        <v>-9.3141993478044949</v>
      </c>
      <c r="N942" s="69">
        <f t="shared" si="232"/>
        <v>1.4852833147114703</v>
      </c>
      <c r="O942" s="69">
        <f t="shared" si="233"/>
        <v>-1.0120570080663326E-4</v>
      </c>
    </row>
    <row r="943" spans="4:15" x14ac:dyDescent="0.3">
      <c r="D943" s="65">
        <f t="shared" si="226"/>
        <v>941</v>
      </c>
      <c r="E943" s="66">
        <f t="shared" si="227"/>
        <v>1.8820000000000014</v>
      </c>
      <c r="F943" s="72">
        <f t="shared" si="228"/>
        <v>-1.2998697181384908</v>
      </c>
      <c r="G943" s="77">
        <f t="shared" si="229"/>
        <v>-0.8210125965472983</v>
      </c>
      <c r="H943" s="69">
        <f t="shared" si="236"/>
        <v>1.1405121960124627</v>
      </c>
      <c r="I943" s="66">
        <f t="shared" si="236"/>
        <v>-7.9037013297565375</v>
      </c>
      <c r="J943" s="73">
        <f t="shared" si="224"/>
        <v>7.985565902254419</v>
      </c>
      <c r="K943" s="66">
        <f t="shared" si="225"/>
        <v>1.1373063191149724</v>
      </c>
      <c r="L943" s="69">
        <f t="shared" si="237"/>
        <v>6.3419844986335239</v>
      </c>
      <c r="M943" s="66">
        <f t="shared" si="237"/>
        <v>-9.3300034531960598</v>
      </c>
      <c r="N943" s="69">
        <f t="shared" si="232"/>
        <v>1.4852833147114703</v>
      </c>
      <c r="O943" s="69">
        <f t="shared" si="233"/>
        <v>-1.0120570080663326E-4</v>
      </c>
    </row>
    <row r="944" spans="4:15" x14ac:dyDescent="0.3">
      <c r="D944" s="65">
        <f t="shared" si="226"/>
        <v>942</v>
      </c>
      <c r="E944" s="66">
        <f t="shared" si="227"/>
        <v>1.8840000000000015</v>
      </c>
      <c r="F944" s="72">
        <f t="shared" si="228"/>
        <v>-1.2971117275526678</v>
      </c>
      <c r="G944" s="77">
        <f t="shared" si="229"/>
        <v>-0.81772053327047978</v>
      </c>
      <c r="H944" s="69">
        <f t="shared" si="236"/>
        <v>1.1379124565761858</v>
      </c>
      <c r="I944" s="66">
        <f t="shared" si="236"/>
        <v>-7.9053433549496317</v>
      </c>
      <c r="J944" s="73">
        <f t="shared" si="224"/>
        <v>7.986820288354906</v>
      </c>
      <c r="K944" s="66">
        <f t="shared" si="225"/>
        <v>1.1374849691012296</v>
      </c>
      <c r="L944" s="69">
        <f t="shared" si="237"/>
        <v>6.3442655230255491</v>
      </c>
      <c r="M944" s="66">
        <f t="shared" si="237"/>
        <v>-9.3458108558555733</v>
      </c>
      <c r="N944" s="69">
        <f t="shared" si="232"/>
        <v>1.4852833147114703</v>
      </c>
      <c r="O944" s="69">
        <f t="shared" si="233"/>
        <v>-1.0120570080663326E-4</v>
      </c>
    </row>
    <row r="945" spans="4:15" x14ac:dyDescent="0.3">
      <c r="D945" s="65">
        <f t="shared" si="226"/>
        <v>943</v>
      </c>
      <c r="E945" s="66">
        <f t="shared" si="227"/>
        <v>1.8860000000000015</v>
      </c>
      <c r="F945" s="72">
        <f t="shared" si="228"/>
        <v>-1.294358315508467</v>
      </c>
      <c r="G945" s="77">
        <f t="shared" si="229"/>
        <v>-0.81444075816050621</v>
      </c>
      <c r="H945" s="69">
        <f t="shared" si="236"/>
        <v>1.1353182331210805</v>
      </c>
      <c r="I945" s="66">
        <f t="shared" si="236"/>
        <v>-7.9069787960161726</v>
      </c>
      <c r="J945" s="73">
        <f t="shared" si="224"/>
        <v>7.9880699277802103</v>
      </c>
      <c r="K945" s="66">
        <f t="shared" si="225"/>
        <v>1.1376629430648046</v>
      </c>
      <c r="L945" s="69">
        <f t="shared" si="237"/>
        <v>6.3465413479387012</v>
      </c>
      <c r="M945" s="66">
        <f t="shared" si="237"/>
        <v>-9.361621542565473</v>
      </c>
      <c r="N945" s="69">
        <f t="shared" si="232"/>
        <v>1.4852833147114703</v>
      </c>
      <c r="O945" s="69">
        <f t="shared" si="233"/>
        <v>-1.0120570080663326E-4</v>
      </c>
    </row>
    <row r="946" spans="4:15" x14ac:dyDescent="0.3">
      <c r="D946" s="65">
        <f t="shared" si="226"/>
        <v>944</v>
      </c>
      <c r="E946" s="66">
        <f t="shared" si="227"/>
        <v>1.8880000000000015</v>
      </c>
      <c r="F946" s="72">
        <f t="shared" si="228"/>
        <v>-1.2916094824076625</v>
      </c>
      <c r="G946" s="77">
        <f t="shared" si="229"/>
        <v>-0.81117323217323545</v>
      </c>
      <c r="H946" s="69">
        <f t="shared" si="236"/>
        <v>1.1327295164900635</v>
      </c>
      <c r="I946" s="66">
        <f t="shared" si="236"/>
        <v>-7.9086076775324941</v>
      </c>
      <c r="J946" s="73">
        <f t="shared" si="224"/>
        <v>7.9893148363707462</v>
      </c>
      <c r="K946" s="66">
        <f t="shared" si="225"/>
        <v>1.1378402432616934</v>
      </c>
      <c r="L946" s="69">
        <f t="shared" si="237"/>
        <v>6.3488119844049438</v>
      </c>
      <c r="M946" s="66">
        <f t="shared" si="237"/>
        <v>-9.3774355001575049</v>
      </c>
      <c r="N946" s="69">
        <f t="shared" si="232"/>
        <v>1.4852833147114703</v>
      </c>
      <c r="O946" s="69">
        <f t="shared" si="233"/>
        <v>-1.0120570080663326E-4</v>
      </c>
    </row>
    <row r="947" spans="4:15" x14ac:dyDescent="0.3">
      <c r="D947" s="65">
        <f t="shared" si="226"/>
        <v>945</v>
      </c>
      <c r="E947" s="66">
        <f t="shared" si="227"/>
        <v>1.8900000000000015</v>
      </c>
      <c r="F947" s="72">
        <f t="shared" si="228"/>
        <v>-1.2888652285927542</v>
      </c>
      <c r="G947" s="77">
        <f t="shared" si="229"/>
        <v>-0.80791791633513022</v>
      </c>
      <c r="H947" s="69">
        <f t="shared" si="236"/>
        <v>1.1301462975252481</v>
      </c>
      <c r="I947" s="66">
        <f t="shared" si="236"/>
        <v>-7.9102300239968404</v>
      </c>
      <c r="J947" s="73">
        <f t="shared" si="224"/>
        <v>7.9905550299307171</v>
      </c>
      <c r="K947" s="66">
        <f t="shared" si="225"/>
        <v>1.1380168719427344</v>
      </c>
      <c r="L947" s="69">
        <f t="shared" si="237"/>
        <v>6.3510774434379238</v>
      </c>
      <c r="M947" s="66">
        <f t="shared" si="237"/>
        <v>-9.3932527155125705</v>
      </c>
      <c r="N947" s="69">
        <f t="shared" si="232"/>
        <v>1.4852833147114703</v>
      </c>
      <c r="O947" s="69">
        <f t="shared" si="233"/>
        <v>-1.0120570080663326E-4</v>
      </c>
    </row>
    <row r="948" spans="4:15" x14ac:dyDescent="0.3">
      <c r="D948" s="65">
        <f t="shared" si="226"/>
        <v>946</v>
      </c>
      <c r="E948" s="66">
        <f t="shared" si="227"/>
        <v>1.8920000000000015</v>
      </c>
      <c r="F948" s="72">
        <f t="shared" si="228"/>
        <v>-1.2861255543473455</v>
      </c>
      <c r="G948" s="77">
        <f t="shared" si="229"/>
        <v>-0.80467477174361512</v>
      </c>
      <c r="H948" s="69">
        <f t="shared" ref="H948:I963" si="238">H947+$B$4*F947</f>
        <v>1.1275685670680626</v>
      </c>
      <c r="I948" s="66">
        <f t="shared" si="238"/>
        <v>-7.9118458598295103</v>
      </c>
      <c r="J948" s="73">
        <f t="shared" si="224"/>
        <v>7.9917905242280529</v>
      </c>
      <c r="K948" s="66">
        <f t="shared" si="225"/>
        <v>1.1381928313536001</v>
      </c>
      <c r="L948" s="69">
        <f t="shared" ref="L948:M963" si="239">L947+$B$4*H947</f>
        <v>6.3533377360329739</v>
      </c>
      <c r="M948" s="66">
        <f t="shared" si="239"/>
        <v>-9.4090731755605646</v>
      </c>
      <c r="N948" s="69">
        <f t="shared" si="232"/>
        <v>1.4852833147114703</v>
      </c>
      <c r="O948" s="69">
        <f t="shared" si="233"/>
        <v>-1.0120570080663326E-4</v>
      </c>
    </row>
    <row r="949" spans="4:15" x14ac:dyDescent="0.3">
      <c r="D949" s="65">
        <f t="shared" si="226"/>
        <v>947</v>
      </c>
      <c r="E949" s="66">
        <f t="shared" si="227"/>
        <v>1.8940000000000015</v>
      </c>
      <c r="F949" s="72">
        <f t="shared" si="228"/>
        <v>-1.2833904598965198</v>
      </c>
      <c r="G949" s="77">
        <f t="shared" si="229"/>
        <v>-0.80144375956739111</v>
      </c>
      <c r="H949" s="69">
        <f t="shared" si="238"/>
        <v>1.1249963159593679</v>
      </c>
      <c r="I949" s="66">
        <f t="shared" si="238"/>
        <v>-7.9134552093729971</v>
      </c>
      <c r="J949" s="73">
        <f t="shared" si="224"/>
        <v>7.9930213349943449</v>
      </c>
      <c r="K949" s="66">
        <f t="shared" si="225"/>
        <v>1.1383681237347878</v>
      </c>
      <c r="L949" s="69">
        <f t="shared" si="239"/>
        <v>6.3555928731671099</v>
      </c>
      <c r="M949" s="66">
        <f t="shared" si="239"/>
        <v>-9.4248968672802231</v>
      </c>
      <c r="N949" s="69">
        <f t="shared" si="232"/>
        <v>1.4852833147114703</v>
      </c>
      <c r="O949" s="69">
        <f t="shared" si="233"/>
        <v>-1.0120570080663326E-4</v>
      </c>
    </row>
    <row r="950" spans="4:15" x14ac:dyDescent="0.3">
      <c r="D950" s="65">
        <f t="shared" si="226"/>
        <v>948</v>
      </c>
      <c r="E950" s="66">
        <f t="shared" si="227"/>
        <v>1.8960000000000015</v>
      </c>
      <c r="F950" s="72">
        <f t="shared" si="228"/>
        <v>-1.2806599454072141</v>
      </c>
      <c r="G950" s="77">
        <f t="shared" si="229"/>
        <v>-0.79822484104677827</v>
      </c>
      <c r="H950" s="69">
        <f t="shared" si="238"/>
        <v>1.1224295350395748</v>
      </c>
      <c r="I950" s="66">
        <f t="shared" si="238"/>
        <v>-7.9150580968921318</v>
      </c>
      <c r="J950" s="73">
        <f t="shared" si="224"/>
        <v>7.9942474779247892</v>
      </c>
      <c r="K950" s="66">
        <f t="shared" si="225"/>
        <v>1.1385427513216115</v>
      </c>
      <c r="L950" s="69">
        <f t="shared" si="239"/>
        <v>6.3578428657990287</v>
      </c>
      <c r="M950" s="66">
        <f t="shared" si="239"/>
        <v>-9.4407237776989685</v>
      </c>
      <c r="N950" s="69">
        <f t="shared" si="232"/>
        <v>1.4852833147114703</v>
      </c>
      <c r="O950" s="69">
        <f t="shared" si="233"/>
        <v>-1.0120570080663326E-4</v>
      </c>
    </row>
    <row r="951" spans="4:15" x14ac:dyDescent="0.3">
      <c r="D951" s="65">
        <f t="shared" si="226"/>
        <v>949</v>
      </c>
      <c r="E951" s="66">
        <f t="shared" si="227"/>
        <v>1.8980000000000015</v>
      </c>
      <c r="F951" s="72">
        <f t="shared" si="228"/>
        <v>-1.2779340109885946</v>
      </c>
      <c r="G951" s="77">
        <f t="shared" si="229"/>
        <v>-0.7950179774940338</v>
      </c>
      <c r="H951" s="69">
        <f t="shared" si="238"/>
        <v>1.1198682151487604</v>
      </c>
      <c r="I951" s="66">
        <f t="shared" si="238"/>
        <v>-7.9166545465742253</v>
      </c>
      <c r="J951" s="73">
        <f t="shared" si="224"/>
        <v>7.9954689686781242</v>
      </c>
      <c r="K951" s="66">
        <f t="shared" si="225"/>
        <v>1.1387167163441927</v>
      </c>
      <c r="L951" s="69">
        <f t="shared" si="239"/>
        <v>6.3600877248691079</v>
      </c>
      <c r="M951" s="66">
        <f t="shared" si="239"/>
        <v>-9.4565538938927531</v>
      </c>
      <c r="N951" s="69">
        <f t="shared" si="232"/>
        <v>1.4852833147114703</v>
      </c>
      <c r="O951" s="69">
        <f t="shared" si="233"/>
        <v>-1.0120570080663326E-4</v>
      </c>
    </row>
    <row r="952" spans="4:15" x14ac:dyDescent="0.3">
      <c r="D952" s="65">
        <f t="shared" si="226"/>
        <v>950</v>
      </c>
      <c r="E952" s="66">
        <f t="shared" si="227"/>
        <v>1.9000000000000015</v>
      </c>
      <c r="F952" s="72">
        <f t="shared" si="228"/>
        <v>-1.2752126566924284</v>
      </c>
      <c r="G952" s="77">
        <f t="shared" si="229"/>
        <v>-0.79182313029367357</v>
      </c>
      <c r="H952" s="69">
        <f t="shared" si="238"/>
        <v>1.1173123471267832</v>
      </c>
      <c r="I952" s="66">
        <f t="shared" si="238"/>
        <v>-7.9182445825292129</v>
      </c>
      <c r="J952" s="73">
        <f t="shared" si="224"/>
        <v>7.9966858228765743</v>
      </c>
      <c r="K952" s="66">
        <f t="shared" si="225"/>
        <v>1.1388900210274524</v>
      </c>
      <c r="L952" s="69">
        <f t="shared" si="239"/>
        <v>6.3623274612994054</v>
      </c>
      <c r="M952" s="66">
        <f t="shared" si="239"/>
        <v>-9.4723872029859013</v>
      </c>
      <c r="N952" s="69">
        <f t="shared" si="232"/>
        <v>1.4852833147114703</v>
      </c>
      <c r="O952" s="69">
        <f t="shared" si="233"/>
        <v>-1.0120570080663326E-4</v>
      </c>
    </row>
    <row r="953" spans="4:15" x14ac:dyDescent="0.3">
      <c r="D953" s="65">
        <f t="shared" si="226"/>
        <v>951</v>
      </c>
      <c r="E953" s="66">
        <f t="shared" si="227"/>
        <v>1.9020000000000015</v>
      </c>
      <c r="F953" s="72">
        <f t="shared" si="228"/>
        <v>-1.2724958825134542</v>
      </c>
      <c r="G953" s="77">
        <f t="shared" si="229"/>
        <v>-0.7886402609027936</v>
      </c>
      <c r="H953" s="69">
        <f t="shared" si="238"/>
        <v>1.1147619218133984</v>
      </c>
      <c r="I953" s="66">
        <f t="shared" si="238"/>
        <v>-7.9198282287898003</v>
      </c>
      <c r="J953" s="73">
        <f t="shared" si="224"/>
        <v>7.9978980561057966</v>
      </c>
      <c r="K953" s="66">
        <f t="shared" si="225"/>
        <v>1.1390626675911038</v>
      </c>
      <c r="L953" s="69">
        <f t="shared" si="239"/>
        <v>6.3645620859936587</v>
      </c>
      <c r="M953" s="66">
        <f t="shared" si="239"/>
        <v>-9.4882236921509602</v>
      </c>
      <c r="N953" s="69">
        <f t="shared" si="232"/>
        <v>1.4852833147114703</v>
      </c>
      <c r="O953" s="69">
        <f t="shared" si="233"/>
        <v>-1.0120570080663326E-4</v>
      </c>
    </row>
    <row r="954" spans="4:15" x14ac:dyDescent="0.3">
      <c r="D954" s="65">
        <f t="shared" si="226"/>
        <v>952</v>
      </c>
      <c r="E954" s="66">
        <f t="shared" si="227"/>
        <v>1.9040000000000015</v>
      </c>
      <c r="F954" s="72">
        <f t="shared" si="228"/>
        <v>-1.2697836883897551</v>
      </c>
      <c r="G954" s="77">
        <f t="shared" si="229"/>
        <v>-0.78546933085136317</v>
      </c>
      <c r="H954" s="69">
        <f t="shared" si="238"/>
        <v>1.1122169300483715</v>
      </c>
      <c r="I954" s="66">
        <f t="shared" si="238"/>
        <v>-7.9214055093116063</v>
      </c>
      <c r="J954" s="73">
        <f t="shared" si="224"/>
        <v>7.9991056839148271</v>
      </c>
      <c r="K954" s="66">
        <f t="shared" si="225"/>
        <v>1.1392346582496444</v>
      </c>
      <c r="L954" s="69">
        <f t="shared" si="239"/>
        <v>6.3667916098372856</v>
      </c>
      <c r="M954" s="66">
        <f t="shared" si="239"/>
        <v>-9.5040633486085397</v>
      </c>
      <c r="N954" s="69">
        <f t="shared" si="232"/>
        <v>1.4852833147114703</v>
      </c>
      <c r="O954" s="69">
        <f t="shared" si="233"/>
        <v>-1.0120570080663326E-4</v>
      </c>
    </row>
    <row r="955" spans="4:15" x14ac:dyDescent="0.3">
      <c r="D955" s="65">
        <f t="shared" si="226"/>
        <v>953</v>
      </c>
      <c r="E955" s="66">
        <f t="shared" si="227"/>
        <v>1.9060000000000015</v>
      </c>
      <c r="F955" s="72">
        <f t="shared" si="228"/>
        <v>-1.2670760742031253</v>
      </c>
      <c r="G955" s="77">
        <f t="shared" si="229"/>
        <v>-0.78231030174254101</v>
      </c>
      <c r="H955" s="69">
        <f t="shared" si="238"/>
        <v>1.1096773626715921</v>
      </c>
      <c r="I955" s="66">
        <f t="shared" si="238"/>
        <v>-7.9229764479733094</v>
      </c>
      <c r="J955" s="73">
        <f t="shared" si="224"/>
        <v>8.0003087218160243</v>
      </c>
      <c r="K955" s="66">
        <f t="shared" si="225"/>
        <v>1.1394059952123485</v>
      </c>
      <c r="L955" s="69">
        <f t="shared" si="239"/>
        <v>6.3690160436973828</v>
      </c>
      <c r="M955" s="66">
        <f t="shared" si="239"/>
        <v>-9.5199061596271637</v>
      </c>
      <c r="N955" s="69">
        <f t="shared" si="232"/>
        <v>1.4852833147114703</v>
      </c>
      <c r="O955" s="69">
        <f t="shared" si="233"/>
        <v>-1.0120570080663326E-4</v>
      </c>
    </row>
    <row r="956" spans="4:15" x14ac:dyDescent="0.3">
      <c r="D956" s="65">
        <f t="shared" si="226"/>
        <v>954</v>
      </c>
      <c r="E956" s="66">
        <f t="shared" si="227"/>
        <v>1.9080000000000015</v>
      </c>
      <c r="F956" s="72">
        <f t="shared" si="228"/>
        <v>-1.2643730397794397</v>
      </c>
      <c r="G956" s="77">
        <f t="shared" si="229"/>
        <v>-0.77916313525297198</v>
      </c>
      <c r="H956" s="69">
        <f t="shared" si="238"/>
        <v>1.1071432105231858</v>
      </c>
      <c r="I956" s="66">
        <f t="shared" si="238"/>
        <v>-7.9245410685767945</v>
      </c>
      <c r="J956" s="73">
        <f t="shared" si="224"/>
        <v>8.001507185285023</v>
      </c>
      <c r="K956" s="66">
        <f t="shared" si="225"/>
        <v>1.1395766806832601</v>
      </c>
      <c r="L956" s="69">
        <f t="shared" si="239"/>
        <v>6.3712353984227263</v>
      </c>
      <c r="M956" s="66">
        <f t="shared" si="239"/>
        <v>-9.5357521125231095</v>
      </c>
      <c r="N956" s="69">
        <f t="shared" si="232"/>
        <v>1.4852833147114703</v>
      </c>
      <c r="O956" s="69">
        <f t="shared" si="233"/>
        <v>-1.0120570080663326E-4</v>
      </c>
    </row>
    <row r="957" spans="4:15" x14ac:dyDescent="0.3">
      <c r="D957" s="65">
        <f t="shared" si="226"/>
        <v>955</v>
      </c>
      <c r="E957" s="66">
        <f t="shared" si="227"/>
        <v>1.9100000000000015</v>
      </c>
      <c r="F957" s="72">
        <f t="shared" si="228"/>
        <v>-1.2616745848890198</v>
      </c>
      <c r="G957" s="77">
        <f t="shared" si="229"/>
        <v>-0.77602779313308012</v>
      </c>
      <c r="H957" s="69">
        <f t="shared" si="238"/>
        <v>1.1046144644436269</v>
      </c>
      <c r="I957" s="66">
        <f t="shared" si="238"/>
        <v>-7.9260993948473004</v>
      </c>
      <c r="J957" s="73">
        <f t="shared" si="224"/>
        <v>8.0027010897606825</v>
      </c>
      <c r="K957" s="66">
        <f t="shared" si="225"/>
        <v>1.139746716861185</v>
      </c>
      <c r="L957" s="69">
        <f t="shared" si="239"/>
        <v>6.3734496848437727</v>
      </c>
      <c r="M957" s="66">
        <f t="shared" si="239"/>
        <v>-9.5516011946602628</v>
      </c>
      <c r="N957" s="69">
        <f t="shared" si="232"/>
        <v>1.4852833147114703</v>
      </c>
      <c r="O957" s="69">
        <f t="shared" si="233"/>
        <v>-1.0120570080663326E-4</v>
      </c>
    </row>
    <row r="958" spans="4:15" x14ac:dyDescent="0.3">
      <c r="D958" s="65">
        <f t="shared" si="226"/>
        <v>956</v>
      </c>
      <c r="E958" s="66">
        <f t="shared" si="227"/>
        <v>1.9120000000000015</v>
      </c>
      <c r="F958" s="72">
        <f t="shared" si="228"/>
        <v>-1.258980709247</v>
      </c>
      <c r="G958" s="77">
        <f t="shared" si="229"/>
        <v>-0.77290423720736356</v>
      </c>
      <c r="H958" s="69">
        <f t="shared" si="238"/>
        <v>1.1020911152738488</v>
      </c>
      <c r="I958" s="66">
        <f t="shared" si="238"/>
        <v>-7.9276514504335669</v>
      </c>
      <c r="J958" s="73">
        <f t="shared" si="224"/>
        <v>8.0038904506450486</v>
      </c>
      <c r="K958" s="66">
        <f t="shared" si="225"/>
        <v>1.1399161059396867</v>
      </c>
      <c r="L958" s="69">
        <f t="shared" si="239"/>
        <v>6.3756589137726598</v>
      </c>
      <c r="M958" s="66">
        <f t="shared" si="239"/>
        <v>-9.5674533934499575</v>
      </c>
      <c r="N958" s="69">
        <f t="shared" si="232"/>
        <v>1.4852833147114703</v>
      </c>
      <c r="O958" s="69">
        <f t="shared" si="233"/>
        <v>-1.0120570080663326E-4</v>
      </c>
    </row>
    <row r="959" spans="4:15" x14ac:dyDescent="0.3">
      <c r="D959" s="65">
        <f t="shared" si="226"/>
        <v>957</v>
      </c>
      <c r="E959" s="66">
        <f t="shared" si="227"/>
        <v>1.9140000000000015</v>
      </c>
      <c r="F959" s="72">
        <f t="shared" si="228"/>
        <v>-1.2562914125136921</v>
      </c>
      <c r="G959" s="77">
        <f t="shared" si="229"/>
        <v>-0.76979242937465919</v>
      </c>
      <c r="H959" s="69">
        <f t="shared" si="238"/>
        <v>1.0995731538553548</v>
      </c>
      <c r="I959" s="66">
        <f t="shared" si="238"/>
        <v>-7.9291972589079815</v>
      </c>
      <c r="J959" s="73">
        <f t="shared" si="224"/>
        <v>8.0050752833032917</v>
      </c>
      <c r="K959" s="66">
        <f t="shared" si="225"/>
        <v>1.1400848501070766</v>
      </c>
      <c r="L959" s="69">
        <f t="shared" si="239"/>
        <v>6.3778630960032077</v>
      </c>
      <c r="M959" s="66">
        <f t="shared" si="239"/>
        <v>-9.5833086963508247</v>
      </c>
      <c r="N959" s="69">
        <f t="shared" si="232"/>
        <v>1.4852833147114703</v>
      </c>
      <c r="O959" s="69">
        <f t="shared" si="233"/>
        <v>-1.0120570080663326E-4</v>
      </c>
    </row>
    <row r="960" spans="4:15" x14ac:dyDescent="0.3">
      <c r="D960" s="65">
        <f t="shared" si="226"/>
        <v>958</v>
      </c>
      <c r="E960" s="66">
        <f t="shared" si="227"/>
        <v>1.9160000000000015</v>
      </c>
      <c r="F960" s="72">
        <f t="shared" si="228"/>
        <v>-1.2536066942949478</v>
      </c>
      <c r="G960" s="77">
        <f t="shared" si="229"/>
        <v>-0.76669233160844996</v>
      </c>
      <c r="H960" s="69">
        <f t="shared" si="238"/>
        <v>1.0970605710303274</v>
      </c>
      <c r="I960" s="66">
        <f t="shared" si="238"/>
        <v>-7.9307368437667307</v>
      </c>
      <c r="J960" s="73">
        <f t="shared" si="224"/>
        <v>8.0062556030636749</v>
      </c>
      <c r="K960" s="66">
        <f t="shared" si="225"/>
        <v>1.1402529515464102</v>
      </c>
      <c r="L960" s="69">
        <f t="shared" si="239"/>
        <v>6.3800622423109186</v>
      </c>
      <c r="M960" s="66">
        <f t="shared" si="239"/>
        <v>-9.5991670908686402</v>
      </c>
      <c r="N960" s="69">
        <f t="shared" si="232"/>
        <v>1.4852833147114703</v>
      </c>
      <c r="O960" s="69">
        <f t="shared" si="233"/>
        <v>-1.0120570080663326E-4</v>
      </c>
    </row>
    <row r="961" spans="4:15" x14ac:dyDescent="0.3">
      <c r="D961" s="65">
        <f t="shared" si="226"/>
        <v>959</v>
      </c>
      <c r="E961" s="66">
        <f t="shared" si="227"/>
        <v>1.9180000000000015</v>
      </c>
      <c r="F961" s="72">
        <f t="shared" si="228"/>
        <v>-1.250926554142521</v>
      </c>
      <c r="G961" s="77">
        <f t="shared" si="229"/>
        <v>-0.76360390595712424</v>
      </c>
      <c r="H961" s="69">
        <f t="shared" si="238"/>
        <v>1.0945533576417374</v>
      </c>
      <c r="I961" s="66">
        <f t="shared" si="238"/>
        <v>-7.9322702284299478</v>
      </c>
      <c r="J961" s="73">
        <f t="shared" si="224"/>
        <v>8.0074314252175078</v>
      </c>
      <c r="K961" s="66">
        <f t="shared" si="225"/>
        <v>1.1404204124354789</v>
      </c>
      <c r="L961" s="69">
        <f t="shared" si="239"/>
        <v>6.3822563634529796</v>
      </c>
      <c r="M961" s="66">
        <f t="shared" si="239"/>
        <v>-9.6150285645561731</v>
      </c>
      <c r="N961" s="69">
        <f t="shared" si="232"/>
        <v>1.4852833147114703</v>
      </c>
      <c r="O961" s="69">
        <f t="shared" si="233"/>
        <v>-1.0120570080663326E-4</v>
      </c>
    </row>
    <row r="962" spans="4:15" x14ac:dyDescent="0.3">
      <c r="D962" s="65">
        <f t="shared" si="226"/>
        <v>960</v>
      </c>
      <c r="E962" s="66">
        <f t="shared" si="227"/>
        <v>1.9200000000000015</v>
      </c>
      <c r="F962" s="72">
        <f t="shared" si="228"/>
        <v>-1.2482509915544284</v>
      </c>
      <c r="G962" s="77">
        <f t="shared" si="229"/>
        <v>-0.7605271145442476</v>
      </c>
      <c r="H962" s="69">
        <f t="shared" si="238"/>
        <v>1.0920515045334525</v>
      </c>
      <c r="I962" s="66">
        <f t="shared" si="238"/>
        <v>-7.9337974362418624</v>
      </c>
      <c r="J962" s="73">
        <f t="shared" si="224"/>
        <v>8.0086027650191092</v>
      </c>
      <c r="K962" s="66">
        <f t="shared" si="225"/>
        <v>1.1405872349468074</v>
      </c>
      <c r="L962" s="69">
        <f t="shared" si="239"/>
        <v>6.3844454701682629</v>
      </c>
      <c r="M962" s="66">
        <f t="shared" si="239"/>
        <v>-9.6308931050130333</v>
      </c>
      <c r="N962" s="69">
        <f t="shared" si="232"/>
        <v>1.4852833147114703</v>
      </c>
      <c r="O962" s="69">
        <f t="shared" si="233"/>
        <v>-1.0120570080663326E-4</v>
      </c>
    </row>
    <row r="963" spans="4:15" x14ac:dyDescent="0.3">
      <c r="D963" s="65">
        <f t="shared" si="226"/>
        <v>961</v>
      </c>
      <c r="E963" s="66">
        <f t="shared" si="227"/>
        <v>1.9220000000000015</v>
      </c>
      <c r="F963" s="72">
        <f t="shared" si="228"/>
        <v>-1.2455800059753115</v>
      </c>
      <c r="G963" s="77">
        <f t="shared" si="229"/>
        <v>-0.75746191956882392</v>
      </c>
      <c r="H963" s="69">
        <f t="shared" si="238"/>
        <v>1.0895550025503435</v>
      </c>
      <c r="I963" s="66">
        <f t="shared" si="238"/>
        <v>-7.9353184904709506</v>
      </c>
      <c r="J963" s="73">
        <f t="shared" ref="J963:J1026" si="240">SQRT(H963^2+I963^2)</f>
        <v>8.0097696376857588</v>
      </c>
      <c r="K963" s="66">
        <f t="shared" ref="K963:K1026" si="241">$B$12+$B$13*J963</f>
        <v>1.140753421247644</v>
      </c>
      <c r="L963" s="69">
        <f t="shared" si="239"/>
        <v>6.3866295731773297</v>
      </c>
      <c r="M963" s="66">
        <f t="shared" si="239"/>
        <v>-9.6467606998855171</v>
      </c>
      <c r="N963" s="69">
        <f t="shared" si="232"/>
        <v>1.4852833147114703</v>
      </c>
      <c r="O963" s="69">
        <f t="shared" si="233"/>
        <v>-1.0120570080663326E-4</v>
      </c>
    </row>
    <row r="964" spans="4:15" x14ac:dyDescent="0.3">
      <c r="D964" s="65">
        <f t="shared" ref="D964:D1027" si="242">D963+1</f>
        <v>962</v>
      </c>
      <c r="E964" s="66">
        <f t="shared" ref="E964:E1027" si="243">E963+$B$4</f>
        <v>1.9240000000000015</v>
      </c>
      <c r="F964" s="72">
        <f t="shared" ref="F964:F1027" si="244">-K963*H963</f>
        <v>-1.2429135967967899</v>
      </c>
      <c r="G964" s="77">
        <f t="shared" ref="G964:G1027" si="245">-$B$5-K963*I963</f>
        <v>-0.75440828330557252</v>
      </c>
      <c r="H964" s="69">
        <f t="shared" ref="H964:I979" si="246">H963+$B$4*F963</f>
        <v>1.0870638425383929</v>
      </c>
      <c r="I964" s="66">
        <f t="shared" si="246"/>
        <v>-7.9368334143100885</v>
      </c>
      <c r="J964" s="73">
        <f t="shared" si="240"/>
        <v>8.0109320583976675</v>
      </c>
      <c r="K964" s="66">
        <f t="shared" si="241"/>
        <v>1.1409189734999585</v>
      </c>
      <c r="L964" s="69">
        <f t="shared" ref="L964:M979" si="247">L963+$B$4*H963</f>
        <v>6.3888086831824307</v>
      </c>
      <c r="M964" s="66">
        <f t="shared" si="247"/>
        <v>-9.6626313368664594</v>
      </c>
      <c r="N964" s="69">
        <f t="shared" ref="N964:N1027" si="248">IF(M963&gt;=0,L964,N963)</f>
        <v>1.4852833147114703</v>
      </c>
      <c r="O964" s="69">
        <f t="shared" ref="O964:O1027" si="249">IF(M963&gt;=0,M964,O963)</f>
        <v>-1.0120570080663326E-4</v>
      </c>
    </row>
    <row r="965" spans="4:15" x14ac:dyDescent="0.3">
      <c r="D965" s="65">
        <f t="shared" si="242"/>
        <v>963</v>
      </c>
      <c r="E965" s="66">
        <f t="shared" si="243"/>
        <v>1.9260000000000015</v>
      </c>
      <c r="F965" s="72">
        <f t="shared" si="244"/>
        <v>-1.2402517633578238</v>
      </c>
      <c r="G965" s="77">
        <f t="shared" si="245"/>
        <v>-0.75136616810516266</v>
      </c>
      <c r="H965" s="69">
        <f t="shared" si="246"/>
        <v>1.0845780153447995</v>
      </c>
      <c r="I965" s="66">
        <f t="shared" si="246"/>
        <v>-7.9383422308766995</v>
      </c>
      <c r="J965" s="73">
        <f t="shared" si="240"/>
        <v>8.0120900422979346</v>
      </c>
      <c r="K965" s="66">
        <f t="shared" si="241"/>
        <v>1.1410838938604346</v>
      </c>
      <c r="L965" s="69">
        <f t="shared" si="247"/>
        <v>6.3909828108675075</v>
      </c>
      <c r="M965" s="66">
        <f t="shared" si="247"/>
        <v>-9.6785050036950793</v>
      </c>
      <c r="N965" s="69">
        <f t="shared" si="248"/>
        <v>1.4852833147114703</v>
      </c>
      <c r="O965" s="69">
        <f t="shared" si="249"/>
        <v>-1.0120570080663326E-4</v>
      </c>
    </row>
    <row r="966" spans="4:15" x14ac:dyDescent="0.3">
      <c r="D966" s="65">
        <f t="shared" si="242"/>
        <v>964</v>
      </c>
      <c r="E966" s="66">
        <f t="shared" si="243"/>
        <v>1.9280000000000015</v>
      </c>
      <c r="F966" s="72">
        <f t="shared" si="244"/>
        <v>-1.2375945049450661</v>
      </c>
      <c r="G966" s="77">
        <f t="shared" si="245"/>
        <v>-0.74833553639448525</v>
      </c>
      <c r="H966" s="69">
        <f t="shared" si="246"/>
        <v>1.0820975118180838</v>
      </c>
      <c r="I966" s="66">
        <f t="shared" si="246"/>
        <v>-7.9398449632129102</v>
      </c>
      <c r="J966" s="73">
        <f t="shared" si="240"/>
        <v>8.0132436044925228</v>
      </c>
      <c r="K966" s="66">
        <f t="shared" si="241"/>
        <v>1.1412481844804678</v>
      </c>
      <c r="L966" s="69">
        <f t="shared" si="247"/>
        <v>6.3931519668981975</v>
      </c>
      <c r="M966" s="66">
        <f t="shared" si="247"/>
        <v>-9.6943816881568328</v>
      </c>
      <c r="N966" s="69">
        <f t="shared" si="248"/>
        <v>1.4852833147114703</v>
      </c>
      <c r="O966" s="69">
        <f t="shared" si="249"/>
        <v>-1.0120570080663326E-4</v>
      </c>
    </row>
    <row r="967" spans="4:15" x14ac:dyDescent="0.3">
      <c r="D967" s="65">
        <f t="shared" si="242"/>
        <v>965</v>
      </c>
      <c r="E967" s="66">
        <f t="shared" si="243"/>
        <v>1.9300000000000015</v>
      </c>
      <c r="F967" s="72">
        <f t="shared" si="244"/>
        <v>-1.2349418207932197</v>
      </c>
      <c r="G967" s="77">
        <f t="shared" si="245"/>
        <v>-0.74531635067687851</v>
      </c>
      <c r="H967" s="69">
        <f t="shared" si="246"/>
        <v>1.0796223228081936</v>
      </c>
      <c r="I967" s="66">
        <f t="shared" si="246"/>
        <v>-7.9413416342856991</v>
      </c>
      <c r="J967" s="73">
        <f t="shared" si="240"/>
        <v>8.0143927600502103</v>
      </c>
      <c r="K967" s="66">
        <f t="shared" si="241"/>
        <v>1.1414118475061572</v>
      </c>
      <c r="L967" s="69">
        <f t="shared" si="247"/>
        <v>6.3953161619218335</v>
      </c>
      <c r="M967" s="66">
        <f t="shared" si="247"/>
        <v>-9.7102613780832581</v>
      </c>
      <c r="N967" s="69">
        <f t="shared" si="248"/>
        <v>1.4852833147114703</v>
      </c>
      <c r="O967" s="69">
        <f t="shared" si="249"/>
        <v>-1.0120570080663326E-4</v>
      </c>
    </row>
    <row r="968" spans="4:15" x14ac:dyDescent="0.3">
      <c r="D968" s="65">
        <f t="shared" si="242"/>
        <v>966</v>
      </c>
      <c r="E968" s="66">
        <f t="shared" si="243"/>
        <v>1.9320000000000015</v>
      </c>
      <c r="F968" s="72">
        <f t="shared" si="244"/>
        <v>-1.232293710085389</v>
      </c>
      <c r="G968" s="77">
        <f t="shared" si="245"/>
        <v>-0.74230857353239443</v>
      </c>
      <c r="H968" s="69">
        <f t="shared" si="246"/>
        <v>1.0771524391666072</v>
      </c>
      <c r="I968" s="66">
        <f t="shared" si="246"/>
        <v>-7.942832266987053</v>
      </c>
      <c r="J968" s="73">
        <f t="shared" si="240"/>
        <v>8.0155375240025712</v>
      </c>
      <c r="K968" s="66">
        <f t="shared" si="241"/>
        <v>1.1415748850783032</v>
      </c>
      <c r="L968" s="69">
        <f t="shared" si="247"/>
        <v>6.39747540656745</v>
      </c>
      <c r="M968" s="66">
        <f t="shared" si="247"/>
        <v>-9.72614406135183</v>
      </c>
      <c r="N968" s="69">
        <f t="shared" si="248"/>
        <v>1.4852833147114703</v>
      </c>
      <c r="O968" s="69">
        <f t="shared" si="249"/>
        <v>-1.0120570080663326E-4</v>
      </c>
    </row>
    <row r="969" spans="4:15" x14ac:dyDescent="0.3">
      <c r="D969" s="65">
        <f t="shared" si="242"/>
        <v>967</v>
      </c>
      <c r="E969" s="66">
        <f t="shared" si="243"/>
        <v>1.9340000000000015</v>
      </c>
      <c r="F969" s="72">
        <f t="shared" si="244"/>
        <v>-1.2296501719534336</v>
      </c>
      <c r="G969" s="77">
        <f t="shared" si="245"/>
        <v>-0.73931216761801544</v>
      </c>
      <c r="H969" s="69">
        <f t="shared" si="246"/>
        <v>1.0746878517464364</v>
      </c>
      <c r="I969" s="66">
        <f t="shared" si="246"/>
        <v>-7.9443168841341176</v>
      </c>
      <c r="J969" s="73">
        <f t="shared" si="240"/>
        <v>8.0166779113439368</v>
      </c>
      <c r="K969" s="66">
        <f t="shared" si="241"/>
        <v>1.1417372993324022</v>
      </c>
      <c r="L969" s="69">
        <f t="shared" si="247"/>
        <v>6.3996297114457832</v>
      </c>
      <c r="M969" s="66">
        <f t="shared" si="247"/>
        <v>-9.7420297258858035</v>
      </c>
      <c r="N969" s="69">
        <f t="shared" si="248"/>
        <v>1.4852833147114703</v>
      </c>
      <c r="O969" s="69">
        <f t="shared" si="249"/>
        <v>-1.0120570080663326E-4</v>
      </c>
    </row>
    <row r="970" spans="4:15" x14ac:dyDescent="0.3">
      <c r="D970" s="65">
        <f t="shared" si="242"/>
        <v>968</v>
      </c>
      <c r="E970" s="66">
        <f t="shared" si="243"/>
        <v>1.9360000000000015</v>
      </c>
      <c r="F970" s="72">
        <f t="shared" si="244"/>
        <v>-1.2270112054783173</v>
      </c>
      <c r="G970" s="77">
        <f t="shared" si="245"/>
        <v>-0.73632709566790844</v>
      </c>
      <c r="H970" s="69">
        <f t="shared" si="246"/>
        <v>1.0722285514025296</v>
      </c>
      <c r="I970" s="66">
        <f t="shared" si="246"/>
        <v>-7.9457955084693532</v>
      </c>
      <c r="J970" s="73">
        <f t="shared" si="240"/>
        <v>8.0178139370313719</v>
      </c>
      <c r="K970" s="66">
        <f t="shared" si="241"/>
        <v>1.1418990923986434</v>
      </c>
      <c r="L970" s="69">
        <f t="shared" si="247"/>
        <v>6.4017790871492757</v>
      </c>
      <c r="M970" s="66">
        <f t="shared" si="247"/>
        <v>-9.7579183596540719</v>
      </c>
      <c r="N970" s="69">
        <f t="shared" si="248"/>
        <v>1.4852833147114703</v>
      </c>
      <c r="O970" s="69">
        <f t="shared" si="249"/>
        <v>-1.0120570080663326E-4</v>
      </c>
    </row>
    <row r="971" spans="4:15" x14ac:dyDescent="0.3">
      <c r="D971" s="65">
        <f t="shared" si="242"/>
        <v>969</v>
      </c>
      <c r="E971" s="66">
        <f t="shared" si="243"/>
        <v>1.9380000000000015</v>
      </c>
      <c r="F971" s="72">
        <f t="shared" si="244"/>
        <v>-1.2243768096904608</v>
      </c>
      <c r="G971" s="77">
        <f t="shared" si="245"/>
        <v>-0.73335332049362734</v>
      </c>
      <c r="H971" s="69">
        <f t="shared" si="246"/>
        <v>1.069774528991573</v>
      </c>
      <c r="I971" s="66">
        <f t="shared" si="246"/>
        <v>-7.9472681626606887</v>
      </c>
      <c r="J971" s="73">
        <f t="shared" si="240"/>
        <v>8.0189456159846433</v>
      </c>
      <c r="K971" s="66">
        <f t="shared" si="241"/>
        <v>1.1420602664019037</v>
      </c>
      <c r="L971" s="69">
        <f t="shared" si="247"/>
        <v>6.4039235442520805</v>
      </c>
      <c r="M971" s="66">
        <f t="shared" si="247"/>
        <v>-9.7738099506710103</v>
      </c>
      <c r="N971" s="69">
        <f t="shared" si="248"/>
        <v>1.4852833147114703</v>
      </c>
      <c r="O971" s="69">
        <f t="shared" si="249"/>
        <v>-1.0120570080663326E-4</v>
      </c>
    </row>
    <row r="972" spans="4:15" x14ac:dyDescent="0.3">
      <c r="D972" s="65">
        <f t="shared" si="242"/>
        <v>970</v>
      </c>
      <c r="E972" s="66">
        <f t="shared" si="243"/>
        <v>1.9400000000000015</v>
      </c>
      <c r="F972" s="72">
        <f t="shared" si="244"/>
        <v>-1.2217469835700869</v>
      </c>
      <c r="G972" s="77">
        <f t="shared" si="245"/>
        <v>-0.73039080498436526</v>
      </c>
      <c r="H972" s="69">
        <f t="shared" si="246"/>
        <v>1.0673257753721921</v>
      </c>
      <c r="I972" s="66">
        <f t="shared" si="246"/>
        <v>-7.9487348693016759</v>
      </c>
      <c r="J972" s="73">
        <f t="shared" si="240"/>
        <v>8.0200729630861964</v>
      </c>
      <c r="K972" s="66">
        <f t="shared" si="241"/>
        <v>1.1422208234617446</v>
      </c>
      <c r="L972" s="69">
        <f t="shared" si="247"/>
        <v>6.4060630933100633</v>
      </c>
      <c r="M972" s="66">
        <f t="shared" si="247"/>
        <v>-9.7897044869963317</v>
      </c>
      <c r="N972" s="69">
        <f t="shared" si="248"/>
        <v>1.4852833147114703</v>
      </c>
      <c r="O972" s="69">
        <f t="shared" si="249"/>
        <v>-1.0120570080663326E-4</v>
      </c>
    </row>
    <row r="973" spans="4:15" x14ac:dyDescent="0.3">
      <c r="D973" s="65">
        <f t="shared" si="242"/>
        <v>971</v>
      </c>
      <c r="E973" s="66">
        <f t="shared" si="243"/>
        <v>1.9420000000000015</v>
      </c>
      <c r="F973" s="72">
        <f t="shared" si="244"/>
        <v>-1.2191217260475702</v>
      </c>
      <c r="G973" s="77">
        <f t="shared" si="245"/>
        <v>-0.72743951210715707</v>
      </c>
      <c r="H973" s="69">
        <f t="shared" si="246"/>
        <v>1.0648822814050518</v>
      </c>
      <c r="I973" s="66">
        <f t="shared" si="246"/>
        <v>-7.9501956509116445</v>
      </c>
      <c r="J973" s="73">
        <f t="shared" si="240"/>
        <v>8.0211959931811201</v>
      </c>
      <c r="K973" s="66">
        <f t="shared" si="241"/>
        <v>1.1423807656924077</v>
      </c>
      <c r="L973" s="69">
        <f t="shared" si="247"/>
        <v>6.4081977448608081</v>
      </c>
      <c r="M973" s="66">
        <f t="shared" si="247"/>
        <v>-9.8056019567349342</v>
      </c>
      <c r="N973" s="69">
        <f t="shared" si="248"/>
        <v>1.4852833147114703</v>
      </c>
      <c r="O973" s="69">
        <f t="shared" si="249"/>
        <v>-1.0120570080663326E-4</v>
      </c>
    </row>
    <row r="974" spans="4:15" x14ac:dyDescent="0.3">
      <c r="D974" s="65">
        <f t="shared" si="242"/>
        <v>972</v>
      </c>
      <c r="E974" s="66">
        <f t="shared" si="243"/>
        <v>1.9440000000000015</v>
      </c>
      <c r="F974" s="72">
        <f t="shared" si="244"/>
        <v>-1.2165010360037809</v>
      </c>
      <c r="G974" s="77">
        <f t="shared" si="245"/>
        <v>-0.72449940490710496</v>
      </c>
      <c r="H974" s="69">
        <f t="shared" si="246"/>
        <v>1.0624440379529567</v>
      </c>
      <c r="I974" s="66">
        <f t="shared" si="246"/>
        <v>-7.9516505299358586</v>
      </c>
      <c r="J974" s="73">
        <f t="shared" si="240"/>
        <v>8.0223147210771408</v>
      </c>
      <c r="K974" s="66">
        <f t="shared" si="241"/>
        <v>1.1425400952028129</v>
      </c>
      <c r="L974" s="69">
        <f t="shared" si="247"/>
        <v>6.4103275094236185</v>
      </c>
      <c r="M974" s="66">
        <f t="shared" si="247"/>
        <v>-9.8215023480367574</v>
      </c>
      <c r="N974" s="69">
        <f t="shared" si="248"/>
        <v>1.4852833147114703</v>
      </c>
      <c r="O974" s="69">
        <f t="shared" si="249"/>
        <v>-1.0120570080663326E-4</v>
      </c>
    </row>
    <row r="975" spans="4:15" x14ac:dyDescent="0.3">
      <c r="D975" s="65">
        <f t="shared" si="242"/>
        <v>973</v>
      </c>
      <c r="E975" s="66">
        <f t="shared" si="243"/>
        <v>1.9460000000000015</v>
      </c>
      <c r="F975" s="72">
        <f t="shared" si="244"/>
        <v>-1.213884912270432</v>
      </c>
      <c r="G975" s="77">
        <f t="shared" si="245"/>
        <v>-0.72157044650758628</v>
      </c>
      <c r="H975" s="69">
        <f t="shared" si="246"/>
        <v>1.0600110358809491</v>
      </c>
      <c r="I975" s="66">
        <f t="shared" si="246"/>
        <v>-7.9530995287456729</v>
      </c>
      <c r="J975" s="73">
        <f t="shared" si="240"/>
        <v>8.0234291615445859</v>
      </c>
      <c r="K975" s="66">
        <f t="shared" si="241"/>
        <v>1.1426988140965539</v>
      </c>
      <c r="L975" s="69">
        <f t="shared" si="247"/>
        <v>6.412452397499524</v>
      </c>
      <c r="M975" s="66">
        <f t="shared" si="247"/>
        <v>-9.8374056490966293</v>
      </c>
      <c r="N975" s="69">
        <f t="shared" si="248"/>
        <v>1.4852833147114703</v>
      </c>
      <c r="O975" s="69">
        <f t="shared" si="249"/>
        <v>-1.0120570080663326E-4</v>
      </c>
    </row>
    <row r="976" spans="4:15" x14ac:dyDescent="0.3">
      <c r="D976" s="65">
        <f t="shared" si="242"/>
        <v>974</v>
      </c>
      <c r="E976" s="66">
        <f t="shared" si="243"/>
        <v>1.9480000000000015</v>
      </c>
      <c r="F976" s="72">
        <f t="shared" si="244"/>
        <v>-1.2112733536304203</v>
      </c>
      <c r="G976" s="77">
        <f t="shared" si="245"/>
        <v>-0.71865260011045784</v>
      </c>
      <c r="H976" s="69">
        <f t="shared" si="246"/>
        <v>1.0575832660564082</v>
      </c>
      <c r="I976" s="66">
        <f t="shared" si="246"/>
        <v>-7.9545426696386885</v>
      </c>
      <c r="J976" s="73">
        <f t="shared" si="240"/>
        <v>8.0245393293163652</v>
      </c>
      <c r="K976" s="66">
        <f t="shared" si="241"/>
        <v>1.1428569244718958</v>
      </c>
      <c r="L976" s="69">
        <f t="shared" si="247"/>
        <v>6.4145724195712859</v>
      </c>
      <c r="M976" s="66">
        <f t="shared" si="247"/>
        <v>-9.8533118481541209</v>
      </c>
      <c r="N976" s="69">
        <f t="shared" si="248"/>
        <v>1.4852833147114703</v>
      </c>
      <c r="O976" s="69">
        <f t="shared" si="249"/>
        <v>-1.0120570080663326E-4</v>
      </c>
    </row>
    <row r="977" spans="4:15" x14ac:dyDescent="0.3">
      <c r="D977" s="65">
        <f t="shared" si="242"/>
        <v>975</v>
      </c>
      <c r="E977" s="66">
        <f t="shared" si="243"/>
        <v>1.9500000000000015</v>
      </c>
      <c r="F977" s="72">
        <f t="shared" si="244"/>
        <v>-1.2086663588181694</v>
      </c>
      <c r="G977" s="77">
        <f t="shared" si="245"/>
        <v>-0.71574582899626371</v>
      </c>
      <c r="H977" s="69">
        <f t="shared" si="246"/>
        <v>1.0551607193491472</v>
      </c>
      <c r="I977" s="66">
        <f t="shared" si="246"/>
        <v>-7.9559799748389093</v>
      </c>
      <c r="J977" s="73">
        <f t="shared" si="240"/>
        <v>8.0256452390879538</v>
      </c>
      <c r="K977" s="66">
        <f t="shared" si="241"/>
        <v>1.1430144284217716</v>
      </c>
      <c r="L977" s="69">
        <f t="shared" si="247"/>
        <v>6.4166875861033983</v>
      </c>
      <c r="M977" s="66">
        <f t="shared" si="247"/>
        <v>-9.8692209334933985</v>
      </c>
      <c r="N977" s="69">
        <f t="shared" si="248"/>
        <v>1.4852833147114703</v>
      </c>
      <c r="O977" s="69">
        <f t="shared" si="249"/>
        <v>-1.0120570080663326E-4</v>
      </c>
    </row>
    <row r="978" spans="4:15" x14ac:dyDescent="0.3">
      <c r="D978" s="65">
        <f t="shared" si="242"/>
        <v>976</v>
      </c>
      <c r="E978" s="66">
        <f t="shared" si="243"/>
        <v>1.9520000000000015</v>
      </c>
      <c r="F978" s="72">
        <f t="shared" si="244"/>
        <v>-1.2060639265199709</v>
      </c>
      <c r="G978" s="77">
        <f t="shared" si="245"/>
        <v>-0.71285009652444309</v>
      </c>
      <c r="H978" s="69">
        <f t="shared" si="246"/>
        <v>1.0527433866315108</v>
      </c>
      <c r="I978" s="66">
        <f t="shared" si="246"/>
        <v>-7.957411466496902</v>
      </c>
      <c r="J978" s="73">
        <f t="shared" si="240"/>
        <v>8.0267469055173759</v>
      </c>
      <c r="K978" s="66">
        <f t="shared" si="241"/>
        <v>1.143171328033781</v>
      </c>
      <c r="L978" s="69">
        <f t="shared" si="247"/>
        <v>6.4187979075420962</v>
      </c>
      <c r="M978" s="66">
        <f t="shared" si="247"/>
        <v>-9.8851328934430764</v>
      </c>
      <c r="N978" s="69">
        <f t="shared" si="248"/>
        <v>1.4852833147114703</v>
      </c>
      <c r="O978" s="69">
        <f t="shared" si="249"/>
        <v>-1.0120570080663326E-4</v>
      </c>
    </row>
    <row r="979" spans="4:15" x14ac:dyDescent="0.3">
      <c r="D979" s="65">
        <f t="shared" si="242"/>
        <v>977</v>
      </c>
      <c r="E979" s="66">
        <f t="shared" si="243"/>
        <v>1.9540000000000015</v>
      </c>
      <c r="F979" s="72">
        <f t="shared" si="244"/>
        <v>-1.2034660553743244</v>
      </c>
      <c r="G979" s="77">
        <f t="shared" si="245"/>
        <v>-0.70996536613349903</v>
      </c>
      <c r="H979" s="69">
        <f t="shared" si="246"/>
        <v>1.0503312587784708</v>
      </c>
      <c r="I979" s="66">
        <f t="shared" si="246"/>
        <v>-7.9588371666899507</v>
      </c>
      <c r="J979" s="73">
        <f t="shared" si="240"/>
        <v>8.027844343225178</v>
      </c>
      <c r="K979" s="66">
        <f t="shared" si="241"/>
        <v>1.1433276253901858</v>
      </c>
      <c r="L979" s="69">
        <f t="shared" si="247"/>
        <v>6.4209033943153591</v>
      </c>
      <c r="M979" s="66">
        <f t="shared" si="247"/>
        <v>-9.9010477163760697</v>
      </c>
      <c r="N979" s="69">
        <f t="shared" si="248"/>
        <v>1.4852833147114703</v>
      </c>
      <c r="O979" s="69">
        <f t="shared" si="249"/>
        <v>-1.0120570080663326E-4</v>
      </c>
    </row>
    <row r="980" spans="4:15" x14ac:dyDescent="0.3">
      <c r="D980" s="65">
        <f t="shared" si="242"/>
        <v>978</v>
      </c>
      <c r="E980" s="66">
        <f t="shared" si="243"/>
        <v>1.9560000000000015</v>
      </c>
      <c r="F980" s="72">
        <f t="shared" si="244"/>
        <v>-1.2008727439722737</v>
      </c>
      <c r="G980" s="77">
        <f t="shared" si="245"/>
        <v>-0.70709160134122406</v>
      </c>
      <c r="H980" s="69">
        <f t="shared" ref="H980:I995" si="250">H979+$B$4*F979</f>
        <v>1.0479243266677221</v>
      </c>
      <c r="I980" s="66">
        <f t="shared" si="250"/>
        <v>-7.9602570974222173</v>
      </c>
      <c r="J980" s="73">
        <f t="shared" si="240"/>
        <v>8.0289375667944256</v>
      </c>
      <c r="K980" s="66">
        <f t="shared" si="241"/>
        <v>1.1434833225679097</v>
      </c>
      <c r="L980" s="69">
        <f t="shared" ref="L980:M995" si="251">L979+$B$4*H979</f>
        <v>6.4230040568329159</v>
      </c>
      <c r="M980" s="66">
        <f t="shared" si="251"/>
        <v>-9.9169653907094499</v>
      </c>
      <c r="N980" s="69">
        <f t="shared" si="248"/>
        <v>1.4852833147114703</v>
      </c>
      <c r="O980" s="69">
        <f t="shared" si="249"/>
        <v>-1.0120570080663326E-4</v>
      </c>
    </row>
    <row r="981" spans="4:15" x14ac:dyDescent="0.3">
      <c r="D981" s="65">
        <f t="shared" si="242"/>
        <v>979</v>
      </c>
      <c r="E981" s="66">
        <f t="shared" si="243"/>
        <v>1.9580000000000015</v>
      </c>
      <c r="F981" s="72">
        <f t="shared" si="244"/>
        <v>-1.1982839908577465</v>
      </c>
      <c r="G981" s="77">
        <f t="shared" si="245"/>
        <v>-0.70422876574485649</v>
      </c>
      <c r="H981" s="69">
        <f t="shared" si="250"/>
        <v>1.0455225811797775</v>
      </c>
      <c r="I981" s="66">
        <f t="shared" si="250"/>
        <v>-7.9616712806249001</v>
      </c>
      <c r="J981" s="73">
        <f t="shared" si="240"/>
        <v>8.030026590770678</v>
      </c>
      <c r="K981" s="66">
        <f t="shared" si="241"/>
        <v>1.1436384216385356</v>
      </c>
      <c r="L981" s="69">
        <f t="shared" si="251"/>
        <v>6.4250999054862517</v>
      </c>
      <c r="M981" s="66">
        <f t="shared" si="251"/>
        <v>-9.9328859049042943</v>
      </c>
      <c r="N981" s="69">
        <f t="shared" si="248"/>
        <v>1.4852833147114703</v>
      </c>
      <c r="O981" s="69">
        <f t="shared" si="249"/>
        <v>-1.0120570080663326E-4</v>
      </c>
    </row>
    <row r="982" spans="4:15" x14ac:dyDescent="0.3">
      <c r="D982" s="65">
        <f t="shared" si="242"/>
        <v>980</v>
      </c>
      <c r="E982" s="66">
        <f t="shared" si="243"/>
        <v>1.9600000000000015</v>
      </c>
      <c r="F982" s="72">
        <f t="shared" si="244"/>
        <v>-1.1956997945278884</v>
      </c>
      <c r="G982" s="77">
        <f t="shared" si="245"/>
        <v>-0.70137682302128113</v>
      </c>
      <c r="H982" s="69">
        <f t="shared" si="250"/>
        <v>1.043126013198062</v>
      </c>
      <c r="I982" s="66">
        <f t="shared" si="250"/>
        <v>-7.9630797381563898</v>
      </c>
      <c r="J982" s="73">
        <f t="shared" si="240"/>
        <v>8.0311114296619817</v>
      </c>
      <c r="K982" s="66">
        <f t="shared" si="241"/>
        <v>1.1437929246683023</v>
      </c>
      <c r="L982" s="69">
        <f t="shared" si="251"/>
        <v>6.4271909506486109</v>
      </c>
      <c r="M982" s="66">
        <f t="shared" si="251"/>
        <v>-9.9488092474655438</v>
      </c>
      <c r="N982" s="69">
        <f t="shared" si="248"/>
        <v>1.4852833147114703</v>
      </c>
      <c r="O982" s="69">
        <f t="shared" si="249"/>
        <v>-1.0120570080663326E-4</v>
      </c>
    </row>
    <row r="983" spans="4:15" x14ac:dyDescent="0.3">
      <c r="D983" s="65">
        <f t="shared" si="242"/>
        <v>981</v>
      </c>
      <c r="E983" s="66">
        <f t="shared" si="243"/>
        <v>1.9620000000000015</v>
      </c>
      <c r="F983" s="72">
        <f t="shared" si="244"/>
        <v>-1.1931201534333975</v>
      </c>
      <c r="G983" s="77">
        <f t="shared" si="245"/>
        <v>-0.69853573692720339</v>
      </c>
      <c r="H983" s="69">
        <f t="shared" si="250"/>
        <v>1.0407346136090061</v>
      </c>
      <c r="I983" s="66">
        <f t="shared" si="250"/>
        <v>-7.964482491802432</v>
      </c>
      <c r="J983" s="73">
        <f t="shared" si="240"/>
        <v>8.0321920979388537</v>
      </c>
      <c r="K983" s="66">
        <f t="shared" si="241"/>
        <v>1.1439468337181051</v>
      </c>
      <c r="L983" s="69">
        <f t="shared" si="251"/>
        <v>6.4292772026750074</v>
      </c>
      <c r="M983" s="66">
        <f t="shared" si="251"/>
        <v>-9.9647354069418572</v>
      </c>
      <c r="N983" s="69">
        <f t="shared" si="248"/>
        <v>1.4852833147114703</v>
      </c>
      <c r="O983" s="69">
        <f t="shared" si="249"/>
        <v>-1.0120570080663326E-4</v>
      </c>
    </row>
    <row r="984" spans="4:15" x14ac:dyDescent="0.3">
      <c r="D984" s="65">
        <f t="shared" si="242"/>
        <v>982</v>
      </c>
      <c r="E984" s="66">
        <f t="shared" si="243"/>
        <v>1.9640000000000015</v>
      </c>
      <c r="F984" s="72">
        <f t="shared" si="244"/>
        <v>-1.1905450659788581</v>
      </c>
      <c r="G984" s="77">
        <f t="shared" si="245"/>
        <v>-0.69570547129932336</v>
      </c>
      <c r="H984" s="69">
        <f t="shared" si="250"/>
        <v>1.0383483733021392</v>
      </c>
      <c r="I984" s="66">
        <f t="shared" si="250"/>
        <v>-7.9658795632762862</v>
      </c>
      <c r="J984" s="73">
        <f t="shared" si="240"/>
        <v>8.0332686100342734</v>
      </c>
      <c r="K984" s="66">
        <f t="shared" si="241"/>
        <v>1.1441001508434925</v>
      </c>
      <c r="L984" s="69">
        <f t="shared" si="251"/>
        <v>6.4313586719022258</v>
      </c>
      <c r="M984" s="66">
        <f t="shared" si="251"/>
        <v>-9.980664371925462</v>
      </c>
      <c r="N984" s="69">
        <f t="shared" si="248"/>
        <v>1.4852833147114703</v>
      </c>
      <c r="O984" s="69">
        <f t="shared" si="249"/>
        <v>-1.0120570080663326E-4</v>
      </c>
    </row>
    <row r="985" spans="4:15" x14ac:dyDescent="0.3">
      <c r="D985" s="65">
        <f t="shared" si="242"/>
        <v>983</v>
      </c>
      <c r="E985" s="66">
        <f t="shared" si="243"/>
        <v>1.9660000000000015</v>
      </c>
      <c r="F985" s="72">
        <f t="shared" si="244"/>
        <v>-1.1879745305230724</v>
      </c>
      <c r="G985" s="77">
        <f t="shared" si="245"/>
        <v>-0.69288599005450635</v>
      </c>
      <c r="H985" s="69">
        <f t="shared" si="250"/>
        <v>1.0359672831701816</v>
      </c>
      <c r="I985" s="66">
        <f t="shared" si="250"/>
        <v>-7.9672709742188852</v>
      </c>
      <c r="J985" s="73">
        <f t="shared" si="240"/>
        <v>8.0343409803436732</v>
      </c>
      <c r="K985" s="66">
        <f t="shared" si="241"/>
        <v>1.1442528780946655</v>
      </c>
      <c r="L985" s="69">
        <f t="shared" si="251"/>
        <v>6.4334353686488299</v>
      </c>
      <c r="M985" s="66">
        <f t="shared" si="251"/>
        <v>-9.9965961310520139</v>
      </c>
      <c r="N985" s="69">
        <f t="shared" si="248"/>
        <v>1.4852833147114703</v>
      </c>
      <c r="O985" s="69">
        <f t="shared" si="249"/>
        <v>-1.0120570080663326E-4</v>
      </c>
    </row>
    <row r="986" spans="4:15" x14ac:dyDescent="0.3">
      <c r="D986" s="65">
        <f t="shared" si="242"/>
        <v>984</v>
      </c>
      <c r="E986" s="66">
        <f t="shared" si="243"/>
        <v>1.9680000000000015</v>
      </c>
      <c r="F986" s="72">
        <f t="shared" si="244"/>
        <v>-1.1854085453793917</v>
      </c>
      <c r="G986" s="77">
        <f t="shared" si="245"/>
        <v>-0.69007725718995161</v>
      </c>
      <c r="H986" s="69">
        <f t="shared" si="250"/>
        <v>1.0335913341091354</v>
      </c>
      <c r="I986" s="66">
        <f t="shared" si="250"/>
        <v>-7.9686567461989943</v>
      </c>
      <c r="J986" s="73">
        <f t="shared" si="240"/>
        <v>8.0354092232249279</v>
      </c>
      <c r="K986" s="66">
        <f t="shared" si="241"/>
        <v>1.1444050175164762</v>
      </c>
      <c r="L986" s="69">
        <f t="shared" si="251"/>
        <v>6.4355073032151706</v>
      </c>
      <c r="M986" s="66">
        <f t="shared" si="251"/>
        <v>-10.012530673000452</v>
      </c>
      <c r="N986" s="69">
        <f t="shared" si="248"/>
        <v>1.4852833147114703</v>
      </c>
      <c r="O986" s="69">
        <f t="shared" si="249"/>
        <v>-1.0120570080663326E-4</v>
      </c>
    </row>
    <row r="987" spans="4:15" x14ac:dyDescent="0.3">
      <c r="D987" s="65">
        <f t="shared" si="242"/>
        <v>985</v>
      </c>
      <c r="E987" s="66">
        <f t="shared" si="243"/>
        <v>1.9700000000000015</v>
      </c>
      <c r="F987" s="72">
        <f t="shared" si="244"/>
        <v>-1.182847108816043</v>
      </c>
      <c r="G987" s="77">
        <f t="shared" si="245"/>
        <v>-0.68727923678335401</v>
      </c>
      <c r="H987" s="69">
        <f t="shared" si="250"/>
        <v>1.0312205170183766</v>
      </c>
      <c r="I987" s="66">
        <f t="shared" si="250"/>
        <v>-7.9700369007133745</v>
      </c>
      <c r="J987" s="73">
        <f t="shared" si="240"/>
        <v>8.0364733529983479</v>
      </c>
      <c r="K987" s="66">
        <f t="shared" si="241"/>
        <v>1.1445565711484269</v>
      </c>
      <c r="L987" s="69">
        <f t="shared" si="251"/>
        <v>6.4375744858833892</v>
      </c>
      <c r="M987" s="66">
        <f t="shared" si="251"/>
        <v>-10.028467986492849</v>
      </c>
      <c r="N987" s="69">
        <f t="shared" si="248"/>
        <v>1.4852833147114703</v>
      </c>
      <c r="O987" s="69">
        <f t="shared" si="249"/>
        <v>-1.0120570080663326E-4</v>
      </c>
    </row>
    <row r="988" spans="4:15" x14ac:dyDescent="0.3">
      <c r="D988" s="65">
        <f t="shared" si="242"/>
        <v>986</v>
      </c>
      <c r="E988" s="66">
        <f t="shared" si="243"/>
        <v>1.9720000000000015</v>
      </c>
      <c r="F988" s="72">
        <f t="shared" si="244"/>
        <v>-1.180290219056461</v>
      </c>
      <c r="G988" s="77">
        <f t="shared" si="245"/>
        <v>-0.6844918929930639</v>
      </c>
      <c r="H988" s="69">
        <f t="shared" si="250"/>
        <v>1.0288548228007446</v>
      </c>
      <c r="I988" s="66">
        <f t="shared" si="250"/>
        <v>-7.9714114591869407</v>
      </c>
      <c r="J988" s="73">
        <f t="shared" si="240"/>
        <v>8.0375333839466716</v>
      </c>
      <c r="K988" s="66">
        <f t="shared" si="241"/>
        <v>1.144707541024669</v>
      </c>
      <c r="L988" s="69">
        <f t="shared" si="251"/>
        <v>6.4396369269174256</v>
      </c>
      <c r="M988" s="66">
        <f t="shared" si="251"/>
        <v>-10.044408060294275</v>
      </c>
      <c r="N988" s="69">
        <f t="shared" si="248"/>
        <v>1.4852833147114703</v>
      </c>
      <c r="O988" s="69">
        <f t="shared" si="249"/>
        <v>-1.0120570080663326E-4</v>
      </c>
    </row>
    <row r="989" spans="4:15" x14ac:dyDescent="0.3">
      <c r="D989" s="65">
        <f t="shared" si="242"/>
        <v>987</v>
      </c>
      <c r="E989" s="66">
        <f t="shared" si="243"/>
        <v>1.9740000000000015</v>
      </c>
      <c r="F989" s="72">
        <f t="shared" si="244"/>
        <v>-1.1777378742796119</v>
      </c>
      <c r="G989" s="77">
        <f t="shared" si="245"/>
        <v>-0.68171519005824877</v>
      </c>
      <c r="H989" s="69">
        <f t="shared" si="250"/>
        <v>1.0264942423626318</v>
      </c>
      <c r="I989" s="66">
        <f t="shared" si="250"/>
        <v>-7.972780442972927</v>
      </c>
      <c r="J989" s="73">
        <f t="shared" si="240"/>
        <v>8.0385893303150642</v>
      </c>
      <c r="K989" s="66">
        <f t="shared" si="241"/>
        <v>1.1448579291740022</v>
      </c>
      <c r="L989" s="69">
        <f t="shared" si="251"/>
        <v>6.4416946365630272</v>
      </c>
      <c r="M989" s="66">
        <f t="shared" si="251"/>
        <v>-10.060350883212649</v>
      </c>
      <c r="N989" s="69">
        <f t="shared" si="248"/>
        <v>1.4852833147114703</v>
      </c>
      <c r="O989" s="69">
        <f t="shared" si="249"/>
        <v>-1.0120570080663326E-4</v>
      </c>
    </row>
    <row r="990" spans="4:15" x14ac:dyDescent="0.3">
      <c r="D990" s="65">
        <f t="shared" si="242"/>
        <v>988</v>
      </c>
      <c r="E990" s="66">
        <f t="shared" si="243"/>
        <v>1.9760000000000015</v>
      </c>
      <c r="F990" s="72">
        <f t="shared" si="244"/>
        <v>-1.1751900726203188</v>
      </c>
      <c r="G990" s="77">
        <f t="shared" si="245"/>
        <v>-0.67894909229903</v>
      </c>
      <c r="H990" s="69">
        <f t="shared" si="250"/>
        <v>1.0241387666140724</v>
      </c>
      <c r="I990" s="66">
        <f t="shared" si="250"/>
        <v>-7.9741438733530439</v>
      </c>
      <c r="J990" s="73">
        <f t="shared" si="240"/>
        <v>8.0396412063111171</v>
      </c>
      <c r="K990" s="66">
        <f t="shared" si="241"/>
        <v>1.1450077376198757</v>
      </c>
      <c r="L990" s="69">
        <f t="shared" si="251"/>
        <v>6.4437476250477523</v>
      </c>
      <c r="M990" s="66">
        <f t="shared" si="251"/>
        <v>-10.076296444098595</v>
      </c>
      <c r="N990" s="69">
        <f t="shared" si="248"/>
        <v>1.4852833147114703</v>
      </c>
      <c r="O990" s="69">
        <f t="shared" si="249"/>
        <v>-1.0120570080663326E-4</v>
      </c>
    </row>
    <row r="991" spans="4:15" x14ac:dyDescent="0.3">
      <c r="D991" s="65">
        <f t="shared" si="242"/>
        <v>989</v>
      </c>
      <c r="E991" s="66">
        <f t="shared" si="243"/>
        <v>1.9780000000000015</v>
      </c>
      <c r="F991" s="72">
        <f t="shared" si="244"/>
        <v>-1.172646812169589</v>
      </c>
      <c r="G991" s="77">
        <f t="shared" si="245"/>
        <v>-0.67619356411663745</v>
      </c>
      <c r="H991" s="69">
        <f t="shared" si="250"/>
        <v>1.0217883864688317</v>
      </c>
      <c r="I991" s="66">
        <f t="shared" si="250"/>
        <v>-7.9755017715376422</v>
      </c>
      <c r="J991" s="73">
        <f t="shared" si="240"/>
        <v>8.0406890261048307</v>
      </c>
      <c r="K991" s="66">
        <f t="shared" si="241"/>
        <v>1.1451569683803842</v>
      </c>
      <c r="L991" s="69">
        <f t="shared" si="251"/>
        <v>6.4457959025809801</v>
      </c>
      <c r="M991" s="66">
        <f t="shared" si="251"/>
        <v>-10.092244731845302</v>
      </c>
      <c r="N991" s="69">
        <f t="shared" si="248"/>
        <v>1.4852833147114703</v>
      </c>
      <c r="O991" s="69">
        <f t="shared" si="249"/>
        <v>-1.0120570080663326E-4</v>
      </c>
    </row>
    <row r="992" spans="4:15" x14ac:dyDescent="0.3">
      <c r="D992" s="65">
        <f t="shared" si="242"/>
        <v>990</v>
      </c>
      <c r="E992" s="66">
        <f t="shared" si="243"/>
        <v>1.9800000000000015</v>
      </c>
      <c r="F992" s="72">
        <f t="shared" si="244"/>
        <v>-1.1701080909749317</v>
      </c>
      <c r="G992" s="77">
        <f t="shared" si="245"/>
        <v>-0.67344856999356928</v>
      </c>
      <c r="H992" s="69">
        <f t="shared" si="250"/>
        <v>1.0194430928444926</v>
      </c>
      <c r="I992" s="66">
        <f t="shared" si="250"/>
        <v>-7.9768541586658754</v>
      </c>
      <c r="J992" s="73">
        <f t="shared" si="240"/>
        <v>8.0417328038286264</v>
      </c>
      <c r="K992" s="66">
        <f t="shared" si="241"/>
        <v>1.1453056234682708</v>
      </c>
      <c r="L992" s="69">
        <f t="shared" si="251"/>
        <v>6.4478394793539175</v>
      </c>
      <c r="M992" s="66">
        <f t="shared" si="251"/>
        <v>-10.108195735388376</v>
      </c>
      <c r="N992" s="69">
        <f t="shared" si="248"/>
        <v>1.4852833147114703</v>
      </c>
      <c r="O992" s="69">
        <f t="shared" si="249"/>
        <v>-1.0120570080663326E-4</v>
      </c>
    </row>
    <row r="993" spans="4:15" x14ac:dyDescent="0.3">
      <c r="D993" s="65">
        <f t="shared" si="242"/>
        <v>991</v>
      </c>
      <c r="E993" s="66">
        <f t="shared" si="243"/>
        <v>1.9820000000000015</v>
      </c>
      <c r="F993" s="72">
        <f t="shared" si="244"/>
        <v>-1.1675739070406839</v>
      </c>
      <c r="G993" s="77">
        <f t="shared" si="245"/>
        <v>-0.67071407449371101</v>
      </c>
      <c r="H993" s="69">
        <f t="shared" si="250"/>
        <v>1.0171028766625427</v>
      </c>
      <c r="I993" s="66">
        <f t="shared" si="250"/>
        <v>-7.9782010558058625</v>
      </c>
      <c r="J993" s="73">
        <f t="shared" si="240"/>
        <v>8.0427725535773416</v>
      </c>
      <c r="K993" s="66">
        <f t="shared" si="241"/>
        <v>1.1454537048909259</v>
      </c>
      <c r="L993" s="69">
        <f t="shared" si="251"/>
        <v>6.4498783655396066</v>
      </c>
      <c r="M993" s="66">
        <f t="shared" si="251"/>
        <v>-10.124149443705708</v>
      </c>
      <c r="N993" s="69">
        <f t="shared" si="248"/>
        <v>1.4852833147114703</v>
      </c>
      <c r="O993" s="69">
        <f t="shared" si="249"/>
        <v>-1.0120570080663326E-4</v>
      </c>
    </row>
    <row r="994" spans="4:15" x14ac:dyDescent="0.3">
      <c r="D994" s="65">
        <f t="shared" si="242"/>
        <v>992</v>
      </c>
      <c r="E994" s="66">
        <f t="shared" si="243"/>
        <v>1.9840000000000015</v>
      </c>
      <c r="F994" s="72">
        <f t="shared" si="244"/>
        <v>-1.165044258328328</v>
      </c>
      <c r="G994" s="77">
        <f t="shared" si="245"/>
        <v>-0.6679900422624776</v>
      </c>
      <c r="H994" s="69">
        <f t="shared" si="250"/>
        <v>1.0147677288484613</v>
      </c>
      <c r="I994" s="66">
        <f t="shared" si="250"/>
        <v>-7.9795424839548499</v>
      </c>
      <c r="J994" s="73">
        <f t="shared" si="240"/>
        <v>8.0438082894082328</v>
      </c>
      <c r="K994" s="66">
        <f t="shared" si="241"/>
        <v>1.1456012146503876</v>
      </c>
      <c r="L994" s="69">
        <f t="shared" si="251"/>
        <v>6.4519125712929313</v>
      </c>
      <c r="M994" s="66">
        <f t="shared" si="251"/>
        <v>-10.14010584581732</v>
      </c>
      <c r="N994" s="69">
        <f t="shared" si="248"/>
        <v>1.4852833147114703</v>
      </c>
      <c r="O994" s="69">
        <f t="shared" si="249"/>
        <v>-1.0120570080663326E-4</v>
      </c>
    </row>
    <row r="995" spans="4:15" x14ac:dyDescent="0.3">
      <c r="D995" s="65">
        <f t="shared" si="242"/>
        <v>993</v>
      </c>
      <c r="E995" s="66">
        <f t="shared" si="243"/>
        <v>1.9860000000000015</v>
      </c>
      <c r="F995" s="72">
        <f t="shared" si="244"/>
        <v>-1.1625191427568125</v>
      </c>
      <c r="G995" s="77">
        <f t="shared" si="245"/>
        <v>-0.66527643802695202</v>
      </c>
      <c r="H995" s="69">
        <f t="shared" si="250"/>
        <v>1.0124376403318047</v>
      </c>
      <c r="I995" s="66">
        <f t="shared" si="250"/>
        <v>-7.9808784640393746</v>
      </c>
      <c r="J995" s="73">
        <f t="shared" si="240"/>
        <v>8.0448400253409709</v>
      </c>
      <c r="K995" s="66">
        <f t="shared" si="241"/>
        <v>1.1457481547433408</v>
      </c>
      <c r="L995" s="69">
        <f t="shared" si="251"/>
        <v>6.4539421067506284</v>
      </c>
      <c r="M995" s="66">
        <f t="shared" si="251"/>
        <v>-10.156064930785231</v>
      </c>
      <c r="N995" s="69">
        <f t="shared" si="248"/>
        <v>1.4852833147114703</v>
      </c>
      <c r="O995" s="69">
        <f t="shared" si="249"/>
        <v>-1.0120570080663326E-4</v>
      </c>
    </row>
    <row r="996" spans="4:15" x14ac:dyDescent="0.3">
      <c r="D996" s="65">
        <f t="shared" si="242"/>
        <v>994</v>
      </c>
      <c r="E996" s="66">
        <f t="shared" si="243"/>
        <v>1.9880000000000015</v>
      </c>
      <c r="F996" s="72">
        <f t="shared" si="244"/>
        <v>-1.1599985582028673</v>
      </c>
      <c r="G996" s="77">
        <f t="shared" si="245"/>
        <v>-0.66257322659601847</v>
      </c>
      <c r="H996" s="69">
        <f t="shared" ref="H996:I1011" si="252">H995+$B$4*F995</f>
        <v>1.0101126020462912</v>
      </c>
      <c r="I996" s="66">
        <f t="shared" si="252"/>
        <v>-7.9822090169154283</v>
      </c>
      <c r="J996" s="73">
        <f t="shared" si="240"/>
        <v>8.0458677753576531</v>
      </c>
      <c r="K996" s="66">
        <f t="shared" si="241"/>
        <v>1.1458945271611194</v>
      </c>
      <c r="L996" s="69">
        <f t="shared" ref="L996:M1011" si="253">L995+$B$4*H995</f>
        <v>6.4559669820312919</v>
      </c>
      <c r="M996" s="66">
        <f t="shared" si="253"/>
        <v>-10.172026687713309</v>
      </c>
      <c r="N996" s="69">
        <f t="shared" si="248"/>
        <v>1.4852833147114703</v>
      </c>
      <c r="O996" s="69">
        <f t="shared" si="249"/>
        <v>-1.0120570080663326E-4</v>
      </c>
    </row>
    <row r="997" spans="4:15" x14ac:dyDescent="0.3">
      <c r="D997" s="65">
        <f t="shared" si="242"/>
        <v>995</v>
      </c>
      <c r="E997" s="66">
        <f t="shared" si="243"/>
        <v>1.9900000000000015</v>
      </c>
      <c r="F997" s="72">
        <f t="shared" si="244"/>
        <v>-1.1574825025013227</v>
      </c>
      <c r="G997" s="77">
        <f t="shared" si="245"/>
        <v>-0.65988037286047074</v>
      </c>
      <c r="H997" s="69">
        <f t="shared" si="252"/>
        <v>1.0077926049298855</v>
      </c>
      <c r="I997" s="66">
        <f t="shared" si="252"/>
        <v>-7.9835341633686205</v>
      </c>
      <c r="J997" s="73">
        <f t="shared" si="240"/>
        <v>8.046891553402796</v>
      </c>
      <c r="K997" s="66">
        <f t="shared" si="241"/>
        <v>1.1460403338897049</v>
      </c>
      <c r="L997" s="69">
        <f t="shared" si="253"/>
        <v>6.4579872072353846</v>
      </c>
      <c r="M997" s="66">
        <f t="shared" si="253"/>
        <v>-10.187991105747139</v>
      </c>
      <c r="N997" s="69">
        <f t="shared" si="248"/>
        <v>1.4852833147114703</v>
      </c>
      <c r="O997" s="69">
        <f t="shared" si="249"/>
        <v>-1.0120570080663326E-4</v>
      </c>
    </row>
    <row r="998" spans="4:15" x14ac:dyDescent="0.3">
      <c r="D998" s="65">
        <f t="shared" si="242"/>
        <v>996</v>
      </c>
      <c r="E998" s="66">
        <f t="shared" si="243"/>
        <v>1.9920000000000015</v>
      </c>
      <c r="F998" s="72">
        <f t="shared" si="244"/>
        <v>-1.1549709734454214</v>
      </c>
      <c r="G998" s="77">
        <f t="shared" si="245"/>
        <v>-0.65719784179315965</v>
      </c>
      <c r="H998" s="69">
        <f t="shared" si="252"/>
        <v>1.0054776399248828</v>
      </c>
      <c r="I998" s="66">
        <f t="shared" si="252"/>
        <v>-7.9848539241143417</v>
      </c>
      <c r="J998" s="73">
        <f t="shared" si="240"/>
        <v>8.0479113733833518</v>
      </c>
      <c r="K998" s="66">
        <f t="shared" si="241"/>
        <v>1.1461855769097291</v>
      </c>
      <c r="L998" s="69">
        <f t="shared" si="253"/>
        <v>6.4600027924452439</v>
      </c>
      <c r="M998" s="66">
        <f t="shared" si="253"/>
        <v>-10.203958174073877</v>
      </c>
      <c r="N998" s="69">
        <f t="shared" si="248"/>
        <v>1.4852833147114703</v>
      </c>
      <c r="O998" s="69">
        <f t="shared" si="249"/>
        <v>-1.0120570080663326E-4</v>
      </c>
    </row>
    <row r="999" spans="4:15" x14ac:dyDescent="0.3">
      <c r="D999" s="65">
        <f t="shared" si="242"/>
        <v>997</v>
      </c>
      <c r="E999" s="66">
        <f t="shared" si="243"/>
        <v>1.9940000000000015</v>
      </c>
      <c r="F999" s="72">
        <f t="shared" si="244"/>
        <v>-1.1524639687871348</v>
      </c>
      <c r="G999" s="77">
        <f t="shared" si="245"/>
        <v>-0.65452559844908897</v>
      </c>
      <c r="H999" s="69">
        <f t="shared" si="252"/>
        <v>1.003167697977992</v>
      </c>
      <c r="I999" s="66">
        <f t="shared" si="252"/>
        <v>-7.9861683197979279</v>
      </c>
      <c r="J999" s="73">
        <f t="shared" si="240"/>
        <v>8.0489272491687061</v>
      </c>
      <c r="K999" s="66">
        <f t="shared" si="241"/>
        <v>1.1463302581964734</v>
      </c>
      <c r="L999" s="69">
        <f t="shared" si="253"/>
        <v>6.4620137477250941</v>
      </c>
      <c r="M999" s="66">
        <f t="shared" si="253"/>
        <v>-10.219927881922105</v>
      </c>
      <c r="N999" s="69">
        <f t="shared" si="248"/>
        <v>1.4852833147114703</v>
      </c>
      <c r="O999" s="69">
        <f t="shared" si="249"/>
        <v>-1.0120570080663326E-4</v>
      </c>
    </row>
    <row r="1000" spans="4:15" x14ac:dyDescent="0.3">
      <c r="D1000" s="65">
        <f t="shared" si="242"/>
        <v>998</v>
      </c>
      <c r="E1000" s="66">
        <f t="shared" si="243"/>
        <v>1.9960000000000016</v>
      </c>
      <c r="F1000" s="72">
        <f t="shared" si="244"/>
        <v>-1.1499614862374734</v>
      </c>
      <c r="G1000" s="77">
        <f t="shared" si="245"/>
        <v>-0.6518636079655451</v>
      </c>
      <c r="H1000" s="69">
        <f t="shared" si="252"/>
        <v>1.0008627700404178</v>
      </c>
      <c r="I1000" s="66">
        <f t="shared" si="252"/>
        <v>-7.9874773709948261</v>
      </c>
      <c r="J1000" s="73">
        <f t="shared" si="240"/>
        <v>8.0499391945906886</v>
      </c>
      <c r="K1000" s="66">
        <f t="shared" si="241"/>
        <v>1.1464743797198704</v>
      </c>
      <c r="L1000" s="69">
        <f t="shared" si="253"/>
        <v>6.4640200831210501</v>
      </c>
      <c r="M1000" s="66">
        <f t="shared" si="253"/>
        <v>-10.235900218561701</v>
      </c>
      <c r="N1000" s="69">
        <f t="shared" si="248"/>
        <v>1.4852833147114703</v>
      </c>
      <c r="O1000" s="69">
        <f t="shared" si="249"/>
        <v>-1.0120570080663326E-4</v>
      </c>
    </row>
    <row r="1001" spans="4:15" x14ac:dyDescent="0.3">
      <c r="D1001" s="65">
        <f t="shared" si="242"/>
        <v>999</v>
      </c>
      <c r="E1001" s="66">
        <f t="shared" si="243"/>
        <v>1.9980000000000016</v>
      </c>
      <c r="F1001" s="72">
        <f t="shared" si="244"/>
        <v>-1.1474635234667994</v>
      </c>
      <c r="G1001" s="77">
        <f t="shared" si="245"/>
        <v>-0.64921183556220541</v>
      </c>
      <c r="H1001" s="69">
        <f t="shared" si="252"/>
        <v>0.99856284706794285</v>
      </c>
      <c r="I1001" s="66">
        <f t="shared" si="252"/>
        <v>-7.9887810982107572</v>
      </c>
      <c r="J1001" s="73">
        <f t="shared" si="240"/>
        <v>8.0509472234435808</v>
      </c>
      <c r="K1001" s="66">
        <f t="shared" si="241"/>
        <v>1.1466179434445052</v>
      </c>
      <c r="L1001" s="69">
        <f t="shared" si="253"/>
        <v>6.4660218086611314</v>
      </c>
      <c r="M1001" s="66">
        <f t="shared" si="253"/>
        <v>-10.251875173303691</v>
      </c>
      <c r="N1001" s="69">
        <f t="shared" si="248"/>
        <v>1.4852833147114703</v>
      </c>
      <c r="O1001" s="69">
        <f t="shared" si="249"/>
        <v>-1.0120570080663326E-4</v>
      </c>
    </row>
    <row r="1002" spans="4:15" x14ac:dyDescent="0.3">
      <c r="D1002" s="65">
        <f t="shared" si="242"/>
        <v>1000</v>
      </c>
      <c r="E1002" s="66">
        <f t="shared" si="243"/>
        <v>2.0000000000000013</v>
      </c>
      <c r="F1002" s="72">
        <f t="shared" si="244"/>
        <v>-1.1449700781051346</v>
      </c>
      <c r="G1002" s="77">
        <f t="shared" si="245"/>
        <v>-0.64657024654124484</v>
      </c>
      <c r="H1002" s="69">
        <f t="shared" si="252"/>
        <v>0.99626792002100928</v>
      </c>
      <c r="I1002" s="66">
        <f t="shared" si="252"/>
        <v>-7.9900795218818814</v>
      </c>
      <c r="J1002" s="73">
        <f t="shared" si="240"/>
        <v>8.0519513494841224</v>
      </c>
      <c r="K1002" s="66">
        <f t="shared" si="241"/>
        <v>1.1467609513296162</v>
      </c>
      <c r="L1002" s="69">
        <f t="shared" si="253"/>
        <v>6.4680189343552676</v>
      </c>
      <c r="M1002" s="66">
        <f t="shared" si="253"/>
        <v>-10.267852735500114</v>
      </c>
      <c r="N1002" s="69">
        <f t="shared" si="248"/>
        <v>1.4852833147114703</v>
      </c>
      <c r="O1002" s="69">
        <f t="shared" si="249"/>
        <v>-1.0120570080663326E-4</v>
      </c>
    </row>
    <row r="1003" spans="4:15" x14ac:dyDescent="0.3">
      <c r="D1003" s="65">
        <f t="shared" si="242"/>
        <v>1001</v>
      </c>
      <c r="E1003" s="66">
        <f t="shared" si="243"/>
        <v>2.0020000000000011</v>
      </c>
      <c r="F1003" s="72">
        <f t="shared" si="244"/>
        <v>-1.1424811477424706</v>
      </c>
      <c r="G1003" s="77">
        <f t="shared" si="245"/>
        <v>-0.64393880628744782</v>
      </c>
      <c r="H1003" s="69">
        <f t="shared" si="252"/>
        <v>0.99397797986479897</v>
      </c>
      <c r="I1003" s="66">
        <f t="shared" si="252"/>
        <v>-7.9913726623749639</v>
      </c>
      <c r="J1003" s="73">
        <f t="shared" si="240"/>
        <v>8.0529515864315258</v>
      </c>
      <c r="K1003" s="66">
        <f t="shared" si="241"/>
        <v>1.146903405329097</v>
      </c>
      <c r="L1003" s="69">
        <f t="shared" si="253"/>
        <v>6.4700114701953098</v>
      </c>
      <c r="M1003" s="66">
        <f t="shared" si="253"/>
        <v>-10.283832894543878</v>
      </c>
      <c r="N1003" s="69">
        <f t="shared" si="248"/>
        <v>1.4852833147114703</v>
      </c>
      <c r="O1003" s="69">
        <f t="shared" si="249"/>
        <v>-1.0120570080663326E-4</v>
      </c>
    </row>
    <row r="1004" spans="4:15" x14ac:dyDescent="0.3">
      <c r="D1004" s="65">
        <f t="shared" si="242"/>
        <v>1002</v>
      </c>
      <c r="E1004" s="66">
        <f t="shared" si="243"/>
        <v>2.0040000000000009</v>
      </c>
      <c r="F1004" s="72">
        <f t="shared" si="244"/>
        <v>-1.1399967299290745</v>
      </c>
      <c r="G1004" s="77">
        <f t="shared" si="245"/>
        <v>-0.64131748026830238</v>
      </c>
      <c r="H1004" s="69">
        <f t="shared" si="252"/>
        <v>0.99169301756931405</v>
      </c>
      <c r="I1004" s="66">
        <f t="shared" si="252"/>
        <v>-7.992660539987539</v>
      </c>
      <c r="J1004" s="73">
        <f t="shared" si="240"/>
        <v>8.0539479479674831</v>
      </c>
      <c r="K1004" s="66">
        <f t="shared" si="241"/>
        <v>1.1470453073914979</v>
      </c>
      <c r="L1004" s="69">
        <f t="shared" si="253"/>
        <v>6.4719994261550395</v>
      </c>
      <c r="M1004" s="66">
        <f t="shared" si="253"/>
        <v>-10.299815639868628</v>
      </c>
      <c r="N1004" s="69">
        <f t="shared" si="248"/>
        <v>1.4852833147114703</v>
      </c>
      <c r="O1004" s="69">
        <f t="shared" si="249"/>
        <v>-1.0120570080663326E-4</v>
      </c>
    </row>
    <row r="1005" spans="4:15" x14ac:dyDescent="0.3">
      <c r="D1005" s="65">
        <f t="shared" si="242"/>
        <v>1003</v>
      </c>
      <c r="E1005" s="66">
        <f t="shared" si="243"/>
        <v>2.0060000000000007</v>
      </c>
      <c r="F1005" s="72">
        <f t="shared" si="244"/>
        <v>-1.1375168221757959</v>
      </c>
      <c r="G1005" s="77">
        <f t="shared" si="245"/>
        <v>-0.63870623403409787</v>
      </c>
      <c r="H1005" s="69">
        <f t="shared" si="252"/>
        <v>0.98941302410945586</v>
      </c>
      <c r="I1005" s="66">
        <f t="shared" si="252"/>
        <v>-7.9939431749480754</v>
      </c>
      <c r="J1005" s="73">
        <f t="shared" si="240"/>
        <v>8.054940447736179</v>
      </c>
      <c r="K1005" s="66">
        <f t="shared" si="241"/>
        <v>1.1471866594600268</v>
      </c>
      <c r="L1005" s="69">
        <f t="shared" si="253"/>
        <v>6.4739828121901786</v>
      </c>
      <c r="M1005" s="66">
        <f t="shared" si="253"/>
        <v>-10.315800960948604</v>
      </c>
      <c r="N1005" s="69">
        <f t="shared" si="248"/>
        <v>1.4852833147114703</v>
      </c>
      <c r="O1005" s="69">
        <f t="shared" si="249"/>
        <v>-1.0120570080663326E-4</v>
      </c>
    </row>
    <row r="1006" spans="4:15" x14ac:dyDescent="0.3">
      <c r="D1006" s="65">
        <f t="shared" si="242"/>
        <v>1004</v>
      </c>
      <c r="E1006" s="66">
        <f t="shared" si="243"/>
        <v>2.0080000000000005</v>
      </c>
      <c r="F1006" s="72">
        <f t="shared" si="244"/>
        <v>-1.1350414219543696</v>
      </c>
      <c r="G1006" s="77">
        <f t="shared" si="245"/>
        <v>-0.63610503321803513</v>
      </c>
      <c r="H1006" s="69">
        <f t="shared" si="252"/>
        <v>0.98713799046510431</v>
      </c>
      <c r="I1006" s="66">
        <f t="shared" si="252"/>
        <v>-7.9952205874161439</v>
      </c>
      <c r="J1006" s="73">
        <f t="shared" si="240"/>
        <v>8.0559290993443113</v>
      </c>
      <c r="K1006" s="66">
        <f t="shared" si="241"/>
        <v>1.1473274634725532</v>
      </c>
      <c r="L1006" s="69">
        <f t="shared" si="253"/>
        <v>6.4759616382383971</v>
      </c>
      <c r="M1006" s="66">
        <f t="shared" si="253"/>
        <v>-10.331788847298499</v>
      </c>
      <c r="N1006" s="69">
        <f t="shared" si="248"/>
        <v>1.4852833147114703</v>
      </c>
      <c r="O1006" s="69">
        <f t="shared" si="249"/>
        <v>-1.0120570080663326E-4</v>
      </c>
    </row>
    <row r="1007" spans="4:15" x14ac:dyDescent="0.3">
      <c r="D1007" s="65">
        <f t="shared" si="242"/>
        <v>1005</v>
      </c>
      <c r="E1007" s="66">
        <f t="shared" si="243"/>
        <v>2.0100000000000002</v>
      </c>
      <c r="F1007" s="72">
        <f t="shared" si="244"/>
        <v>-1.1325705266977215</v>
      </c>
      <c r="G1007" s="77">
        <f t="shared" si="245"/>
        <v>-0.63351384353629747</v>
      </c>
      <c r="H1007" s="69">
        <f t="shared" si="252"/>
        <v>0.98486790762119558</v>
      </c>
      <c r="I1007" s="66">
        <f t="shared" si="252"/>
        <v>-7.9964927974825804</v>
      </c>
      <c r="J1007" s="73">
        <f t="shared" si="240"/>
        <v>8.0569139163610863</v>
      </c>
      <c r="K1007" s="66">
        <f t="shared" si="241"/>
        <v>1.1474677213616071</v>
      </c>
      <c r="L1007" s="69">
        <f t="shared" si="253"/>
        <v>6.4779359142193274</v>
      </c>
      <c r="M1007" s="66">
        <f t="shared" si="253"/>
        <v>-10.347779288473332</v>
      </c>
      <c r="N1007" s="69">
        <f t="shared" si="248"/>
        <v>1.4852833147114703</v>
      </c>
      <c r="O1007" s="69">
        <f t="shared" si="249"/>
        <v>-1.0120570080663326E-4</v>
      </c>
    </row>
    <row r="1008" spans="4:15" x14ac:dyDescent="0.3">
      <c r="D1008" s="65">
        <f t="shared" si="242"/>
        <v>1006</v>
      </c>
      <c r="E1008" s="66">
        <f t="shared" si="243"/>
        <v>2.012</v>
      </c>
      <c r="F1008" s="72">
        <f t="shared" si="244"/>
        <v>-1.1301041338002671</v>
      </c>
      <c r="G1008" s="77">
        <f t="shared" si="245"/>
        <v>-0.63093263078815909</v>
      </c>
      <c r="H1008" s="69">
        <f t="shared" si="252"/>
        <v>0.9826027665678001</v>
      </c>
      <c r="I1008" s="66">
        <f t="shared" si="252"/>
        <v>-7.9977598251696529</v>
      </c>
      <c r="J1008" s="73">
        <f t="shared" si="240"/>
        <v>8.0578949123182557</v>
      </c>
      <c r="K1008" s="66">
        <f t="shared" si="241"/>
        <v>1.1476074350543837</v>
      </c>
      <c r="L1008" s="69">
        <f t="shared" si="253"/>
        <v>6.4799056500345698</v>
      </c>
      <c r="M1008" s="66">
        <f t="shared" si="253"/>
        <v>-10.363772274068296</v>
      </c>
      <c r="N1008" s="69">
        <f t="shared" si="248"/>
        <v>1.4852833147114703</v>
      </c>
      <c r="O1008" s="69">
        <f t="shared" si="249"/>
        <v>-1.0120570080663326E-4</v>
      </c>
    </row>
    <row r="1009" spans="4:15" x14ac:dyDescent="0.3">
      <c r="D1009" s="65">
        <f t="shared" si="242"/>
        <v>1007</v>
      </c>
      <c r="E1009" s="66">
        <f t="shared" si="243"/>
        <v>2.0139999999999998</v>
      </c>
      <c r="F1009" s="72">
        <f t="shared" si="244"/>
        <v>-1.1276422406182143</v>
      </c>
      <c r="G1009" s="77">
        <f t="shared" si="245"/>
        <v>-0.62836136085605787</v>
      </c>
      <c r="H1009" s="69">
        <f t="shared" si="252"/>
        <v>0.98034255830019956</v>
      </c>
      <c r="I1009" s="66">
        <f t="shared" si="252"/>
        <v>-7.9990216904312295</v>
      </c>
      <c r="J1009" s="73">
        <f t="shared" si="240"/>
        <v>8.0588721007101149</v>
      </c>
      <c r="K1009" s="66">
        <f t="shared" si="241"/>
        <v>1.1477466064727442</v>
      </c>
      <c r="L1009" s="69">
        <f t="shared" si="253"/>
        <v>6.4818708555677054</v>
      </c>
      <c r="M1009" s="66">
        <f t="shared" si="253"/>
        <v>-10.379767793718635</v>
      </c>
      <c r="N1009" s="69">
        <f t="shared" si="248"/>
        <v>1.4852833147114703</v>
      </c>
      <c r="O1009" s="69">
        <f t="shared" si="249"/>
        <v>-1.0120570080663326E-4</v>
      </c>
    </row>
    <row r="1010" spans="4:15" x14ac:dyDescent="0.3">
      <c r="D1010" s="65">
        <f t="shared" si="242"/>
        <v>1008</v>
      </c>
      <c r="E1010" s="66">
        <f t="shared" si="243"/>
        <v>2.0159999999999996</v>
      </c>
      <c r="F1010" s="72">
        <f t="shared" si="244"/>
        <v>-1.1251848444698624</v>
      </c>
      <c r="G1010" s="77">
        <f t="shared" si="245"/>
        <v>-0.62579999970568245</v>
      </c>
      <c r="H1010" s="69">
        <f t="shared" si="252"/>
        <v>0.9780872738189631</v>
      </c>
      <c r="I1010" s="66">
        <f t="shared" si="252"/>
        <v>-8.000278413152941</v>
      </c>
      <c r="J1010" s="73">
        <f t="shared" si="240"/>
        <v>8.0598454949935334</v>
      </c>
      <c r="K1010" s="66">
        <f t="shared" si="241"/>
        <v>1.1478852375332191</v>
      </c>
      <c r="L1010" s="69">
        <f t="shared" si="253"/>
        <v>6.4838315406843057</v>
      </c>
      <c r="M1010" s="66">
        <f t="shared" si="253"/>
        <v>-10.395765837099498</v>
      </c>
      <c r="N1010" s="69">
        <f t="shared" si="248"/>
        <v>1.4852833147114703</v>
      </c>
      <c r="O1010" s="69">
        <f t="shared" si="249"/>
        <v>-1.0120570080663326E-4</v>
      </c>
    </row>
    <row r="1011" spans="4:15" x14ac:dyDescent="0.3">
      <c r="D1011" s="65">
        <f t="shared" si="242"/>
        <v>1009</v>
      </c>
      <c r="E1011" s="66">
        <f t="shared" si="243"/>
        <v>2.0179999999999993</v>
      </c>
      <c r="F1011" s="72">
        <f t="shared" si="244"/>
        <v>-1.1227319426358993</v>
      </c>
      <c r="G1011" s="77">
        <f t="shared" si="245"/>
        <v>-0.62324851338605036</v>
      </c>
      <c r="H1011" s="69">
        <f t="shared" si="252"/>
        <v>0.97583690413002333</v>
      </c>
      <c r="I1011" s="66">
        <f t="shared" si="252"/>
        <v>-8.0015300131523528</v>
      </c>
      <c r="J1011" s="73">
        <f t="shared" si="240"/>
        <v>8.0608151085879616</v>
      </c>
      <c r="K1011" s="66">
        <f t="shared" si="241"/>
        <v>1.1480233301470102</v>
      </c>
      <c r="L1011" s="69">
        <f t="shared" si="253"/>
        <v>6.4857877152319432</v>
      </c>
      <c r="M1011" s="66">
        <f t="shared" si="253"/>
        <v>-10.411766393925804</v>
      </c>
      <c r="N1011" s="69">
        <f t="shared" si="248"/>
        <v>1.4852833147114703</v>
      </c>
      <c r="O1011" s="69">
        <f t="shared" si="249"/>
        <v>-1.0120570080663326E-4</v>
      </c>
    </row>
    <row r="1012" spans="4:15" x14ac:dyDescent="0.3">
      <c r="D1012" s="65">
        <f t="shared" si="242"/>
        <v>1010</v>
      </c>
      <c r="E1012" s="66">
        <f t="shared" si="243"/>
        <v>2.0199999999999991</v>
      </c>
      <c r="F1012" s="72">
        <f t="shared" si="244"/>
        <v>-1.120283532359698</v>
      </c>
      <c r="G1012" s="77">
        <f t="shared" si="245"/>
        <v>-0.62070686802958441</v>
      </c>
      <c r="H1012" s="69">
        <f t="shared" ref="H1012:I1027" si="254">H1011+$B$4*F1011</f>
        <v>0.97359144024475153</v>
      </c>
      <c r="I1012" s="66">
        <f t="shared" si="254"/>
        <v>-8.0027765101791246</v>
      </c>
      <c r="J1012" s="73">
        <f t="shared" si="240"/>
        <v>8.0617809548754558</v>
      </c>
      <c r="K1012" s="66">
        <f t="shared" si="241"/>
        <v>1.148160886219993</v>
      </c>
      <c r="L1012" s="69">
        <f t="shared" ref="L1012:M1027" si="255">L1011+$B$4*H1011</f>
        <v>6.4877393890402031</v>
      </c>
      <c r="M1012" s="66">
        <f t="shared" si="255"/>
        <v>-10.427769453952109</v>
      </c>
      <c r="N1012" s="69">
        <f t="shared" si="248"/>
        <v>1.4852833147114703</v>
      </c>
      <c r="O1012" s="69">
        <f t="shared" si="249"/>
        <v>-1.0120570080663326E-4</v>
      </c>
    </row>
    <row r="1013" spans="4:15" x14ac:dyDescent="0.3">
      <c r="D1013" s="65">
        <f t="shared" si="242"/>
        <v>1011</v>
      </c>
      <c r="E1013" s="66">
        <f t="shared" si="243"/>
        <v>2.0219999999999989</v>
      </c>
      <c r="F1013" s="72">
        <f t="shared" si="244"/>
        <v>-1.1178396108476132</v>
      </c>
      <c r="G1013" s="77">
        <f t="shared" si="245"/>
        <v>-0.61817502985219264</v>
      </c>
      <c r="H1013" s="69">
        <f t="shared" si="254"/>
        <v>0.9713508731800321</v>
      </c>
      <c r="I1013" s="66">
        <f t="shared" si="254"/>
        <v>-8.0040179239151836</v>
      </c>
      <c r="J1013" s="73">
        <f t="shared" si="240"/>
        <v>8.0627430472006942</v>
      </c>
      <c r="K1013" s="66">
        <f t="shared" si="241"/>
        <v>1.1482979076527204</v>
      </c>
      <c r="L1013" s="69">
        <f t="shared" si="255"/>
        <v>6.4896865719206929</v>
      </c>
      <c r="M1013" s="66">
        <f t="shared" si="255"/>
        <v>-10.443775006972468</v>
      </c>
      <c r="N1013" s="69">
        <f t="shared" si="248"/>
        <v>1.4852833147114703</v>
      </c>
      <c r="O1013" s="69">
        <f t="shared" si="249"/>
        <v>-1.0120570080663326E-4</v>
      </c>
    </row>
    <row r="1014" spans="4:15" x14ac:dyDescent="0.3">
      <c r="D1014" s="65">
        <f t="shared" si="242"/>
        <v>1012</v>
      </c>
      <c r="E1014" s="66">
        <f t="shared" si="243"/>
        <v>2.0239999999999987</v>
      </c>
      <c r="F1014" s="72">
        <f t="shared" si="244"/>
        <v>-1.1154001752692739</v>
      </c>
      <c r="G1014" s="77">
        <f t="shared" si="245"/>
        <v>-0.61565296515332335</v>
      </c>
      <c r="H1014" s="69">
        <f t="shared" si="254"/>
        <v>0.9691151939583369</v>
      </c>
      <c r="I1014" s="66">
        <f t="shared" si="254"/>
        <v>-8.005254273974888</v>
      </c>
      <c r="J1014" s="73">
        <f t="shared" si="240"/>
        <v>8.0637013988710002</v>
      </c>
      <c r="K1014" s="66">
        <f t="shared" si="241"/>
        <v>1.1484343963404247</v>
      </c>
      <c r="L1014" s="69">
        <f t="shared" si="255"/>
        <v>6.4916292736670531</v>
      </c>
      <c r="M1014" s="66">
        <f t="shared" si="255"/>
        <v>-10.459783042820298</v>
      </c>
      <c r="N1014" s="69">
        <f t="shared" si="248"/>
        <v>1.4852833147114703</v>
      </c>
      <c r="O1014" s="69">
        <f t="shared" si="249"/>
        <v>-1.0120570080663326E-4</v>
      </c>
    </row>
    <row r="1015" spans="4:15" x14ac:dyDescent="0.3">
      <c r="D1015" s="65">
        <f t="shared" si="242"/>
        <v>1013</v>
      </c>
      <c r="E1015" s="66">
        <f t="shared" si="243"/>
        <v>2.0259999999999985</v>
      </c>
      <c r="F1015" s="72">
        <f t="shared" si="244"/>
        <v>-1.1129652227578761</v>
      </c>
      <c r="G1015" s="77">
        <f t="shared" si="245"/>
        <v>-0.61314064031604509</v>
      </c>
      <c r="H1015" s="69">
        <f t="shared" si="254"/>
        <v>0.96688439360779832</v>
      </c>
      <c r="I1015" s="66">
        <f t="shared" si="254"/>
        <v>-8.0064855799051955</v>
      </c>
      <c r="J1015" s="73">
        <f t="shared" si="240"/>
        <v>8.0646560231563598</v>
      </c>
      <c r="K1015" s="66">
        <f t="shared" si="241"/>
        <v>1.1485703541730201</v>
      </c>
      <c r="L1015" s="69">
        <f t="shared" si="255"/>
        <v>6.4935675040549699</v>
      </c>
      <c r="M1015" s="66">
        <f t="shared" si="255"/>
        <v>-10.475793551368248</v>
      </c>
      <c r="N1015" s="69">
        <f t="shared" si="248"/>
        <v>1.4852833147114703</v>
      </c>
      <c r="O1015" s="69">
        <f t="shared" si="249"/>
        <v>-1.0120570080663326E-4</v>
      </c>
    </row>
    <row r="1016" spans="4:15" x14ac:dyDescent="0.3">
      <c r="D1016" s="65">
        <f t="shared" si="242"/>
        <v>1014</v>
      </c>
      <c r="E1016" s="66">
        <f t="shared" si="243"/>
        <v>2.0279999999999982</v>
      </c>
      <c r="F1016" s="72">
        <f t="shared" si="244"/>
        <v>-1.1105347504104748</v>
      </c>
      <c r="G1016" s="77">
        <f t="shared" si="245"/>
        <v>-0.61063802180711058</v>
      </c>
      <c r="H1016" s="69">
        <f t="shared" si="254"/>
        <v>0.96465846316228254</v>
      </c>
      <c r="I1016" s="66">
        <f t="shared" si="254"/>
        <v>-8.0077118611858271</v>
      </c>
      <c r="J1016" s="73">
        <f t="shared" si="240"/>
        <v>8.0656069332894464</v>
      </c>
      <c r="K1016" s="66">
        <f t="shared" si="241"/>
        <v>1.1487057830351082</v>
      </c>
      <c r="L1016" s="69">
        <f t="shared" si="255"/>
        <v>6.4955012728421853</v>
      </c>
      <c r="M1016" s="66">
        <f t="shared" si="255"/>
        <v>-10.491806522528059</v>
      </c>
      <c r="N1016" s="69">
        <f t="shared" si="248"/>
        <v>1.4852833147114703</v>
      </c>
      <c r="O1016" s="69">
        <f t="shared" si="249"/>
        <v>-1.0120570080663326E-4</v>
      </c>
    </row>
    <row r="1017" spans="4:15" x14ac:dyDescent="0.3">
      <c r="D1017" s="65">
        <f t="shared" si="242"/>
        <v>1015</v>
      </c>
      <c r="E1017" s="66">
        <f t="shared" si="243"/>
        <v>2.029999999999998</v>
      </c>
      <c r="F1017" s="72">
        <f t="shared" si="244"/>
        <v>-1.1081087552882738</v>
      </c>
      <c r="G1017" s="77">
        <f t="shared" si="245"/>
        <v>-0.60814507617700997</v>
      </c>
      <c r="H1017" s="69">
        <f t="shared" si="254"/>
        <v>0.96243739366146164</v>
      </c>
      <c r="I1017" s="66">
        <f t="shared" si="254"/>
        <v>-8.008933137229441</v>
      </c>
      <c r="J1017" s="73">
        <f t="shared" si="240"/>
        <v>8.0665541424656464</v>
      </c>
      <c r="K1017" s="66">
        <f t="shared" si="241"/>
        <v>1.1488406848059785</v>
      </c>
      <c r="L1017" s="69">
        <f t="shared" si="255"/>
        <v>6.4974305897685101</v>
      </c>
      <c r="M1017" s="66">
        <f t="shared" si="255"/>
        <v>-10.507821946250431</v>
      </c>
      <c r="N1017" s="69">
        <f t="shared" si="248"/>
        <v>1.4852833147114703</v>
      </c>
      <c r="O1017" s="69">
        <f t="shared" si="249"/>
        <v>-1.0120570080663326E-4</v>
      </c>
    </row>
    <row r="1018" spans="4:15" x14ac:dyDescent="0.3">
      <c r="D1018" s="65">
        <f t="shared" si="242"/>
        <v>1016</v>
      </c>
      <c r="E1018" s="66">
        <f t="shared" si="243"/>
        <v>2.0319999999999978</v>
      </c>
      <c r="F1018" s="72">
        <f t="shared" si="244"/>
        <v>-1.1056872344169146</v>
      </c>
      <c r="G1018" s="77">
        <f t="shared" si="245"/>
        <v>-0.60566177006003485</v>
      </c>
      <c r="H1018" s="69">
        <f t="shared" si="254"/>
        <v>0.96022117615088509</v>
      </c>
      <c r="I1018" s="66">
        <f t="shared" si="254"/>
        <v>-8.0101494273817941</v>
      </c>
      <c r="J1018" s="73">
        <f t="shared" si="240"/>
        <v>8.0674976638430742</v>
      </c>
      <c r="K1018" s="66">
        <f t="shared" si="241"/>
        <v>1.1489750613596132</v>
      </c>
      <c r="L1018" s="69">
        <f t="shared" si="255"/>
        <v>6.4993554645558334</v>
      </c>
      <c r="M1018" s="66">
        <f t="shared" si="255"/>
        <v>-10.523839812524889</v>
      </c>
      <c r="N1018" s="69">
        <f t="shared" si="248"/>
        <v>1.4852833147114703</v>
      </c>
      <c r="O1018" s="69">
        <f t="shared" si="249"/>
        <v>-1.0120570080663326E-4</v>
      </c>
    </row>
    <row r="1019" spans="4:15" x14ac:dyDescent="0.3">
      <c r="D1019" s="65">
        <f t="shared" si="242"/>
        <v>1017</v>
      </c>
      <c r="E1019" s="66">
        <f t="shared" si="243"/>
        <v>2.0339999999999976</v>
      </c>
      <c r="F1019" s="72">
        <f t="shared" si="244"/>
        <v>-1.1032701847867632</v>
      </c>
      <c r="G1019" s="77">
        <f t="shared" si="245"/>
        <v>-0.60318807017433151</v>
      </c>
      <c r="H1019" s="69">
        <f t="shared" si="254"/>
        <v>0.9580098016820513</v>
      </c>
      <c r="I1019" s="66">
        <f t="shared" si="254"/>
        <v>-8.0113607509219147</v>
      </c>
      <c r="J1019" s="73">
        <f t="shared" si="240"/>
        <v>8.0684375105426103</v>
      </c>
      <c r="K1019" s="66">
        <f t="shared" si="241"/>
        <v>1.1491089145646916</v>
      </c>
      <c r="L1019" s="69">
        <f t="shared" si="255"/>
        <v>6.5012759069081349</v>
      </c>
      <c r="M1019" s="66">
        <f t="shared" si="255"/>
        <v>-10.539860111379653</v>
      </c>
      <c r="N1019" s="69">
        <f t="shared" si="248"/>
        <v>1.4852833147114703</v>
      </c>
      <c r="O1019" s="69">
        <f t="shared" si="249"/>
        <v>-1.0120570080663326E-4</v>
      </c>
    </row>
    <row r="1020" spans="4:15" x14ac:dyDescent="0.3">
      <c r="D1020" s="65">
        <f t="shared" si="242"/>
        <v>1018</v>
      </c>
      <c r="E1020" s="66">
        <f t="shared" si="243"/>
        <v>2.0359999999999974</v>
      </c>
      <c r="F1020" s="72">
        <f t="shared" si="244"/>
        <v>-1.1008576033531974</v>
      </c>
      <c r="G1020" s="77">
        <f t="shared" si="245"/>
        <v>-0.60072394332194534</v>
      </c>
      <c r="H1020" s="69">
        <f t="shared" si="254"/>
        <v>0.95580326131247773</v>
      </c>
      <c r="I1020" s="66">
        <f t="shared" si="254"/>
        <v>-8.0125671270622636</v>
      </c>
      <c r="J1020" s="73">
        <f t="shared" si="240"/>
        <v>8.0693736956479096</v>
      </c>
      <c r="K1020" s="66">
        <f t="shared" si="241"/>
        <v>1.149242246284591</v>
      </c>
      <c r="L1020" s="69">
        <f t="shared" si="255"/>
        <v>6.5031919265114988</v>
      </c>
      <c r="M1020" s="66">
        <f t="shared" si="255"/>
        <v>-10.555882832881498</v>
      </c>
      <c r="N1020" s="69">
        <f t="shared" si="248"/>
        <v>1.4852833147114703</v>
      </c>
      <c r="O1020" s="69">
        <f t="shared" si="249"/>
        <v>-1.0120570080663326E-4</v>
      </c>
    </row>
    <row r="1021" spans="4:15" x14ac:dyDescent="0.3">
      <c r="D1021" s="65">
        <f t="shared" si="242"/>
        <v>1019</v>
      </c>
      <c r="E1021" s="66">
        <f t="shared" si="243"/>
        <v>2.0379999999999971</v>
      </c>
      <c r="F1021" s="72">
        <f t="shared" si="244"/>
        <v>-1.0984494870368899</v>
      </c>
      <c r="G1021" s="77">
        <f t="shared" si="245"/>
        <v>-0.59826935638889189</v>
      </c>
      <c r="H1021" s="69">
        <f t="shared" si="254"/>
        <v>0.9536015461057713</v>
      </c>
      <c r="I1021" s="66">
        <f t="shared" si="254"/>
        <v>-8.0137685749489069</v>
      </c>
      <c r="J1021" s="73">
        <f t="shared" si="240"/>
        <v>8.0703062322054393</v>
      </c>
      <c r="K1021" s="66">
        <f t="shared" si="241"/>
        <v>1.1493750583773927</v>
      </c>
      <c r="L1021" s="69">
        <f t="shared" si="255"/>
        <v>6.5051035330341236</v>
      </c>
      <c r="M1021" s="66">
        <f t="shared" si="255"/>
        <v>-10.571907967135623</v>
      </c>
      <c r="N1021" s="69">
        <f t="shared" si="248"/>
        <v>1.4852833147114703</v>
      </c>
      <c r="O1021" s="69">
        <f t="shared" si="249"/>
        <v>-1.0120570080663326E-4</v>
      </c>
    </row>
    <row r="1022" spans="4:15" x14ac:dyDescent="0.3">
      <c r="D1022" s="65">
        <f t="shared" si="242"/>
        <v>1020</v>
      </c>
      <c r="E1022" s="66">
        <f t="shared" si="243"/>
        <v>2.0399999999999969</v>
      </c>
      <c r="F1022" s="72">
        <f t="shared" si="244"/>
        <v>-1.0960458327240929</v>
      </c>
      <c r="G1022" s="77">
        <f t="shared" si="245"/>
        <v>-0.59582427634518353</v>
      </c>
      <c r="H1022" s="69">
        <f t="shared" si="254"/>
        <v>0.95140464713169748</v>
      </c>
      <c r="I1022" s="66">
        <f t="shared" si="254"/>
        <v>-8.0149651136616846</v>
      </c>
      <c r="J1022" s="73">
        <f t="shared" si="240"/>
        <v>8.0712351332245085</v>
      </c>
      <c r="K1022" s="66">
        <f t="shared" si="241"/>
        <v>1.1495073526958859</v>
      </c>
      <c r="L1022" s="69">
        <f t="shared" si="255"/>
        <v>6.5070107361263352</v>
      </c>
      <c r="M1022" s="66">
        <f t="shared" si="255"/>
        <v>-10.58793550428552</v>
      </c>
      <c r="N1022" s="69">
        <f t="shared" si="248"/>
        <v>1.4852833147114703</v>
      </c>
      <c r="O1022" s="69">
        <f t="shared" si="249"/>
        <v>-1.0120570080663326E-4</v>
      </c>
    </row>
    <row r="1023" spans="4:15" x14ac:dyDescent="0.3">
      <c r="D1023" s="65">
        <f t="shared" si="242"/>
        <v>1021</v>
      </c>
      <c r="E1023" s="66">
        <f t="shared" si="243"/>
        <v>2.0419999999999967</v>
      </c>
      <c r="F1023" s="72">
        <f t="shared" si="244"/>
        <v>-1.0936466372669211</v>
      </c>
      <c r="G1023" s="77">
        <f t="shared" si="245"/>
        <v>-0.59338867024487563</v>
      </c>
      <c r="H1023" s="69">
        <f t="shared" si="254"/>
        <v>0.94921255546624927</v>
      </c>
      <c r="I1023" s="66">
        <f t="shared" si="254"/>
        <v>-8.0161567622143757</v>
      </c>
      <c r="J1023" s="73">
        <f t="shared" si="240"/>
        <v>8.072160411677288</v>
      </c>
      <c r="K1023" s="66">
        <f t="shared" si="241"/>
        <v>1.14963913108757</v>
      </c>
      <c r="L1023" s="69">
        <f t="shared" si="255"/>
        <v>6.5089135454205982</v>
      </c>
      <c r="M1023" s="66">
        <f t="shared" si="255"/>
        <v>-10.603965434512844</v>
      </c>
      <c r="N1023" s="69">
        <f t="shared" si="248"/>
        <v>1.4852833147114703</v>
      </c>
      <c r="O1023" s="69">
        <f t="shared" si="249"/>
        <v>-1.0120570080663326E-4</v>
      </c>
    </row>
    <row r="1024" spans="4:15" x14ac:dyDescent="0.3">
      <c r="D1024" s="65">
        <f t="shared" si="242"/>
        <v>1022</v>
      </c>
      <c r="E1024" s="66">
        <f t="shared" si="243"/>
        <v>2.0439999999999965</v>
      </c>
      <c r="F1024" s="72">
        <f t="shared" si="244"/>
        <v>-1.0912518974836307</v>
      </c>
      <c r="G1024" s="77">
        <f t="shared" si="245"/>
        <v>-0.59096250522611626</v>
      </c>
      <c r="H1024" s="69">
        <f t="shared" si="254"/>
        <v>0.94702526219171546</v>
      </c>
      <c r="I1024" s="66">
        <f t="shared" si="254"/>
        <v>-8.0173435395548651</v>
      </c>
      <c r="J1024" s="73">
        <f t="shared" si="240"/>
        <v>8.0730820804988372</v>
      </c>
      <c r="K1024" s="66">
        <f t="shared" si="241"/>
        <v>1.1497703953946599</v>
      </c>
      <c r="L1024" s="69">
        <f t="shared" si="255"/>
        <v>6.510811970531531</v>
      </c>
      <c r="M1024" s="66">
        <f t="shared" si="255"/>
        <v>-10.619997748037273</v>
      </c>
      <c r="N1024" s="69">
        <f t="shared" si="248"/>
        <v>1.4852833147114703</v>
      </c>
      <c r="O1024" s="69">
        <f t="shared" si="249"/>
        <v>-1.0120570080663326E-4</v>
      </c>
    </row>
    <row r="1025" spans="4:15" x14ac:dyDescent="0.3">
      <c r="D1025" s="65">
        <f t="shared" si="242"/>
        <v>1023</v>
      </c>
      <c r="E1025" s="66">
        <f t="shared" si="243"/>
        <v>2.0459999999999963</v>
      </c>
      <c r="F1025" s="72">
        <f t="shared" si="244"/>
        <v>-1.0888616101589002</v>
      </c>
      <c r="G1025" s="77">
        <f t="shared" si="245"/>
        <v>-0.58854574851118002</v>
      </c>
      <c r="H1025" s="69">
        <f t="shared" si="254"/>
        <v>0.94484275839674814</v>
      </c>
      <c r="I1025" s="66">
        <f t="shared" si="254"/>
        <v>-8.0185254645653181</v>
      </c>
      <c r="J1025" s="73">
        <f t="shared" si="240"/>
        <v>8.0740001525871445</v>
      </c>
      <c r="K1025" s="66">
        <f t="shared" si="241"/>
        <v>1.1499011474540899</v>
      </c>
      <c r="L1025" s="69">
        <f t="shared" si="255"/>
        <v>6.5127060210559149</v>
      </c>
      <c r="M1025" s="66">
        <f t="shared" si="255"/>
        <v>-10.636032435116382</v>
      </c>
      <c r="N1025" s="69">
        <f t="shared" si="248"/>
        <v>1.4852833147114703</v>
      </c>
      <c r="O1025" s="69">
        <f t="shared" si="249"/>
        <v>-1.0120570080663326E-4</v>
      </c>
    </row>
    <row r="1026" spans="4:15" x14ac:dyDescent="0.3">
      <c r="D1026" s="65">
        <f t="shared" si="242"/>
        <v>1024</v>
      </c>
      <c r="E1026" s="66">
        <f t="shared" si="243"/>
        <v>2.047999999999996</v>
      </c>
      <c r="F1026" s="72">
        <f t="shared" si="244"/>
        <v>-1.0864757720441081</v>
      </c>
      <c r="G1026" s="77">
        <f t="shared" si="245"/>
        <v>-0.58613836740650171</v>
      </c>
      <c r="H1026" s="69">
        <f t="shared" si="254"/>
        <v>0.9426650351764303</v>
      </c>
      <c r="I1026" s="66">
        <f t="shared" si="254"/>
        <v>-8.0197025560623398</v>
      </c>
      <c r="J1026" s="73">
        <f t="shared" si="240"/>
        <v>8.0749146408031454</v>
      </c>
      <c r="K1026" s="66">
        <f t="shared" si="241"/>
        <v>1.1500313890975182</v>
      </c>
      <c r="L1026" s="69">
        <f t="shared" si="255"/>
        <v>6.5145957065727087</v>
      </c>
      <c r="M1026" s="66">
        <f t="shared" si="255"/>
        <v>-10.652069486045512</v>
      </c>
      <c r="N1026" s="69">
        <f t="shared" si="248"/>
        <v>1.4852833147114703</v>
      </c>
      <c r="O1026" s="69">
        <f t="shared" si="249"/>
        <v>-1.0120570080663326E-4</v>
      </c>
    </row>
    <row r="1027" spans="4:15" x14ac:dyDescent="0.3">
      <c r="D1027" s="65">
        <f t="shared" si="242"/>
        <v>1025</v>
      </c>
      <c r="E1027" s="66">
        <f t="shared" si="243"/>
        <v>2.0499999999999958</v>
      </c>
      <c r="F1027" s="72">
        <f t="shared" si="244"/>
        <v>-1.084094379857611</v>
      </c>
      <c r="G1027" s="77">
        <f t="shared" si="245"/>
        <v>-0.58374032930270836</v>
      </c>
      <c r="H1027" s="69">
        <f t="shared" si="254"/>
        <v>0.94049208363234205</v>
      </c>
      <c r="I1027" s="66">
        <f t="shared" si="254"/>
        <v>-8.0208748327971531</v>
      </c>
      <c r="J1027" s="73">
        <f t="shared" ref="J1027:J1090" si="256">SQRT(H1027^2+I1027^2)</f>
        <v>8.0758255579707683</v>
      </c>
      <c r="K1027" s="66">
        <f t="shared" ref="K1027:K1090" si="257">$B$12+$B$13*J1027</f>
        <v>1.1501611221513315</v>
      </c>
      <c r="L1027" s="69">
        <f t="shared" si="255"/>
        <v>6.5164810366430617</v>
      </c>
      <c r="M1027" s="66">
        <f t="shared" si="255"/>
        <v>-10.668108891157637</v>
      </c>
      <c r="N1027" s="69">
        <f t="shared" si="248"/>
        <v>1.4852833147114703</v>
      </c>
      <c r="O1027" s="69">
        <f t="shared" si="249"/>
        <v>-1.0120570080663326E-4</v>
      </c>
    </row>
    <row r="1028" spans="4:15" x14ac:dyDescent="0.3">
      <c r="D1028" s="65">
        <f t="shared" ref="D1028:D1091" si="258">D1027+1</f>
        <v>1026</v>
      </c>
      <c r="E1028" s="66">
        <f t="shared" ref="E1028:E1091" si="259">E1027+$B$4</f>
        <v>2.0519999999999956</v>
      </c>
      <c r="F1028" s="72">
        <f t="shared" ref="F1028:F1091" si="260">-K1027*H1027</f>
        <v>-1.0817174302850183</v>
      </c>
      <c r="G1028" s="77">
        <f t="shared" ref="G1028:G1091" si="261">-$B$5-K1027*I1027</f>
        <v>-0.58135160167465294</v>
      </c>
      <c r="H1028" s="69">
        <f t="shared" ref="H1028:I1043" si="262">H1027+$B$4*F1027</f>
        <v>0.9383238948726268</v>
      </c>
      <c r="I1028" s="66">
        <f t="shared" si="262"/>
        <v>-8.0220423134557581</v>
      </c>
      <c r="J1028" s="73">
        <f t="shared" si="256"/>
        <v>8.0767329168769439</v>
      </c>
      <c r="K1028" s="66">
        <f t="shared" si="257"/>
        <v>1.1502903484366482</v>
      </c>
      <c r="L1028" s="69">
        <f t="shared" ref="L1028:M1043" si="263">L1027+$B$4*H1027</f>
        <v>6.5183620208103266</v>
      </c>
      <c r="M1028" s="66">
        <f t="shared" si="263"/>
        <v>-10.684150640823232</v>
      </c>
      <c r="N1028" s="69">
        <f t="shared" ref="N1028:N1091" si="264">IF(M1027&gt;=0,L1028,N1027)</f>
        <v>1.4852833147114703</v>
      </c>
      <c r="O1028" s="69">
        <f t="shared" ref="O1028:O1091" si="265">IF(M1027&gt;=0,M1028,O1027)</f>
        <v>-1.0120570080663326E-4</v>
      </c>
    </row>
    <row r="1029" spans="4:15" x14ac:dyDescent="0.3">
      <c r="D1029" s="65">
        <f t="shared" si="258"/>
        <v>1027</v>
      </c>
      <c r="E1029" s="66">
        <f t="shared" si="259"/>
        <v>2.0539999999999954</v>
      </c>
      <c r="F1029" s="72">
        <f t="shared" si="260"/>
        <v>-1.0793449199794667</v>
      </c>
      <c r="G1029" s="77">
        <f t="shared" si="261"/>
        <v>-0.57897215208143926</v>
      </c>
      <c r="H1029" s="69">
        <f t="shared" si="262"/>
        <v>0.93616046001205677</v>
      </c>
      <c r="I1029" s="66">
        <f t="shared" si="262"/>
        <v>-8.0232050166591069</v>
      </c>
      <c r="J1029" s="73">
        <f t="shared" si="256"/>
        <v>8.0776367302716601</v>
      </c>
      <c r="K1029" s="66">
        <f t="shared" si="257"/>
        <v>1.1504190697693242</v>
      </c>
      <c r="L1029" s="69">
        <f t="shared" si="263"/>
        <v>6.5202386686000722</v>
      </c>
      <c r="M1029" s="66">
        <f t="shared" si="263"/>
        <v>-10.700194725450142</v>
      </c>
      <c r="N1029" s="69">
        <f t="shared" si="264"/>
        <v>1.4852833147114703</v>
      </c>
      <c r="O1029" s="69">
        <f t="shared" si="265"/>
        <v>-1.0120570080663326E-4</v>
      </c>
    </row>
    <row r="1030" spans="4:15" x14ac:dyDescent="0.3">
      <c r="D1030" s="65">
        <f t="shared" si="258"/>
        <v>1028</v>
      </c>
      <c r="E1030" s="66">
        <f t="shared" si="259"/>
        <v>2.0559999999999952</v>
      </c>
      <c r="F1030" s="72">
        <f t="shared" si="260"/>
        <v>-1.0769768455618929</v>
      </c>
      <c r="G1030" s="77">
        <f t="shared" si="261"/>
        <v>-0.57660194816645394</v>
      </c>
      <c r="H1030" s="69">
        <f t="shared" si="262"/>
        <v>0.93400177017209784</v>
      </c>
      <c r="I1030" s="66">
        <f t="shared" si="262"/>
        <v>-8.0243629609632698</v>
      </c>
      <c r="J1030" s="73">
        <f t="shared" si="256"/>
        <v>8.0785370108679846</v>
      </c>
      <c r="K1030" s="66">
        <f t="shared" si="257"/>
        <v>1.1505472879599583</v>
      </c>
      <c r="L1030" s="69">
        <f t="shared" si="263"/>
        <v>6.5221109895200966</v>
      </c>
      <c r="M1030" s="66">
        <f t="shared" si="263"/>
        <v>-10.716241135483461</v>
      </c>
      <c r="N1030" s="69">
        <f t="shared" si="264"/>
        <v>1.4852833147114703</v>
      </c>
      <c r="O1030" s="69">
        <f t="shared" si="265"/>
        <v>-1.0120570080663326E-4</v>
      </c>
    </row>
    <row r="1031" spans="4:15" x14ac:dyDescent="0.3">
      <c r="D1031" s="65">
        <f t="shared" si="258"/>
        <v>1029</v>
      </c>
      <c r="E1031" s="66">
        <f t="shared" si="259"/>
        <v>2.0579999999999949</v>
      </c>
      <c r="F1031" s="72">
        <f t="shared" si="260"/>
        <v>-1.0746132036213074</v>
      </c>
      <c r="G1031" s="77">
        <f t="shared" si="261"/>
        <v>-0.57424095765736816</v>
      </c>
      <c r="H1031" s="69">
        <f t="shared" si="262"/>
        <v>0.93184781648097403</v>
      </c>
      <c r="I1031" s="66">
        <f t="shared" si="262"/>
        <v>-8.025516164859603</v>
      </c>
      <c r="J1031" s="73">
        <f t="shared" si="256"/>
        <v>8.0794337713420941</v>
      </c>
      <c r="K1031" s="66">
        <f t="shared" si="257"/>
        <v>1.1506750048138947</v>
      </c>
      <c r="L1031" s="69">
        <f t="shared" si="263"/>
        <v>6.5239789930604406</v>
      </c>
      <c r="M1031" s="66">
        <f t="shared" si="263"/>
        <v>-10.732289861405388</v>
      </c>
      <c r="N1031" s="69">
        <f t="shared" si="264"/>
        <v>1.4852833147114703</v>
      </c>
      <c r="O1031" s="69">
        <f t="shared" si="265"/>
        <v>-1.0120570080663326E-4</v>
      </c>
    </row>
    <row r="1032" spans="4:15" x14ac:dyDescent="0.3">
      <c r="D1032" s="65">
        <f t="shared" si="258"/>
        <v>1030</v>
      </c>
      <c r="E1032" s="66">
        <f t="shared" si="259"/>
        <v>2.0599999999999947</v>
      </c>
      <c r="F1032" s="72">
        <f t="shared" si="260"/>
        <v>-1.0722539907150621</v>
      </c>
      <c r="G1032" s="77">
        <f t="shared" si="261"/>
        <v>-0.57188914836618565</v>
      </c>
      <c r="H1032" s="69">
        <f t="shared" si="262"/>
        <v>0.92969859007373146</v>
      </c>
      <c r="I1032" s="66">
        <f t="shared" si="262"/>
        <v>-8.0266646467749183</v>
      </c>
      <c r="J1032" s="73">
        <f t="shared" si="256"/>
        <v>8.0803270243333234</v>
      </c>
      <c r="K1032" s="66">
        <f t="shared" si="257"/>
        <v>1.1508022221312306</v>
      </c>
      <c r="L1032" s="69">
        <f t="shared" si="263"/>
        <v>6.5258426886934027</v>
      </c>
      <c r="M1032" s="66">
        <f t="shared" si="263"/>
        <v>-10.748340893735106</v>
      </c>
      <c r="N1032" s="69">
        <f t="shared" si="264"/>
        <v>1.4852833147114703</v>
      </c>
      <c r="O1032" s="69">
        <f t="shared" si="265"/>
        <v>-1.0120570080663326E-4</v>
      </c>
    </row>
    <row r="1033" spans="4:15" x14ac:dyDescent="0.3">
      <c r="D1033" s="65">
        <f t="shared" si="258"/>
        <v>1031</v>
      </c>
      <c r="E1033" s="66">
        <f t="shared" si="259"/>
        <v>2.0619999999999945</v>
      </c>
      <c r="F1033" s="72">
        <f t="shared" si="260"/>
        <v>-1.0698992033691221</v>
      </c>
      <c r="G1033" s="77">
        <f t="shared" si="261"/>
        <v>-0.56954648818923381</v>
      </c>
      <c r="H1033" s="69">
        <f t="shared" si="262"/>
        <v>0.92755408209230128</v>
      </c>
      <c r="I1033" s="66">
        <f t="shared" si="262"/>
        <v>-8.027808425071651</v>
      </c>
      <c r="J1033" s="73">
        <f t="shared" si="256"/>
        <v>8.0812167824441801</v>
      </c>
      <c r="K1033" s="66">
        <f t="shared" si="257"/>
        <v>1.1509289417068183</v>
      </c>
      <c r="L1033" s="69">
        <f t="shared" si="263"/>
        <v>6.5277020858735497</v>
      </c>
      <c r="M1033" s="66">
        <f t="shared" si="263"/>
        <v>-10.764394223028656</v>
      </c>
      <c r="N1033" s="69">
        <f t="shared" si="264"/>
        <v>1.4852833147114703</v>
      </c>
      <c r="O1033" s="69">
        <f t="shared" si="265"/>
        <v>-1.0120570080663326E-4</v>
      </c>
    </row>
    <row r="1034" spans="4:15" x14ac:dyDescent="0.3">
      <c r="D1034" s="65">
        <f t="shared" si="258"/>
        <v>1032</v>
      </c>
      <c r="E1034" s="66">
        <f t="shared" si="259"/>
        <v>2.0639999999999943</v>
      </c>
      <c r="F1034" s="72">
        <f t="shared" si="260"/>
        <v>-1.0675488380783316</v>
      </c>
      <c r="G1034" s="77">
        <f t="shared" si="261"/>
        <v>-0.56721294510720455</v>
      </c>
      <c r="H1034" s="69">
        <f t="shared" si="262"/>
        <v>0.925414283685563</v>
      </c>
      <c r="I1034" s="66">
        <f t="shared" si="262"/>
        <v>-8.0289475180480299</v>
      </c>
      <c r="J1034" s="73">
        <f t="shared" si="256"/>
        <v>8.0821030582404028</v>
      </c>
      <c r="K1034" s="66">
        <f t="shared" si="257"/>
        <v>1.1510551653302734</v>
      </c>
      <c r="L1034" s="69">
        <f t="shared" si="263"/>
        <v>6.5295571940377339</v>
      </c>
      <c r="M1034" s="66">
        <f t="shared" si="263"/>
        <v>-10.7804498398788</v>
      </c>
      <c r="N1034" s="69">
        <f t="shared" si="264"/>
        <v>1.4852833147114703</v>
      </c>
      <c r="O1034" s="69">
        <f t="shared" si="265"/>
        <v>-1.0120570080663326E-4</v>
      </c>
    </row>
    <row r="1035" spans="4:15" x14ac:dyDescent="0.3">
      <c r="D1035" s="65">
        <f t="shared" si="258"/>
        <v>1033</v>
      </c>
      <c r="E1035" s="66">
        <f t="shared" si="259"/>
        <v>2.0659999999999941</v>
      </c>
      <c r="F1035" s="72">
        <f t="shared" si="260"/>
        <v>-1.0652028913066822</v>
      </c>
      <c r="G1035" s="77">
        <f t="shared" si="261"/>
        <v>-0.56488848718513651</v>
      </c>
      <c r="H1035" s="69">
        <f t="shared" si="262"/>
        <v>0.92327918600940628</v>
      </c>
      <c r="I1035" s="66">
        <f t="shared" si="262"/>
        <v>-8.030081943938244</v>
      </c>
      <c r="J1035" s="73">
        <f t="shared" si="256"/>
        <v>8.0829858642509826</v>
      </c>
      <c r="K1035" s="66">
        <f t="shared" si="257"/>
        <v>1.1511808947859783</v>
      </c>
      <c r="L1035" s="69">
        <f t="shared" si="263"/>
        <v>6.5314080226051052</v>
      </c>
      <c r="M1035" s="66">
        <f t="shared" si="263"/>
        <v>-10.796507734914897</v>
      </c>
      <c r="N1035" s="69">
        <f t="shared" si="264"/>
        <v>1.4852833147114703</v>
      </c>
      <c r="O1035" s="69">
        <f t="shared" si="265"/>
        <v>-1.0120570080663326E-4</v>
      </c>
    </row>
    <row r="1036" spans="4:15" x14ac:dyDescent="0.3">
      <c r="D1036" s="65">
        <f t="shared" si="258"/>
        <v>1034</v>
      </c>
      <c r="E1036" s="66">
        <f t="shared" si="259"/>
        <v>2.0679999999999938</v>
      </c>
      <c r="F1036" s="72">
        <f t="shared" si="260"/>
        <v>-1.062861359487578</v>
      </c>
      <c r="G1036" s="77">
        <f t="shared" si="261"/>
        <v>-0.56257308257244354</v>
      </c>
      <c r="H1036" s="69">
        <f t="shared" si="262"/>
        <v>0.92114878022679292</v>
      </c>
      <c r="I1036" s="66">
        <f t="shared" si="262"/>
        <v>-8.0312117209126139</v>
      </c>
      <c r="J1036" s="73">
        <f t="shared" si="256"/>
        <v>8.0838652129682043</v>
      </c>
      <c r="K1036" s="66">
        <f t="shared" si="257"/>
        <v>1.1513061318530871</v>
      </c>
      <c r="L1036" s="69">
        <f t="shared" si="263"/>
        <v>6.5332545809771236</v>
      </c>
      <c r="M1036" s="66">
        <f t="shared" si="263"/>
        <v>-10.812567898802774</v>
      </c>
      <c r="N1036" s="69">
        <f t="shared" si="264"/>
        <v>1.4852833147114703</v>
      </c>
      <c r="O1036" s="69">
        <f t="shared" si="265"/>
        <v>-1.0120570080663326E-4</v>
      </c>
    </row>
    <row r="1037" spans="4:15" x14ac:dyDescent="0.3">
      <c r="D1037" s="65">
        <f t="shared" si="258"/>
        <v>1035</v>
      </c>
      <c r="E1037" s="66">
        <f t="shared" si="259"/>
        <v>2.0699999999999936</v>
      </c>
      <c r="F1037" s="72">
        <f t="shared" si="260"/>
        <v>-1.0605242390240983</v>
      </c>
      <c r="G1037" s="77">
        <f t="shared" si="261"/>
        <v>-0.56026669950292352</v>
      </c>
      <c r="H1037" s="69">
        <f t="shared" si="262"/>
        <v>0.91902305750781776</v>
      </c>
      <c r="I1037" s="66">
        <f t="shared" si="262"/>
        <v>-8.032336867077758</v>
      </c>
      <c r="J1037" s="73">
        <f t="shared" si="256"/>
        <v>8.0847411168476846</v>
      </c>
      <c r="K1037" s="66">
        <f t="shared" si="257"/>
        <v>1.1514308783055318</v>
      </c>
      <c r="L1037" s="69">
        <f t="shared" si="263"/>
        <v>6.5350968785375771</v>
      </c>
      <c r="M1037" s="66">
        <f t="shared" si="263"/>
        <v>-10.828630322244599</v>
      </c>
      <c r="N1037" s="69">
        <f t="shared" si="264"/>
        <v>1.4852833147114703</v>
      </c>
      <c r="O1037" s="69">
        <f t="shared" si="265"/>
        <v>-1.0120570080663326E-4</v>
      </c>
    </row>
    <row r="1038" spans="4:15" x14ac:dyDescent="0.3">
      <c r="D1038" s="65">
        <f t="shared" si="258"/>
        <v>1036</v>
      </c>
      <c r="E1038" s="66">
        <f t="shared" si="259"/>
        <v>2.0719999999999934</v>
      </c>
      <c r="F1038" s="72">
        <f t="shared" si="260"/>
        <v>-1.0581915262892618</v>
      </c>
      <c r="G1038" s="77">
        <f t="shared" si="261"/>
        <v>-0.55796930629475305</v>
      </c>
      <c r="H1038" s="69">
        <f t="shared" si="262"/>
        <v>0.91690200902976959</v>
      </c>
      <c r="I1038" s="66">
        <f t="shared" si="262"/>
        <v>-8.0334574004767632</v>
      </c>
      <c r="J1038" s="73">
        <f t="shared" si="256"/>
        <v>8.0856135883084157</v>
      </c>
      <c r="K1038" s="66">
        <f t="shared" si="257"/>
        <v>1.1515551359120286</v>
      </c>
      <c r="L1038" s="69">
        <f t="shared" si="263"/>
        <v>6.5369349246525932</v>
      </c>
      <c r="M1038" s="66">
        <f t="shared" si="263"/>
        <v>-10.844694995978754</v>
      </c>
      <c r="N1038" s="69">
        <f t="shared" si="264"/>
        <v>1.4852833147114703</v>
      </c>
      <c r="O1038" s="69">
        <f t="shared" si="265"/>
        <v>-1.0120570080663326E-4</v>
      </c>
    </row>
    <row r="1039" spans="4:15" x14ac:dyDescent="0.3">
      <c r="D1039" s="65">
        <f t="shared" si="258"/>
        <v>1037</v>
      </c>
      <c r="E1039" s="66">
        <f t="shared" si="259"/>
        <v>2.0739999999999932</v>
      </c>
      <c r="F1039" s="72">
        <f t="shared" si="260"/>
        <v>-1.0558632176262883</v>
      </c>
      <c r="G1039" s="77">
        <f t="shared" si="261"/>
        <v>-0.55568087135048749</v>
      </c>
      <c r="H1039" s="69">
        <f t="shared" si="262"/>
        <v>0.91478562597719104</v>
      </c>
      <c r="I1039" s="66">
        <f t="shared" si="262"/>
        <v>-8.0345733390893521</v>
      </c>
      <c r="J1039" s="73">
        <f t="shared" si="256"/>
        <v>8.0864826397327967</v>
      </c>
      <c r="K1039" s="66">
        <f t="shared" si="257"/>
        <v>1.151678906436082</v>
      </c>
      <c r="L1039" s="69">
        <f t="shared" si="263"/>
        <v>6.5387687286706528</v>
      </c>
      <c r="M1039" s="66">
        <f t="shared" si="263"/>
        <v>-10.860761910779708</v>
      </c>
      <c r="N1039" s="69">
        <f t="shared" si="264"/>
        <v>1.4852833147114703</v>
      </c>
      <c r="O1039" s="69">
        <f t="shared" si="265"/>
        <v>-1.0120570080663326E-4</v>
      </c>
    </row>
    <row r="1040" spans="4:15" x14ac:dyDescent="0.3">
      <c r="D1040" s="65">
        <f t="shared" si="258"/>
        <v>1038</v>
      </c>
      <c r="E1040" s="66">
        <f t="shared" si="259"/>
        <v>2.075999999999993</v>
      </c>
      <c r="F1040" s="72">
        <f t="shared" si="260"/>
        <v>-1.0535393093488581</v>
      </c>
      <c r="G1040" s="77">
        <f t="shared" si="261"/>
        <v>-0.55340136315707511</v>
      </c>
      <c r="H1040" s="69">
        <f t="shared" si="262"/>
        <v>0.91267389954193845</v>
      </c>
      <c r="I1040" s="66">
        <f t="shared" si="262"/>
        <v>-8.0356847008320536</v>
      </c>
      <c r="J1040" s="73">
        <f t="shared" si="256"/>
        <v>8.0873482834666781</v>
      </c>
      <c r="K1040" s="66">
        <f t="shared" si="257"/>
        <v>1.1518021916359908</v>
      </c>
      <c r="L1040" s="69">
        <f t="shared" si="263"/>
        <v>6.5405982999226069</v>
      </c>
      <c r="M1040" s="66">
        <f t="shared" si="263"/>
        <v>-10.876831057457887</v>
      </c>
      <c r="N1040" s="69">
        <f t="shared" si="264"/>
        <v>1.4852833147114703</v>
      </c>
      <c r="O1040" s="69">
        <f t="shared" si="265"/>
        <v>-1.0120570080663326E-4</v>
      </c>
    </row>
    <row r="1041" spans="4:15" x14ac:dyDescent="0.3">
      <c r="D1041" s="65">
        <f t="shared" si="258"/>
        <v>1039</v>
      </c>
      <c r="E1041" s="66">
        <f t="shared" si="259"/>
        <v>2.0779999999999927</v>
      </c>
      <c r="F1041" s="72">
        <f t="shared" si="260"/>
        <v>-1.0512197977413709</v>
      </c>
      <c r="G1041" s="77">
        <f t="shared" si="261"/>
        <v>-0.55113075028583935</v>
      </c>
      <c r="H1041" s="69">
        <f t="shared" si="262"/>
        <v>0.91056682092324071</v>
      </c>
      <c r="I1041" s="66">
        <f t="shared" si="262"/>
        <v>-8.0367915035583675</v>
      </c>
      <c r="J1041" s="73">
        <f t="shared" si="256"/>
        <v>8.0882105318193975</v>
      </c>
      <c r="K1041" s="66">
        <f t="shared" si="257"/>
        <v>1.1519249932648545</v>
      </c>
      <c r="L1041" s="69">
        <f t="shared" si="263"/>
        <v>6.5424236477216908</v>
      </c>
      <c r="M1041" s="66">
        <f t="shared" si="263"/>
        <v>-10.892902426859552</v>
      </c>
      <c r="N1041" s="69">
        <f t="shared" si="264"/>
        <v>1.4852833147114703</v>
      </c>
      <c r="O1041" s="69">
        <f t="shared" si="265"/>
        <v>-1.0120570080663326E-4</v>
      </c>
    </row>
    <row r="1042" spans="4:15" x14ac:dyDescent="0.3">
      <c r="D1042" s="65">
        <f t="shared" si="258"/>
        <v>1040</v>
      </c>
      <c r="E1042" s="66">
        <f t="shared" si="259"/>
        <v>2.0799999999999925</v>
      </c>
      <c r="F1042" s="72">
        <f t="shared" si="260"/>
        <v>-1.048904679059204</v>
      </c>
      <c r="G1042" s="77">
        <f t="shared" si="261"/>
        <v>-0.54886900139248596</v>
      </c>
      <c r="H1042" s="69">
        <f t="shared" si="262"/>
        <v>0.90846438132775797</v>
      </c>
      <c r="I1042" s="66">
        <f t="shared" si="262"/>
        <v>-8.0378937650589393</v>
      </c>
      <c r="J1042" s="73">
        <f t="shared" si="256"/>
        <v>8.089069397063831</v>
      </c>
      <c r="K1042" s="66">
        <f t="shared" si="257"/>
        <v>1.1520473130705788</v>
      </c>
      <c r="L1042" s="69">
        <f t="shared" si="263"/>
        <v>6.5442447813635374</v>
      </c>
      <c r="M1042" s="66">
        <f t="shared" si="263"/>
        <v>-10.908976009866668</v>
      </c>
      <c r="N1042" s="69">
        <f t="shared" si="264"/>
        <v>1.4852833147114703</v>
      </c>
      <c r="O1042" s="69">
        <f t="shared" si="265"/>
        <v>-1.0120570080663326E-4</v>
      </c>
    </row>
    <row r="1043" spans="4:15" x14ac:dyDescent="0.3">
      <c r="D1043" s="65">
        <f t="shared" si="258"/>
        <v>1041</v>
      </c>
      <c r="E1043" s="66">
        <f t="shared" si="259"/>
        <v>2.0819999999999923</v>
      </c>
      <c r="F1043" s="72">
        <f t="shared" si="260"/>
        <v>-1.0465939495289693</v>
      </c>
      <c r="G1043" s="77">
        <f t="shared" si="261"/>
        <v>-0.54661608521709049</v>
      </c>
      <c r="H1043" s="69">
        <f t="shared" si="262"/>
        <v>0.90636657196963955</v>
      </c>
      <c r="I1043" s="66">
        <f t="shared" si="262"/>
        <v>-8.0389915030617249</v>
      </c>
      <c r="J1043" s="73">
        <f t="shared" si="256"/>
        <v>8.0899248914364215</v>
      </c>
      <c r="K1043" s="66">
        <f t="shared" si="257"/>
        <v>1.1521691527958811</v>
      </c>
      <c r="L1043" s="69">
        <f t="shared" si="263"/>
        <v>6.5460617101261933</v>
      </c>
      <c r="M1043" s="66">
        <f t="shared" si="263"/>
        <v>-10.925051797396787</v>
      </c>
      <c r="N1043" s="69">
        <f t="shared" si="264"/>
        <v>1.4852833147114703</v>
      </c>
      <c r="O1043" s="69">
        <f t="shared" si="265"/>
        <v>-1.0120570080663326E-4</v>
      </c>
    </row>
    <row r="1044" spans="4:15" x14ac:dyDescent="0.3">
      <c r="D1044" s="65">
        <f t="shared" si="258"/>
        <v>1042</v>
      </c>
      <c r="E1044" s="66">
        <f t="shared" si="259"/>
        <v>2.0839999999999921</v>
      </c>
      <c r="F1044" s="72">
        <f t="shared" si="260"/>
        <v>-1.0442876053487666</v>
      </c>
      <c r="G1044" s="77">
        <f t="shared" si="261"/>
        <v>-0.54437197058408593</v>
      </c>
      <c r="H1044" s="69">
        <f t="shared" ref="H1044:I1059" si="266">H1043+$B$4*F1043</f>
        <v>0.90427338407058155</v>
      </c>
      <c r="I1044" s="66">
        <f t="shared" si="266"/>
        <v>-8.0400847352321598</v>
      </c>
      <c r="J1044" s="73">
        <f t="shared" si="256"/>
        <v>8.0907770271372357</v>
      </c>
      <c r="K1044" s="66">
        <f t="shared" si="257"/>
        <v>1.152290514178298</v>
      </c>
      <c r="L1044" s="69">
        <f t="shared" ref="L1044:M1059" si="267">L1043+$B$4*H1043</f>
        <v>6.5478744432701328</v>
      </c>
      <c r="M1044" s="66">
        <f t="shared" si="267"/>
        <v>-10.94112978040291</v>
      </c>
      <c r="N1044" s="69">
        <f t="shared" si="264"/>
        <v>1.4852833147114703</v>
      </c>
      <c r="O1044" s="69">
        <f t="shared" si="265"/>
        <v>-1.0120570080663326E-4</v>
      </c>
    </row>
    <row r="1045" spans="4:15" x14ac:dyDescent="0.3">
      <c r="D1045" s="65">
        <f t="shared" si="258"/>
        <v>1043</v>
      </c>
      <c r="E1045" s="66">
        <f t="shared" si="259"/>
        <v>2.0859999999999919</v>
      </c>
      <c r="F1045" s="72">
        <f t="shared" si="260"/>
        <v>-1.04198564268844</v>
      </c>
      <c r="G1045" s="77">
        <f t="shared" si="261"/>
        <v>-0.54213662640224847</v>
      </c>
      <c r="H1045" s="69">
        <f t="shared" si="266"/>
        <v>0.90218480885988406</v>
      </c>
      <c r="I1045" s="66">
        <f t="shared" si="266"/>
        <v>-8.0411734791733274</v>
      </c>
      <c r="J1045" s="73">
        <f t="shared" si="256"/>
        <v>8.0916258163299926</v>
      </c>
      <c r="K1045" s="66">
        <f t="shared" si="257"/>
        <v>1.1524113989501896</v>
      </c>
      <c r="L1045" s="69">
        <f t="shared" si="267"/>
        <v>6.5496829900382743</v>
      </c>
      <c r="M1045" s="66">
        <f t="shared" si="267"/>
        <v>-10.957209949873375</v>
      </c>
      <c r="N1045" s="69">
        <f t="shared" si="264"/>
        <v>1.4852833147114703</v>
      </c>
      <c r="O1045" s="69">
        <f t="shared" si="265"/>
        <v>-1.0120570080663326E-4</v>
      </c>
    </row>
    <row r="1046" spans="4:15" x14ac:dyDescent="0.3">
      <c r="D1046" s="65">
        <f t="shared" si="258"/>
        <v>1044</v>
      </c>
      <c r="E1046" s="66">
        <f t="shared" si="259"/>
        <v>2.0879999999999916</v>
      </c>
      <c r="F1046" s="72">
        <f t="shared" si="260"/>
        <v>-1.0396880576898284</v>
      </c>
      <c r="G1046" s="77">
        <f t="shared" si="261"/>
        <v>-0.53991002166470103</v>
      </c>
      <c r="H1046" s="69">
        <f t="shared" si="266"/>
        <v>0.90010083757450721</v>
      </c>
      <c r="I1046" s="66">
        <f t="shared" si="266"/>
        <v>-8.0422577524261314</v>
      </c>
      <c r="J1046" s="73">
        <f t="shared" si="256"/>
        <v>8.0924712711421183</v>
      </c>
      <c r="K1046" s="66">
        <f t="shared" si="257"/>
        <v>1.1525318088387468</v>
      </c>
      <c r="L1046" s="69">
        <f t="shared" si="267"/>
        <v>6.5514873596559937</v>
      </c>
      <c r="M1046" s="66">
        <f t="shared" si="267"/>
        <v>-10.973292296831723</v>
      </c>
      <c r="N1046" s="69">
        <f t="shared" si="264"/>
        <v>1.4852833147114703</v>
      </c>
      <c r="O1046" s="69">
        <f t="shared" si="265"/>
        <v>-1.0120570080663326E-4</v>
      </c>
    </row>
    <row r="1047" spans="4:15" x14ac:dyDescent="0.3">
      <c r="D1047" s="65">
        <f t="shared" si="258"/>
        <v>1045</v>
      </c>
      <c r="E1047" s="66">
        <f t="shared" si="259"/>
        <v>2.0899999999999914</v>
      </c>
      <c r="F1047" s="72">
        <f t="shared" si="260"/>
        <v>-1.037394846467018</v>
      </c>
      <c r="G1047" s="77">
        <f t="shared" si="261"/>
        <v>-0.53769212544887601</v>
      </c>
      <c r="H1047" s="69">
        <f t="shared" si="266"/>
        <v>0.89802146145912753</v>
      </c>
      <c r="I1047" s="66">
        <f t="shared" si="266"/>
        <v>-8.0433375724694613</v>
      </c>
      <c r="J1047" s="73">
        <f t="shared" si="256"/>
        <v>8.0933134036647871</v>
      </c>
      <c r="K1047" s="66">
        <f t="shared" si="257"/>
        <v>1.1526517455659979</v>
      </c>
      <c r="L1047" s="69">
        <f t="shared" si="267"/>
        <v>6.5532875613311425</v>
      </c>
      <c r="M1047" s="66">
        <f t="shared" si="267"/>
        <v>-10.989376812336575</v>
      </c>
      <c r="N1047" s="69">
        <f t="shared" si="264"/>
        <v>1.4852833147114703</v>
      </c>
      <c r="O1047" s="69">
        <f t="shared" si="265"/>
        <v>-1.0120570080663326E-4</v>
      </c>
    </row>
    <row r="1048" spans="4:15" x14ac:dyDescent="0.3">
      <c r="D1048" s="65">
        <f t="shared" si="258"/>
        <v>1046</v>
      </c>
      <c r="E1048" s="66">
        <f t="shared" si="259"/>
        <v>2.0919999999999912</v>
      </c>
      <c r="F1048" s="72">
        <f t="shared" si="260"/>
        <v>-1.0351060051065919</v>
      </c>
      <c r="G1048" s="77">
        <f t="shared" si="261"/>
        <v>-0.53548290691649925</v>
      </c>
      <c r="H1048" s="69">
        <f t="shared" si="266"/>
        <v>0.89594667176619347</v>
      </c>
      <c r="I1048" s="66">
        <f t="shared" si="266"/>
        <v>-8.0444129567203593</v>
      </c>
      <c r="J1048" s="73">
        <f t="shared" si="256"/>
        <v>8.0941522259529624</v>
      </c>
      <c r="K1048" s="66">
        <f t="shared" si="257"/>
        <v>1.1527712108488135</v>
      </c>
      <c r="L1048" s="69">
        <f t="shared" si="267"/>
        <v>6.5550836042540608</v>
      </c>
      <c r="M1048" s="66">
        <f t="shared" si="267"/>
        <v>-11.005463487481514</v>
      </c>
      <c r="N1048" s="69">
        <f t="shared" si="264"/>
        <v>1.4852833147114703</v>
      </c>
      <c r="O1048" s="69">
        <f t="shared" si="265"/>
        <v>-1.0120570080663326E-4</v>
      </c>
    </row>
    <row r="1049" spans="4:15" x14ac:dyDescent="0.3">
      <c r="D1049" s="65">
        <f t="shared" si="258"/>
        <v>1047</v>
      </c>
      <c r="E1049" s="66">
        <f t="shared" si="259"/>
        <v>2.093999999999991</v>
      </c>
      <c r="F1049" s="72">
        <f t="shared" si="260"/>
        <v>-1.0328215296678793</v>
      </c>
      <c r="G1049" s="77">
        <f t="shared" si="261"/>
        <v>-0.53328233531358649</v>
      </c>
      <c r="H1049" s="69">
        <f t="shared" si="266"/>
        <v>0.89387645975598029</v>
      </c>
      <c r="I1049" s="66">
        <f t="shared" si="266"/>
        <v>-8.0454839225341921</v>
      </c>
      <c r="J1049" s="73">
        <f t="shared" si="256"/>
        <v>8.0949877500254477</v>
      </c>
      <c r="K1049" s="66">
        <f t="shared" si="257"/>
        <v>1.152890206398915</v>
      </c>
      <c r="L1049" s="69">
        <f t="shared" si="267"/>
        <v>6.5568754975975931</v>
      </c>
      <c r="M1049" s="66">
        <f t="shared" si="267"/>
        <v>-11.021552313394954</v>
      </c>
      <c r="N1049" s="69">
        <f t="shared" si="264"/>
        <v>1.4852833147114703</v>
      </c>
      <c r="O1049" s="69">
        <f t="shared" si="265"/>
        <v>-1.0120570080663326E-4</v>
      </c>
    </row>
    <row r="1050" spans="4:15" x14ac:dyDescent="0.3">
      <c r="D1050" s="65">
        <f t="shared" si="258"/>
        <v>1048</v>
      </c>
      <c r="E1050" s="66">
        <f t="shared" si="259"/>
        <v>2.0959999999999908</v>
      </c>
      <c r="F1050" s="72">
        <f t="shared" si="260"/>
        <v>-1.0305414161832036</v>
      </c>
      <c r="G1050" s="77">
        <f t="shared" si="261"/>
        <v>-0.53109037997040254</v>
      </c>
      <c r="H1050" s="69">
        <f t="shared" si="266"/>
        <v>0.89181081669664453</v>
      </c>
      <c r="I1050" s="66">
        <f t="shared" si="266"/>
        <v>-8.0465504872048186</v>
      </c>
      <c r="J1050" s="73">
        <f t="shared" si="256"/>
        <v>8.0958199878649264</v>
      </c>
      <c r="K1050" s="66">
        <f t="shared" si="257"/>
        <v>1.1530087339228789</v>
      </c>
      <c r="L1050" s="69">
        <f t="shared" si="267"/>
        <v>6.558663250517105</v>
      </c>
      <c r="M1050" s="66">
        <f t="shared" si="267"/>
        <v>-11.037643281240022</v>
      </c>
      <c r="N1050" s="69">
        <f t="shared" si="264"/>
        <v>1.4852833147114703</v>
      </c>
      <c r="O1050" s="69">
        <f t="shared" si="265"/>
        <v>-1.0120570080663326E-4</v>
      </c>
    </row>
    <row r="1051" spans="4:15" x14ac:dyDescent="0.3">
      <c r="D1051" s="65">
        <f t="shared" si="258"/>
        <v>1049</v>
      </c>
      <c r="E1051" s="66">
        <f t="shared" si="259"/>
        <v>2.0979999999999905</v>
      </c>
      <c r="F1051" s="72">
        <f t="shared" si="260"/>
        <v>-1.0282656606581269</v>
      </c>
      <c r="G1051" s="77">
        <f t="shared" si="261"/>
        <v>-0.52890701030144704</v>
      </c>
      <c r="H1051" s="69">
        <f t="shared" si="266"/>
        <v>0.88974973386427814</v>
      </c>
      <c r="I1051" s="66">
        <f t="shared" si="266"/>
        <v>-8.0476126679647599</v>
      </c>
      <c r="J1051" s="73">
        <f t="shared" si="256"/>
        <v>8.0966489514180147</v>
      </c>
      <c r="K1051" s="66">
        <f t="shared" si="257"/>
        <v>1.1531267951221458</v>
      </c>
      <c r="L1051" s="69">
        <f t="shared" si="267"/>
        <v>6.5604468721504983</v>
      </c>
      <c r="M1051" s="66">
        <f t="shared" si="267"/>
        <v>-11.053736382214431</v>
      </c>
      <c r="N1051" s="69">
        <f t="shared" si="264"/>
        <v>1.4852833147114703</v>
      </c>
      <c r="O1051" s="69">
        <f t="shared" si="265"/>
        <v>-1.0120570080663326E-4</v>
      </c>
    </row>
    <row r="1052" spans="4:15" x14ac:dyDescent="0.3">
      <c r="D1052" s="65">
        <f t="shared" si="258"/>
        <v>1050</v>
      </c>
      <c r="E1052" s="66">
        <f t="shared" si="259"/>
        <v>2.0999999999999903</v>
      </c>
      <c r="F1052" s="72">
        <f t="shared" si="260"/>
        <v>-1.0259942590716973</v>
      </c>
      <c r="G1052" s="77">
        <f t="shared" si="261"/>
        <v>-0.52673219580541542</v>
      </c>
      <c r="H1052" s="69">
        <f t="shared" si="266"/>
        <v>0.88769320254296191</v>
      </c>
      <c r="I1052" s="66">
        <f t="shared" si="266"/>
        <v>-8.0486704819853632</v>
      </c>
      <c r="J1052" s="73">
        <f t="shared" si="256"/>
        <v>8.0974746525953059</v>
      </c>
      <c r="K1052" s="66">
        <f t="shared" si="257"/>
        <v>1.1532443916930248</v>
      </c>
      <c r="L1052" s="69">
        <f t="shared" si="267"/>
        <v>6.5622263716182268</v>
      </c>
      <c r="M1052" s="66">
        <f t="shared" si="267"/>
        <v>-11.069831607550361</v>
      </c>
      <c r="N1052" s="69">
        <f t="shared" si="264"/>
        <v>1.4852833147114703</v>
      </c>
      <c r="O1052" s="69">
        <f t="shared" si="265"/>
        <v>-1.0120570080663326E-4</v>
      </c>
    </row>
    <row r="1053" spans="4:15" x14ac:dyDescent="0.3">
      <c r="D1053" s="65">
        <f t="shared" si="258"/>
        <v>1051</v>
      </c>
      <c r="E1053" s="66">
        <f t="shared" si="259"/>
        <v>2.1019999999999901</v>
      </c>
      <c r="F1053" s="72">
        <f t="shared" si="260"/>
        <v>-1.0237272073766912</v>
      </c>
      <c r="G1053" s="77">
        <f t="shared" si="261"/>
        <v>-0.52456590606518461</v>
      </c>
      <c r="H1053" s="69">
        <f t="shared" si="266"/>
        <v>0.88564121402481855</v>
      </c>
      <c r="I1053" s="66">
        <f t="shared" si="266"/>
        <v>-8.0497239463769734</v>
      </c>
      <c r="J1053" s="73">
        <f t="shared" si="256"/>
        <v>8.0982971032714186</v>
      </c>
      <c r="K1053" s="66">
        <f t="shared" si="257"/>
        <v>1.1533615253267024</v>
      </c>
      <c r="L1053" s="69">
        <f t="shared" si="267"/>
        <v>6.5640017580233128</v>
      </c>
      <c r="M1053" s="66">
        <f t="shared" si="267"/>
        <v>-11.085928948514331</v>
      </c>
      <c r="N1053" s="69">
        <f t="shared" si="264"/>
        <v>1.4852833147114703</v>
      </c>
      <c r="O1053" s="69">
        <f t="shared" si="265"/>
        <v>-1.0120570080663326E-4</v>
      </c>
    </row>
    <row r="1054" spans="4:15" x14ac:dyDescent="0.3">
      <c r="D1054" s="65">
        <f t="shared" si="258"/>
        <v>1052</v>
      </c>
      <c r="E1054" s="66">
        <f t="shared" si="259"/>
        <v>2.1039999999999899</v>
      </c>
      <c r="F1054" s="72">
        <f t="shared" si="260"/>
        <v>-1.0214645014998573</v>
      </c>
      <c r="G1054" s="77">
        <f t="shared" si="261"/>
        <v>-0.52240811074777049</v>
      </c>
      <c r="H1054" s="69">
        <f t="shared" si="266"/>
        <v>0.88359375961006514</v>
      </c>
      <c r="I1054" s="66">
        <f t="shared" si="266"/>
        <v>-8.0507730781891045</v>
      </c>
      <c r="J1054" s="73">
        <f t="shared" si="256"/>
        <v>8.0991163152850394</v>
      </c>
      <c r="K1054" s="66">
        <f t="shared" si="257"/>
        <v>1.1534781977092474</v>
      </c>
      <c r="L1054" s="69">
        <f t="shared" si="267"/>
        <v>6.5657730404513623</v>
      </c>
      <c r="M1054" s="66">
        <f t="shared" si="267"/>
        <v>-11.102028396407086</v>
      </c>
      <c r="N1054" s="69">
        <f t="shared" si="264"/>
        <v>1.4852833147114703</v>
      </c>
      <c r="O1054" s="69">
        <f t="shared" si="265"/>
        <v>-1.0120570080663326E-4</v>
      </c>
    </row>
    <row r="1055" spans="4:15" x14ac:dyDescent="0.3">
      <c r="D1055" s="65">
        <f t="shared" si="258"/>
        <v>1053</v>
      </c>
      <c r="E1055" s="66">
        <f t="shared" si="259"/>
        <v>2.1059999999999897</v>
      </c>
      <c r="F1055" s="72">
        <f t="shared" si="260"/>
        <v>-1.0192061373421559</v>
      </c>
      <c r="G1055" s="77">
        <f t="shared" si="261"/>
        <v>-0.52025877960430122</v>
      </c>
      <c r="H1055" s="69">
        <f t="shared" si="266"/>
        <v>0.88155083060706541</v>
      </c>
      <c r="I1055" s="66">
        <f t="shared" si="266"/>
        <v>-8.0518178944106005</v>
      </c>
      <c r="J1055" s="73">
        <f t="shared" si="256"/>
        <v>8.0999323004389829</v>
      </c>
      <c r="K1055" s="66">
        <f t="shared" si="257"/>
        <v>1.1535944105216196</v>
      </c>
      <c r="L1055" s="69">
        <f t="shared" si="267"/>
        <v>6.5675402279705821</v>
      </c>
      <c r="M1055" s="66">
        <f t="shared" si="267"/>
        <v>-11.118129942563463</v>
      </c>
      <c r="N1055" s="69">
        <f t="shared" si="264"/>
        <v>1.4852833147114703</v>
      </c>
      <c r="O1055" s="69">
        <f t="shared" si="265"/>
        <v>-1.0120570080663326E-4</v>
      </c>
    </row>
    <row r="1056" spans="4:15" x14ac:dyDescent="0.3">
      <c r="D1056" s="65">
        <f t="shared" si="258"/>
        <v>1054</v>
      </c>
      <c r="E1056" s="66">
        <f t="shared" si="259"/>
        <v>2.1079999999999894</v>
      </c>
      <c r="F1056" s="72">
        <f t="shared" si="260"/>
        <v>-1.0169521107790018</v>
      </c>
      <c r="G1056" s="77">
        <f t="shared" si="261"/>
        <v>-0.51811788246997459</v>
      </c>
      <c r="H1056" s="69">
        <f t="shared" si="266"/>
        <v>0.87951241833238114</v>
      </c>
      <c r="I1056" s="66">
        <f t="shared" si="266"/>
        <v>-8.0528584119698099</v>
      </c>
      <c r="J1056" s="73">
        <f t="shared" si="256"/>
        <v>8.1007450705002313</v>
      </c>
      <c r="K1056" s="66">
        <f t="shared" si="257"/>
        <v>1.1537101654396753</v>
      </c>
      <c r="L1056" s="69">
        <f t="shared" si="267"/>
        <v>6.5693033296317962</v>
      </c>
      <c r="M1056" s="66">
        <f t="shared" si="267"/>
        <v>-11.134233578352285</v>
      </c>
      <c r="N1056" s="69">
        <f t="shared" si="264"/>
        <v>1.4852833147114703</v>
      </c>
      <c r="O1056" s="69">
        <f t="shared" si="265"/>
        <v>-1.0120570080663326E-4</v>
      </c>
    </row>
    <row r="1057" spans="4:15" x14ac:dyDescent="0.3">
      <c r="D1057" s="65">
        <f t="shared" si="258"/>
        <v>1055</v>
      </c>
      <c r="E1057" s="66">
        <f t="shared" si="259"/>
        <v>2.1099999999999892</v>
      </c>
      <c r="F1057" s="72">
        <f t="shared" si="260"/>
        <v>-1.0147024176605004</v>
      </c>
      <c r="G1057" s="77">
        <f t="shared" si="261"/>
        <v>-0.51598538926402959</v>
      </c>
      <c r="H1057" s="69">
        <f t="shared" si="266"/>
        <v>0.87747851411082312</v>
      </c>
      <c r="I1057" s="66">
        <f t="shared" si="266"/>
        <v>-8.0538946477347491</v>
      </c>
      <c r="J1057" s="73">
        <f t="shared" si="256"/>
        <v>8.1015546371999854</v>
      </c>
      <c r="K1057" s="66">
        <f t="shared" si="257"/>
        <v>1.1538254641341756</v>
      </c>
      <c r="L1057" s="69">
        <f t="shared" si="267"/>
        <v>6.5710623544684612</v>
      </c>
      <c r="M1057" s="66">
        <f t="shared" si="267"/>
        <v>-11.150339295176225</v>
      </c>
      <c r="N1057" s="69">
        <f t="shared" si="264"/>
        <v>1.4852833147114703</v>
      </c>
      <c r="O1057" s="69">
        <f t="shared" si="265"/>
        <v>-1.0120570080663326E-4</v>
      </c>
    </row>
    <row r="1058" spans="4:15" x14ac:dyDescent="0.3">
      <c r="D1058" s="65">
        <f t="shared" si="258"/>
        <v>1056</v>
      </c>
      <c r="E1058" s="66">
        <f t="shared" si="259"/>
        <v>2.111999999999989</v>
      </c>
      <c r="F1058" s="72">
        <f t="shared" si="260"/>
        <v>-1.0124570538116873</v>
      </c>
      <c r="G1058" s="77">
        <f t="shared" si="261"/>
        <v>-0.51386126998970028</v>
      </c>
      <c r="H1058" s="69">
        <f t="shared" si="266"/>
        <v>0.87544910927550212</v>
      </c>
      <c r="I1058" s="66">
        <f t="shared" si="266"/>
        <v>-8.054926618513278</v>
      </c>
      <c r="J1058" s="73">
        <f t="shared" si="256"/>
        <v>8.10236101223372</v>
      </c>
      <c r="K1058" s="66">
        <f t="shared" si="257"/>
        <v>1.1539403082707926</v>
      </c>
      <c r="L1058" s="69">
        <f t="shared" si="267"/>
        <v>6.5728173114966832</v>
      </c>
      <c r="M1058" s="66">
        <f t="shared" si="267"/>
        <v>-11.166447084471695</v>
      </c>
      <c r="N1058" s="69">
        <f t="shared" si="264"/>
        <v>1.4852833147114703</v>
      </c>
      <c r="O1058" s="69">
        <f t="shared" si="265"/>
        <v>-1.0120570080663326E-4</v>
      </c>
    </row>
    <row r="1059" spans="4:15" x14ac:dyDescent="0.3">
      <c r="D1059" s="65">
        <f t="shared" si="258"/>
        <v>1057</v>
      </c>
      <c r="E1059" s="66">
        <f t="shared" si="259"/>
        <v>2.1139999999999888</v>
      </c>
      <c r="F1059" s="72">
        <f t="shared" si="260"/>
        <v>-1.0102160150327637</v>
      </c>
      <c r="G1059" s="77">
        <f t="shared" si="261"/>
        <v>-0.51174549473417486</v>
      </c>
      <c r="H1059" s="69">
        <f t="shared" si="266"/>
        <v>0.87342419516787873</v>
      </c>
      <c r="I1059" s="66">
        <f t="shared" si="266"/>
        <v>-8.0559543410532566</v>
      </c>
      <c r="J1059" s="73">
        <f t="shared" si="256"/>
        <v>8.1031642072612264</v>
      </c>
      <c r="K1059" s="66">
        <f t="shared" si="257"/>
        <v>1.1540546995101169</v>
      </c>
      <c r="L1059" s="69">
        <f t="shared" si="267"/>
        <v>6.5745682097152338</v>
      </c>
      <c r="M1059" s="66">
        <f t="shared" si="267"/>
        <v>-11.182556937708721</v>
      </c>
      <c r="N1059" s="69">
        <f t="shared" si="264"/>
        <v>1.4852833147114703</v>
      </c>
      <c r="O1059" s="69">
        <f t="shared" si="265"/>
        <v>-1.0120570080663326E-4</v>
      </c>
    </row>
    <row r="1060" spans="4:15" x14ac:dyDescent="0.3">
      <c r="D1060" s="65">
        <f t="shared" si="258"/>
        <v>1058</v>
      </c>
      <c r="E1060" s="66">
        <f t="shared" si="259"/>
        <v>2.1159999999999886</v>
      </c>
      <c r="F1060" s="72">
        <f t="shared" si="260"/>
        <v>-1.007979297099332</v>
      </c>
      <c r="G1060" s="77">
        <f t="shared" si="261"/>
        <v>-0.50963803366856197</v>
      </c>
      <c r="H1060" s="69">
        <f t="shared" ref="H1060:I1075" si="268">H1059+$B$4*F1059</f>
        <v>0.8714037631378132</v>
      </c>
      <c r="I1060" s="66">
        <f t="shared" si="268"/>
        <v>-8.0569778320427243</v>
      </c>
      <c r="J1060" s="73">
        <f t="shared" si="256"/>
        <v>8.1039642339066766</v>
      </c>
      <c r="K1060" s="66">
        <f t="shared" si="257"/>
        <v>1.154168639507666</v>
      </c>
      <c r="L1060" s="69">
        <f t="shared" ref="L1060:M1075" si="269">L1059+$B$4*H1059</f>
        <v>6.5763150581055694</v>
      </c>
      <c r="M1060" s="66">
        <f t="shared" si="269"/>
        <v>-11.198668846390827</v>
      </c>
      <c r="N1060" s="69">
        <f t="shared" si="264"/>
        <v>1.4852833147114703</v>
      </c>
      <c r="O1060" s="69">
        <f t="shared" si="265"/>
        <v>-1.0120570080663326E-4</v>
      </c>
    </row>
    <row r="1061" spans="4:15" x14ac:dyDescent="0.3">
      <c r="D1061" s="65">
        <f t="shared" si="258"/>
        <v>1059</v>
      </c>
      <c r="E1061" s="66">
        <f t="shared" si="259"/>
        <v>2.1179999999999883</v>
      </c>
      <c r="F1061" s="72">
        <f t="shared" si="260"/>
        <v>-1.0057468957626303</v>
      </c>
      <c r="G1061" s="77">
        <f t="shared" si="261"/>
        <v>-0.5075388570478232</v>
      </c>
      <c r="H1061" s="69">
        <f t="shared" si="268"/>
        <v>0.86938780454361453</v>
      </c>
      <c r="I1061" s="66">
        <f t="shared" si="268"/>
        <v>-8.0579971081100616</v>
      </c>
      <c r="J1061" s="73">
        <f t="shared" si="256"/>
        <v>8.1047611037586584</v>
      </c>
      <c r="K1061" s="66">
        <f t="shared" si="257"/>
        <v>1.1542821299138895</v>
      </c>
      <c r="L1061" s="69">
        <f t="shared" si="269"/>
        <v>6.5780578656318447</v>
      </c>
      <c r="M1061" s="66">
        <f t="shared" si="269"/>
        <v>-11.214782802054913</v>
      </c>
      <c r="N1061" s="69">
        <f t="shared" si="264"/>
        <v>1.4852833147114703</v>
      </c>
      <c r="O1061" s="69">
        <f t="shared" si="265"/>
        <v>-1.0120570080663326E-4</v>
      </c>
    </row>
    <row r="1062" spans="4:15" x14ac:dyDescent="0.3">
      <c r="D1062" s="65">
        <f t="shared" si="258"/>
        <v>1060</v>
      </c>
      <c r="E1062" s="66">
        <f t="shared" si="259"/>
        <v>2.1199999999999881</v>
      </c>
      <c r="F1062" s="72">
        <f t="shared" si="260"/>
        <v>-1.0035188067497636</v>
      </c>
      <c r="G1062" s="77">
        <f t="shared" si="261"/>
        <v>-0.50544793521075526</v>
      </c>
      <c r="H1062" s="69">
        <f t="shared" si="268"/>
        <v>0.86737631075208932</v>
      </c>
      <c r="I1062" s="66">
        <f t="shared" si="268"/>
        <v>-8.059012185824157</v>
      </c>
      <c r="J1062" s="73">
        <f t="shared" si="256"/>
        <v>8.1055548283702432</v>
      </c>
      <c r="K1062" s="66">
        <f t="shared" si="257"/>
        <v>1.1543951723741788</v>
      </c>
      <c r="L1062" s="69">
        <f t="shared" si="269"/>
        <v>6.5797966412409323</v>
      </c>
      <c r="M1062" s="66">
        <f t="shared" si="269"/>
        <v>-11.230898796271132</v>
      </c>
      <c r="N1062" s="69">
        <f t="shared" si="264"/>
        <v>1.4852833147114703</v>
      </c>
      <c r="O1062" s="69">
        <f t="shared" si="265"/>
        <v>-1.0120570080663326E-4</v>
      </c>
    </row>
    <row r="1063" spans="4:15" x14ac:dyDescent="0.3">
      <c r="D1063" s="65">
        <f t="shared" si="258"/>
        <v>1061</v>
      </c>
      <c r="E1063" s="66">
        <f t="shared" si="259"/>
        <v>2.1219999999999879</v>
      </c>
      <c r="F1063" s="72">
        <f t="shared" si="260"/>
        <v>-1.0012950257639375</v>
      </c>
      <c r="G1063" s="77">
        <f t="shared" si="261"/>
        <v>-0.50336523857991367</v>
      </c>
      <c r="H1063" s="69">
        <f t="shared" si="268"/>
        <v>0.8653692731385898</v>
      </c>
      <c r="I1063" s="66">
        <f t="shared" si="268"/>
        <v>-8.0600230816945793</v>
      </c>
      <c r="J1063" s="73">
        <f t="shared" si="256"/>
        <v>8.1063454192590267</v>
      </c>
      <c r="K1063" s="66">
        <f t="shared" si="257"/>
        <v>1.1545077685288725</v>
      </c>
      <c r="L1063" s="69">
        <f t="shared" si="269"/>
        <v>6.5815313938624369</v>
      </c>
      <c r="M1063" s="66">
        <f t="shared" si="269"/>
        <v>-11.247016820642781</v>
      </c>
      <c r="N1063" s="69">
        <f t="shared" si="264"/>
        <v>1.4852833147114703</v>
      </c>
      <c r="O1063" s="69">
        <f t="shared" si="265"/>
        <v>-1.0120570080663326E-4</v>
      </c>
    </row>
    <row r="1064" spans="4:15" x14ac:dyDescent="0.3">
      <c r="D1064" s="65">
        <f t="shared" si="258"/>
        <v>1062</v>
      </c>
      <c r="E1064" s="66">
        <f t="shared" si="259"/>
        <v>2.1239999999999877</v>
      </c>
      <c r="F1064" s="72">
        <f t="shared" si="260"/>
        <v>-0.99907554848468572</v>
      </c>
      <c r="G1064" s="77">
        <f t="shared" si="261"/>
        <v>-0.50129073766158427</v>
      </c>
      <c r="H1064" s="69">
        <f t="shared" si="268"/>
        <v>0.86336668308706188</v>
      </c>
      <c r="I1064" s="66">
        <f t="shared" si="268"/>
        <v>-8.0610298121717392</v>
      </c>
      <c r="J1064" s="73">
        <f t="shared" si="256"/>
        <v>8.107132887907186</v>
      </c>
      <c r="K1064" s="66">
        <f t="shared" si="257"/>
        <v>1.1546199200132656</v>
      </c>
      <c r="L1064" s="69">
        <f t="shared" si="269"/>
        <v>6.5832621324087137</v>
      </c>
      <c r="M1064" s="66">
        <f t="shared" si="269"/>
        <v>-11.263136866806169</v>
      </c>
      <c r="N1064" s="69">
        <f t="shared" si="264"/>
        <v>1.4852833147114703</v>
      </c>
      <c r="O1064" s="69">
        <f t="shared" si="265"/>
        <v>-1.0120570080663326E-4</v>
      </c>
    </row>
    <row r="1065" spans="4:15" x14ac:dyDescent="0.3">
      <c r="D1065" s="65">
        <f t="shared" si="258"/>
        <v>1063</v>
      </c>
      <c r="E1065" s="66">
        <f t="shared" si="259"/>
        <v>2.1259999999999875</v>
      </c>
      <c r="F1065" s="72">
        <f t="shared" si="260"/>
        <v>-0.99686037056810184</v>
      </c>
      <c r="G1065" s="77">
        <f t="shared" si="261"/>
        <v>-0.4992244030457158</v>
      </c>
      <c r="H1065" s="69">
        <f t="shared" si="268"/>
        <v>0.86136853199009256</v>
      </c>
      <c r="I1065" s="66">
        <f t="shared" si="268"/>
        <v>-8.0620323936470619</v>
      </c>
      <c r="J1065" s="73">
        <f t="shared" si="256"/>
        <v>8.1079172457615361</v>
      </c>
      <c r="K1065" s="66">
        <f t="shared" si="257"/>
        <v>1.1547316284576161</v>
      </c>
      <c r="L1065" s="69">
        <f t="shared" si="269"/>
        <v>6.5849888657748874</v>
      </c>
      <c r="M1065" s="66">
        <f t="shared" si="269"/>
        <v>-11.279258926430513</v>
      </c>
      <c r="N1065" s="69">
        <f t="shared" si="264"/>
        <v>1.4852833147114703</v>
      </c>
      <c r="O1065" s="69">
        <f t="shared" si="265"/>
        <v>-1.0120570080663326E-4</v>
      </c>
    </row>
    <row r="1066" spans="4:15" x14ac:dyDescent="0.3">
      <c r="D1066" s="65">
        <f t="shared" si="258"/>
        <v>1064</v>
      </c>
      <c r="E1066" s="66">
        <f t="shared" si="259"/>
        <v>2.1279999999999872</v>
      </c>
      <c r="F1066" s="72">
        <f t="shared" si="260"/>
        <v>-0.99464948764706573</v>
      </c>
      <c r="G1066" s="77">
        <f t="shared" si="261"/>
        <v>-0.49716620540587542</v>
      </c>
      <c r="H1066" s="69">
        <f t="shared" si="268"/>
        <v>0.85937481124895632</v>
      </c>
      <c r="I1066" s="66">
        <f t="shared" si="268"/>
        <v>-8.0630308424531538</v>
      </c>
      <c r="J1066" s="73">
        <f t="shared" si="256"/>
        <v>8.1086985042335868</v>
      </c>
      <c r="K1066" s="66">
        <f t="shared" si="257"/>
        <v>1.1548428954871544</v>
      </c>
      <c r="L1066" s="69">
        <f t="shared" si="269"/>
        <v>6.5867116028388679</v>
      </c>
      <c r="M1066" s="66">
        <f t="shared" si="269"/>
        <v>-11.295382991217807</v>
      </c>
      <c r="N1066" s="69">
        <f t="shared" si="264"/>
        <v>1.4852833147114703</v>
      </c>
      <c r="O1066" s="69">
        <f t="shared" si="265"/>
        <v>-1.0120570080663326E-4</v>
      </c>
    </row>
    <row r="1067" spans="4:15" x14ac:dyDescent="0.3">
      <c r="D1067" s="65">
        <f t="shared" si="258"/>
        <v>1065</v>
      </c>
      <c r="E1067" s="66">
        <f t="shared" si="259"/>
        <v>2.129999999999987</v>
      </c>
      <c r="F1067" s="72">
        <f t="shared" si="260"/>
        <v>-0.99244289533147145</v>
      </c>
      <c r="G1067" s="77">
        <f t="shared" si="261"/>
        <v>-0.49511611549917056</v>
      </c>
      <c r="H1067" s="69">
        <f t="shared" si="268"/>
        <v>0.85738551227366222</v>
      </c>
      <c r="I1067" s="66">
        <f t="shared" si="268"/>
        <v>-8.064025174863966</v>
      </c>
      <c r="J1067" s="73">
        <f t="shared" si="256"/>
        <v>8.1094766746995823</v>
      </c>
      <c r="K1067" s="66">
        <f t="shared" si="257"/>
        <v>1.1549537227220878</v>
      </c>
      <c r="L1067" s="69">
        <f t="shared" si="269"/>
        <v>6.5884303524613657</v>
      </c>
      <c r="M1067" s="66">
        <f t="shared" si="269"/>
        <v>-11.311509052902712</v>
      </c>
      <c r="N1067" s="69">
        <f t="shared" si="264"/>
        <v>1.4852833147114703</v>
      </c>
      <c r="O1067" s="69">
        <f t="shared" si="265"/>
        <v>-1.0120570080663326E-4</v>
      </c>
    </row>
    <row r="1068" spans="4:15" x14ac:dyDescent="0.3">
      <c r="D1068" s="65">
        <f t="shared" si="258"/>
        <v>1066</v>
      </c>
      <c r="E1068" s="66">
        <f t="shared" si="259"/>
        <v>2.1319999999999868</v>
      </c>
      <c r="F1068" s="72">
        <f t="shared" si="260"/>
        <v>-0.99024058920845048</v>
      </c>
      <c r="G1068" s="77">
        <f t="shared" si="261"/>
        <v>-0.49307410416622588</v>
      </c>
      <c r="H1068" s="69">
        <f t="shared" si="268"/>
        <v>0.8554006264829993</v>
      </c>
      <c r="I1068" s="66">
        <f t="shared" si="268"/>
        <v>-8.0650154070949647</v>
      </c>
      <c r="J1068" s="73">
        <f t="shared" si="256"/>
        <v>8.1102517685005733</v>
      </c>
      <c r="K1068" s="66">
        <f t="shared" si="257"/>
        <v>1.1550641117776117</v>
      </c>
      <c r="L1068" s="69">
        <f t="shared" si="269"/>
        <v>6.5901451234859127</v>
      </c>
      <c r="M1068" s="66">
        <f t="shared" si="269"/>
        <v>-11.327637103252441</v>
      </c>
      <c r="N1068" s="69">
        <f t="shared" si="264"/>
        <v>1.4852833147114703</v>
      </c>
      <c r="O1068" s="69">
        <f t="shared" si="265"/>
        <v>-1.0120570080663326E-4</v>
      </c>
    </row>
    <row r="1069" spans="4:15" x14ac:dyDescent="0.3">
      <c r="D1069" s="65">
        <f t="shared" si="258"/>
        <v>1067</v>
      </c>
      <c r="E1069" s="66">
        <f t="shared" si="259"/>
        <v>2.1339999999999866</v>
      </c>
      <c r="F1069" s="72">
        <f t="shared" si="260"/>
        <v>-0.98804256484259823</v>
      </c>
      <c r="G1069" s="77">
        <f t="shared" si="261"/>
        <v>-0.49104014233110149</v>
      </c>
      <c r="H1069" s="69">
        <f t="shared" si="268"/>
        <v>0.85342014530458243</v>
      </c>
      <c r="I1069" s="66">
        <f t="shared" si="268"/>
        <v>-8.0660015553032967</v>
      </c>
      <c r="J1069" s="73">
        <f t="shared" si="256"/>
        <v>8.1110237969424617</v>
      </c>
      <c r="K1069" s="66">
        <f t="shared" si="257"/>
        <v>1.1551740642639154</v>
      </c>
      <c r="L1069" s="69">
        <f t="shared" si="269"/>
        <v>6.591855924738879</v>
      </c>
      <c r="M1069" s="66">
        <f t="shared" si="269"/>
        <v>-11.343767134066631</v>
      </c>
      <c r="N1069" s="69">
        <f t="shared" si="264"/>
        <v>1.4852833147114703</v>
      </c>
      <c r="O1069" s="69">
        <f t="shared" si="265"/>
        <v>-1.0120570080663326E-4</v>
      </c>
    </row>
    <row r="1070" spans="4:15" x14ac:dyDescent="0.3">
      <c r="D1070" s="65">
        <f t="shared" si="258"/>
        <v>1068</v>
      </c>
      <c r="E1070" s="66">
        <f t="shared" si="259"/>
        <v>2.1359999999999864</v>
      </c>
      <c r="F1070" s="72">
        <f t="shared" si="260"/>
        <v>-0.98584881777619582</v>
      </c>
      <c r="G1070" s="77">
        <f t="shared" si="261"/>
        <v>-0.48901420100122728</v>
      </c>
      <c r="H1070" s="69">
        <f t="shared" si="268"/>
        <v>0.85144406017489727</v>
      </c>
      <c r="I1070" s="66">
        <f t="shared" si="268"/>
        <v>-8.0669836355879596</v>
      </c>
      <c r="J1070" s="73">
        <f t="shared" si="256"/>
        <v>8.1117927712960629</v>
      </c>
      <c r="K1070" s="66">
        <f t="shared" si="257"/>
        <v>1.1552835817861917</v>
      </c>
      <c r="L1070" s="69">
        <f t="shared" si="269"/>
        <v>6.5935627650294881</v>
      </c>
      <c r="M1070" s="66">
        <f t="shared" si="269"/>
        <v>-11.359899137177237</v>
      </c>
      <c r="N1070" s="69">
        <f t="shared" si="264"/>
        <v>1.4852833147114703</v>
      </c>
      <c r="O1070" s="69">
        <f t="shared" si="265"/>
        <v>-1.0120570080663326E-4</v>
      </c>
    </row>
    <row r="1071" spans="4:15" x14ac:dyDescent="0.3">
      <c r="D1071" s="65">
        <f t="shared" si="258"/>
        <v>1069</v>
      </c>
      <c r="E1071" s="66">
        <f t="shared" si="259"/>
        <v>2.1379999999999861</v>
      </c>
      <c r="F1071" s="72">
        <f t="shared" si="260"/>
        <v>-0.98365934352943307</v>
      </c>
      <c r="G1071" s="77">
        <f t="shared" si="261"/>
        <v>-0.48699625126734603</v>
      </c>
      <c r="H1071" s="69">
        <f t="shared" si="268"/>
        <v>0.84947236253934488</v>
      </c>
      <c r="I1071" s="66">
        <f t="shared" si="268"/>
        <v>-8.0679616639899621</v>
      </c>
      <c r="J1071" s="73">
        <f t="shared" si="256"/>
        <v>8.1125587027971555</v>
      </c>
      <c r="K1071" s="66">
        <f t="shared" si="257"/>
        <v>1.1553926659446427</v>
      </c>
      <c r="L1071" s="69">
        <f t="shared" si="269"/>
        <v>6.5952656531498377</v>
      </c>
      <c r="M1071" s="66">
        <f t="shared" si="269"/>
        <v>-11.376033104448412</v>
      </c>
      <c r="N1071" s="69">
        <f t="shared" si="264"/>
        <v>1.4852833147114703</v>
      </c>
      <c r="O1071" s="69">
        <f t="shared" si="265"/>
        <v>-1.0120570080663326E-4</v>
      </c>
    </row>
    <row r="1072" spans="4:15" x14ac:dyDescent="0.3">
      <c r="D1072" s="65">
        <f t="shared" si="258"/>
        <v>1070</v>
      </c>
      <c r="E1072" s="66">
        <f t="shared" si="259"/>
        <v>2.1399999999999859</v>
      </c>
      <c r="F1072" s="72">
        <f t="shared" si="260"/>
        <v>-0.98147413760062774</v>
      </c>
      <c r="G1072" s="77">
        <f t="shared" si="261"/>
        <v>-0.48498626430346192</v>
      </c>
      <c r="H1072" s="69">
        <f t="shared" si="268"/>
        <v>0.84750504385228598</v>
      </c>
      <c r="I1072" s="66">
        <f t="shared" si="268"/>
        <v>-8.0689356564924974</v>
      </c>
      <c r="J1072" s="73">
        <f t="shared" si="256"/>
        <v>8.1133216026465433</v>
      </c>
      <c r="K1072" s="66">
        <f t="shared" si="257"/>
        <v>1.1555013183344895</v>
      </c>
      <c r="L1072" s="69">
        <f t="shared" si="269"/>
        <v>6.5969645978749165</v>
      </c>
      <c r="M1072" s="66">
        <f t="shared" si="269"/>
        <v>-11.392169027776392</v>
      </c>
      <c r="N1072" s="69">
        <f t="shared" si="264"/>
        <v>1.4852833147114703</v>
      </c>
      <c r="O1072" s="69">
        <f t="shared" si="265"/>
        <v>-1.0120570080663326E-4</v>
      </c>
    </row>
    <row r="1073" spans="4:15" x14ac:dyDescent="0.3">
      <c r="D1073" s="65">
        <f t="shared" si="258"/>
        <v>1071</v>
      </c>
      <c r="E1073" s="66">
        <f t="shared" si="259"/>
        <v>2.1419999999999857</v>
      </c>
      <c r="F1073" s="72">
        <f t="shared" si="260"/>
        <v>-0.97929319546644578</v>
      </c>
      <c r="G1073" s="77">
        <f t="shared" si="261"/>
        <v>-0.48298421136674818</v>
      </c>
      <c r="H1073" s="69">
        <f t="shared" si="268"/>
        <v>0.84554209557708471</v>
      </c>
      <c r="I1073" s="66">
        <f t="shared" si="268"/>
        <v>-8.069905629021104</v>
      </c>
      <c r="J1073" s="73">
        <f t="shared" si="256"/>
        <v>8.1140814820101106</v>
      </c>
      <c r="K1073" s="66">
        <f t="shared" si="257"/>
        <v>1.1556095405459808</v>
      </c>
      <c r="L1073" s="69">
        <f t="shared" si="269"/>
        <v>6.5986596079626212</v>
      </c>
      <c r="M1073" s="66">
        <f t="shared" si="269"/>
        <v>-11.408306899089377</v>
      </c>
      <c r="N1073" s="69">
        <f t="shared" si="264"/>
        <v>1.4852833147114703</v>
      </c>
      <c r="O1073" s="69">
        <f t="shared" si="265"/>
        <v>-1.0120570080663326E-4</v>
      </c>
    </row>
    <row r="1074" spans="4:15" x14ac:dyDescent="0.3">
      <c r="D1074" s="65">
        <f t="shared" si="258"/>
        <v>1072</v>
      </c>
      <c r="E1074" s="66">
        <f t="shared" si="259"/>
        <v>2.1439999999999855</v>
      </c>
      <c r="F1074" s="72">
        <f t="shared" si="260"/>
        <v>-0.97711651258212062</v>
      </c>
      <c r="G1074" s="77">
        <f t="shared" si="261"/>
        <v>-0.48099006379749731</v>
      </c>
      <c r="H1074" s="69">
        <f t="shared" si="268"/>
        <v>0.84358350918615177</v>
      </c>
      <c r="I1074" s="66">
        <f t="shared" si="268"/>
        <v>-8.070871597443837</v>
      </c>
      <c r="J1074" s="73">
        <f t="shared" si="256"/>
        <v>8.1148383520188769</v>
      </c>
      <c r="K1074" s="66">
        <f t="shared" si="257"/>
        <v>1.1557173341643987</v>
      </c>
      <c r="L1074" s="69">
        <f t="shared" si="269"/>
        <v>6.6003506921537758</v>
      </c>
      <c r="M1074" s="66">
        <f t="shared" si="269"/>
        <v>-11.42444671034742</v>
      </c>
      <c r="N1074" s="69">
        <f t="shared" si="264"/>
        <v>1.4852833147114703</v>
      </c>
      <c r="O1074" s="69">
        <f t="shared" si="265"/>
        <v>-1.0120570080663326E-4</v>
      </c>
    </row>
    <row r="1075" spans="4:15" x14ac:dyDescent="0.3">
      <c r="D1075" s="65">
        <f t="shared" si="258"/>
        <v>1073</v>
      </c>
      <c r="E1075" s="66">
        <f t="shared" si="259"/>
        <v>2.1459999999999853</v>
      </c>
      <c r="F1075" s="72">
        <f t="shared" si="260"/>
        <v>-0.97494408438166791</v>
      </c>
      <c r="G1075" s="77">
        <f t="shared" si="261"/>
        <v>-0.4790037930190465</v>
      </c>
      <c r="H1075" s="69">
        <f t="shared" si="268"/>
        <v>0.84162927616098748</v>
      </c>
      <c r="I1075" s="66">
        <f t="shared" si="268"/>
        <v>-8.0718335775714323</v>
      </c>
      <c r="J1075" s="73">
        <f t="shared" si="256"/>
        <v>8.1155922237690632</v>
      </c>
      <c r="K1075" s="66">
        <f t="shared" si="257"/>
        <v>1.1558247007700699</v>
      </c>
      <c r="L1075" s="69">
        <f t="shared" si="269"/>
        <v>6.6020378591721478</v>
      </c>
      <c r="M1075" s="66">
        <f t="shared" si="269"/>
        <v>-11.440588453542308</v>
      </c>
      <c r="N1075" s="69">
        <f t="shared" si="264"/>
        <v>1.4852833147114703</v>
      </c>
      <c r="O1075" s="69">
        <f t="shared" si="265"/>
        <v>-1.0120570080663326E-4</v>
      </c>
    </row>
    <row r="1076" spans="4:15" x14ac:dyDescent="0.3">
      <c r="D1076" s="65">
        <f t="shared" si="258"/>
        <v>1074</v>
      </c>
      <c r="E1076" s="66">
        <f t="shared" si="259"/>
        <v>2.147999999999985</v>
      </c>
      <c r="F1076" s="72">
        <f t="shared" si="260"/>
        <v>-0.97277590627810395</v>
      </c>
      <c r="G1076" s="77">
        <f t="shared" si="261"/>
        <v>-0.47702537053769589</v>
      </c>
      <c r="H1076" s="69">
        <f t="shared" ref="H1076:I1091" si="270">H1075+$B$4*F1075</f>
        <v>0.83967938799222419</v>
      </c>
      <c r="I1076" s="66">
        <f t="shared" si="270"/>
        <v>-8.0727915851574696</v>
      </c>
      <c r="J1076" s="73">
        <f t="shared" si="256"/>
        <v>8.1163431083221376</v>
      </c>
      <c r="K1076" s="66">
        <f t="shared" si="257"/>
        <v>1.1559316419383716</v>
      </c>
      <c r="L1076" s="69">
        <f t="shared" ref="L1076:M1091" si="271">L1075+$B$4*H1075</f>
        <v>6.6037211177244695</v>
      </c>
      <c r="M1076" s="66">
        <f t="shared" si="271"/>
        <v>-11.456732120697451</v>
      </c>
      <c r="N1076" s="69">
        <f t="shared" si="264"/>
        <v>1.4852833147114703</v>
      </c>
      <c r="O1076" s="69">
        <f t="shared" si="265"/>
        <v>-1.0120570080663326E-4</v>
      </c>
    </row>
    <row r="1077" spans="4:15" x14ac:dyDescent="0.3">
      <c r="D1077" s="65">
        <f t="shared" si="258"/>
        <v>1075</v>
      </c>
      <c r="E1077" s="66">
        <f t="shared" si="259"/>
        <v>2.1499999999999848</v>
      </c>
      <c r="F1077" s="72">
        <f t="shared" si="260"/>
        <v>-0.9706119736636587</v>
      </c>
      <c r="G1077" s="77">
        <f t="shared" si="261"/>
        <v>-0.47505476794265533</v>
      </c>
      <c r="H1077" s="69">
        <f t="shared" si="270"/>
        <v>0.83773383617966801</v>
      </c>
      <c r="I1077" s="66">
        <f t="shared" si="270"/>
        <v>-8.0737456358985451</v>
      </c>
      <c r="J1077" s="73">
        <f t="shared" si="256"/>
        <v>8.1170910167048831</v>
      </c>
      <c r="K1077" s="66">
        <f t="shared" si="257"/>
        <v>1.1560381592397411</v>
      </c>
      <c r="L1077" s="69">
        <f t="shared" si="271"/>
        <v>6.6054004765004537</v>
      </c>
      <c r="M1077" s="66">
        <f t="shared" si="271"/>
        <v>-11.472877703867766</v>
      </c>
      <c r="N1077" s="69">
        <f t="shared" si="264"/>
        <v>1.4852833147114703</v>
      </c>
      <c r="O1077" s="69">
        <f t="shared" si="265"/>
        <v>-1.0120570080663326E-4</v>
      </c>
    </row>
    <row r="1078" spans="4:15" x14ac:dyDescent="0.3">
      <c r="D1078" s="65">
        <f t="shared" si="258"/>
        <v>1076</v>
      </c>
      <c r="E1078" s="66">
        <f t="shared" si="259"/>
        <v>2.1519999999999846</v>
      </c>
      <c r="F1078" s="72">
        <f t="shared" si="260"/>
        <v>-0.96845228190999022</v>
      </c>
      <c r="G1078" s="77">
        <f t="shared" si="261"/>
        <v>-0.47309195690595196</v>
      </c>
      <c r="H1078" s="69">
        <f t="shared" si="270"/>
        <v>0.83579261223234069</v>
      </c>
      <c r="I1078" s="66">
        <f t="shared" si="270"/>
        <v>-8.0746957454344308</v>
      </c>
      <c r="J1078" s="73">
        <f t="shared" si="256"/>
        <v>8.1178359599094545</v>
      </c>
      <c r="K1078" s="66">
        <f t="shared" si="257"/>
        <v>1.1561442542396836</v>
      </c>
      <c r="L1078" s="69">
        <f t="shared" si="271"/>
        <v>6.6070759441728129</v>
      </c>
      <c r="M1078" s="66">
        <f t="shared" si="271"/>
        <v>-11.489025195139563</v>
      </c>
      <c r="N1078" s="69">
        <f t="shared" si="264"/>
        <v>1.4852833147114703</v>
      </c>
      <c r="O1078" s="69">
        <f t="shared" si="265"/>
        <v>-1.0120570080663326E-4</v>
      </c>
    </row>
    <row r="1079" spans="4:15" x14ac:dyDescent="0.3">
      <c r="D1079" s="65">
        <f t="shared" si="258"/>
        <v>1077</v>
      </c>
      <c r="E1079" s="66">
        <f t="shared" si="259"/>
        <v>2.1539999999999844</v>
      </c>
      <c r="F1079" s="72">
        <f t="shared" si="260"/>
        <v>-0.96629682636839653</v>
      </c>
      <c r="G1079" s="77">
        <f t="shared" si="261"/>
        <v>-0.47113690918236273</v>
      </c>
      <c r="H1079" s="69">
        <f t="shared" si="270"/>
        <v>0.83385570766852068</v>
      </c>
      <c r="I1079" s="66">
        <f t="shared" si="270"/>
        <v>-8.075641929348242</v>
      </c>
      <c r="J1079" s="73">
        <f t="shared" si="256"/>
        <v>8.1185779488934369</v>
      </c>
      <c r="K1079" s="66">
        <f t="shared" si="257"/>
        <v>1.1562499284987813</v>
      </c>
      <c r="L1079" s="69">
        <f t="shared" si="271"/>
        <v>6.6087475293972773</v>
      </c>
      <c r="M1079" s="66">
        <f t="shared" si="271"/>
        <v>-11.505174586630432</v>
      </c>
      <c r="N1079" s="69">
        <f t="shared" si="264"/>
        <v>1.4852833147114703</v>
      </c>
      <c r="O1079" s="69">
        <f t="shared" si="265"/>
        <v>-1.0120570080663326E-4</v>
      </c>
    </row>
    <row r="1080" spans="4:15" x14ac:dyDescent="0.3">
      <c r="D1080" s="65">
        <f t="shared" si="258"/>
        <v>1078</v>
      </c>
      <c r="E1080" s="66">
        <f t="shared" si="259"/>
        <v>2.1559999999999842</v>
      </c>
      <c r="F1080" s="72">
        <f t="shared" si="260"/>
        <v>-0.96414560237002767</v>
      </c>
      <c r="G1080" s="77">
        <f t="shared" si="261"/>
        <v>-0.46918959660933446</v>
      </c>
      <c r="H1080" s="69">
        <f t="shared" si="270"/>
        <v>0.83192311401578389</v>
      </c>
      <c r="I1080" s="66">
        <f t="shared" si="270"/>
        <v>-8.0765842031666075</v>
      </c>
      <c r="J1080" s="73">
        <f t="shared" si="256"/>
        <v>8.1193169945799077</v>
      </c>
      <c r="K1080" s="66">
        <f t="shared" si="257"/>
        <v>1.1563551835727017</v>
      </c>
      <c r="L1080" s="69">
        <f t="shared" si="271"/>
        <v>6.610415240812614</v>
      </c>
      <c r="M1080" s="66">
        <f t="shared" si="271"/>
        <v>-11.521325870489129</v>
      </c>
      <c r="N1080" s="69">
        <f t="shared" si="264"/>
        <v>1.4852833147114703</v>
      </c>
      <c r="O1080" s="69">
        <f t="shared" si="265"/>
        <v>-1.0120570080663326E-4</v>
      </c>
    </row>
    <row r="1081" spans="4:15" x14ac:dyDescent="0.3">
      <c r="D1081" s="65">
        <f t="shared" si="258"/>
        <v>1079</v>
      </c>
      <c r="E1081" s="66">
        <f t="shared" si="259"/>
        <v>2.1579999999999839</v>
      </c>
      <c r="F1081" s="72">
        <f t="shared" si="260"/>
        <v>-0.96199860522609548</v>
      </c>
      <c r="G1081" s="77">
        <f t="shared" si="261"/>
        <v>-0.46724999110689325</v>
      </c>
      <c r="H1081" s="69">
        <f t="shared" si="270"/>
        <v>0.82999482281104386</v>
      </c>
      <c r="I1081" s="66">
        <f t="shared" si="270"/>
        <v>-8.0775225823598262</v>
      </c>
      <c r="J1081" s="73">
        <f t="shared" si="256"/>
        <v>8.1200531078574905</v>
      </c>
      <c r="K1081" s="66">
        <f t="shared" si="257"/>
        <v>1.1564600210122051</v>
      </c>
      <c r="L1081" s="69">
        <f t="shared" si="271"/>
        <v>6.6120790870406454</v>
      </c>
      <c r="M1081" s="66">
        <f t="shared" si="271"/>
        <v>-11.537479038895462</v>
      </c>
      <c r="N1081" s="69">
        <f t="shared" si="264"/>
        <v>1.4852833147114703</v>
      </c>
      <c r="O1081" s="69">
        <f t="shared" si="265"/>
        <v>-1.0120570080663326E-4</v>
      </c>
    </row>
    <row r="1082" spans="4:15" x14ac:dyDescent="0.3">
      <c r="D1082" s="65">
        <f t="shared" si="258"/>
        <v>1080</v>
      </c>
      <c r="E1082" s="66">
        <f t="shared" si="259"/>
        <v>2.1599999999999837</v>
      </c>
      <c r="F1082" s="72">
        <f t="shared" si="260"/>
        <v>-0.9598558302280813</v>
      </c>
      <c r="G1082" s="77">
        <f t="shared" si="261"/>
        <v>-0.46531806467759296</v>
      </c>
      <c r="H1082" s="69">
        <f t="shared" si="270"/>
        <v>0.82807082560059164</v>
      </c>
      <c r="I1082" s="66">
        <f t="shared" si="270"/>
        <v>-8.0784570823420392</v>
      </c>
      <c r="J1082" s="73">
        <f t="shared" si="256"/>
        <v>8.1207862995804234</v>
      </c>
      <c r="K1082" s="66">
        <f t="shared" si="257"/>
        <v>1.1565644423631554</v>
      </c>
      <c r="L1082" s="69">
        <f t="shared" si="271"/>
        <v>6.6137390766862678</v>
      </c>
      <c r="M1082" s="66">
        <f t="shared" si="271"/>
        <v>-11.553634084060182</v>
      </c>
      <c r="N1082" s="69">
        <f t="shared" si="264"/>
        <v>1.4852833147114703</v>
      </c>
      <c r="O1082" s="69">
        <f t="shared" si="265"/>
        <v>-1.0120570080663326E-4</v>
      </c>
    </row>
    <row r="1083" spans="4:15" x14ac:dyDescent="0.3">
      <c r="D1083" s="65">
        <f t="shared" si="258"/>
        <v>1081</v>
      </c>
      <c r="E1083" s="66">
        <f t="shared" si="259"/>
        <v>2.1619999999999835</v>
      </c>
      <c r="F1083" s="72">
        <f t="shared" si="260"/>
        <v>-0.95771727264794593</v>
      </c>
      <c r="G1083" s="77">
        <f t="shared" si="261"/>
        <v>-0.46339378940639619</v>
      </c>
      <c r="H1083" s="69">
        <f t="shared" si="270"/>
        <v>0.82615111394013552</v>
      </c>
      <c r="I1083" s="66">
        <f t="shared" si="270"/>
        <v>-8.0793877184713949</v>
      </c>
      <c r="J1083" s="73">
        <f t="shared" si="256"/>
        <v>8.1215165805686151</v>
      </c>
      <c r="K1083" s="66">
        <f t="shared" si="257"/>
        <v>1.156668449166526</v>
      </c>
      <c r="L1083" s="69">
        <f t="shared" si="271"/>
        <v>6.6153952183374694</v>
      </c>
      <c r="M1083" s="66">
        <f t="shared" si="271"/>
        <v>-11.569790998224866</v>
      </c>
      <c r="N1083" s="69">
        <f t="shared" si="264"/>
        <v>1.4852833147114703</v>
      </c>
      <c r="O1083" s="69">
        <f t="shared" si="265"/>
        <v>-1.0120570080663326E-4</v>
      </c>
    </row>
    <row r="1084" spans="4:15" x14ac:dyDescent="0.3">
      <c r="D1084" s="65">
        <f t="shared" si="258"/>
        <v>1082</v>
      </c>
      <c r="E1084" s="66">
        <f t="shared" si="259"/>
        <v>2.1639999999999833</v>
      </c>
      <c r="F1084" s="72">
        <f t="shared" si="260"/>
        <v>-0.95558292773833442</v>
      </c>
      <c r="G1084" s="77">
        <f t="shared" si="261"/>
        <v>-0.46147713746061392</v>
      </c>
      <c r="H1084" s="69">
        <f t="shared" si="270"/>
        <v>0.82423567939483966</v>
      </c>
      <c r="I1084" s="66">
        <f t="shared" si="270"/>
        <v>-8.0803145060502075</v>
      </c>
      <c r="J1084" s="73">
        <f t="shared" si="256"/>
        <v>8.1222439616077082</v>
      </c>
      <c r="K1084" s="66">
        <f t="shared" si="257"/>
        <v>1.1567720429584114</v>
      </c>
      <c r="L1084" s="69">
        <f t="shared" si="271"/>
        <v>6.6170475205653494</v>
      </c>
      <c r="M1084" s="66">
        <f t="shared" si="271"/>
        <v>-11.585949773661808</v>
      </c>
      <c r="N1084" s="69">
        <f t="shared" si="264"/>
        <v>1.4852833147114703</v>
      </c>
      <c r="O1084" s="69">
        <f t="shared" si="265"/>
        <v>-1.0120570080663326E-4</v>
      </c>
    </row>
    <row r="1085" spans="4:15" x14ac:dyDescent="0.3">
      <c r="D1085" s="65">
        <f t="shared" si="258"/>
        <v>1083</v>
      </c>
      <c r="E1085" s="66">
        <f t="shared" si="259"/>
        <v>2.1659999999999831</v>
      </c>
      <c r="F1085" s="72">
        <f t="shared" si="260"/>
        <v>-0.95345279073278288</v>
      </c>
      <c r="G1085" s="77">
        <f t="shared" si="261"/>
        <v>-0.45956808108981306</v>
      </c>
      <c r="H1085" s="69">
        <f t="shared" si="270"/>
        <v>0.82232451353936298</v>
      </c>
      <c r="I1085" s="66">
        <f t="shared" si="270"/>
        <v>-8.0812374603251289</v>
      </c>
      <c r="J1085" s="73">
        <f t="shared" si="256"/>
        <v>8.1229684534491398</v>
      </c>
      <c r="K1085" s="66">
        <f t="shared" si="257"/>
        <v>1.1568752252700338</v>
      </c>
      <c r="L1085" s="69">
        <f t="shared" si="271"/>
        <v>6.618695991924139</v>
      </c>
      <c r="M1085" s="66">
        <f t="shared" si="271"/>
        <v>-11.602110402673908</v>
      </c>
      <c r="N1085" s="69">
        <f t="shared" si="264"/>
        <v>1.4852833147114703</v>
      </c>
      <c r="O1085" s="69">
        <f t="shared" si="265"/>
        <v>-1.0120570080663326E-4</v>
      </c>
    </row>
    <row r="1086" spans="4:15" x14ac:dyDescent="0.3">
      <c r="D1086" s="65">
        <f t="shared" si="258"/>
        <v>1084</v>
      </c>
      <c r="E1086" s="66">
        <f t="shared" si="259"/>
        <v>2.1679999999999828</v>
      </c>
      <c r="F1086" s="72">
        <f t="shared" si="260"/>
        <v>-0.95132685684592155</v>
      </c>
      <c r="G1086" s="77">
        <f t="shared" si="261"/>
        <v>-0.45766659262572951</v>
      </c>
      <c r="H1086" s="69">
        <f t="shared" si="270"/>
        <v>0.82041760795789742</v>
      </c>
      <c r="I1086" s="66">
        <f t="shared" si="270"/>
        <v>-8.0821565964873088</v>
      </c>
      <c r="J1086" s="73">
        <f t="shared" si="256"/>
        <v>8.1236900668101981</v>
      </c>
      <c r="K1086" s="66">
        <f t="shared" si="257"/>
        <v>1.1569779976277521</v>
      </c>
      <c r="L1086" s="69">
        <f t="shared" si="271"/>
        <v>6.620340640951218</v>
      </c>
      <c r="M1086" s="66">
        <f t="shared" si="271"/>
        <v>-11.618272877594558</v>
      </c>
      <c r="N1086" s="69">
        <f t="shared" si="264"/>
        <v>1.4852833147114703</v>
      </c>
      <c r="O1086" s="69">
        <f t="shared" si="265"/>
        <v>-1.0120570080663326E-4</v>
      </c>
    </row>
    <row r="1087" spans="4:15" x14ac:dyDescent="0.3">
      <c r="D1087" s="65">
        <f t="shared" si="258"/>
        <v>1085</v>
      </c>
      <c r="E1087" s="66">
        <f t="shared" si="259"/>
        <v>2.1699999999999826</v>
      </c>
      <c r="F1087" s="72">
        <f t="shared" si="260"/>
        <v>-0.94920512127367829</v>
      </c>
      <c r="G1087" s="77">
        <f t="shared" si="261"/>
        <v>-0.45577264448218457</v>
      </c>
      <c r="H1087" s="69">
        <f t="shared" si="270"/>
        <v>0.81851495424420562</v>
      </c>
      <c r="I1087" s="66">
        <f t="shared" si="270"/>
        <v>-8.0830719296725597</v>
      </c>
      <c r="J1087" s="73">
        <f t="shared" si="256"/>
        <v>8.1244088123740958</v>
      </c>
      <c r="K1087" s="66">
        <f t="shared" si="257"/>
        <v>1.1570803615530723</v>
      </c>
      <c r="L1087" s="69">
        <f t="shared" si="271"/>
        <v>6.6219814761671341</v>
      </c>
      <c r="M1087" s="66">
        <f t="shared" si="271"/>
        <v>-11.634437190787533</v>
      </c>
      <c r="N1087" s="69">
        <f t="shared" si="264"/>
        <v>1.4852833147114703</v>
      </c>
      <c r="O1087" s="69">
        <f t="shared" si="265"/>
        <v>-1.0120570080663326E-4</v>
      </c>
    </row>
    <row r="1088" spans="4:15" x14ac:dyDescent="0.3">
      <c r="D1088" s="65">
        <f t="shared" si="258"/>
        <v>1086</v>
      </c>
      <c r="E1088" s="66">
        <f t="shared" si="259"/>
        <v>2.1719999999999824</v>
      </c>
      <c r="F1088" s="72">
        <f t="shared" si="260"/>
        <v>-0.94708757919348185</v>
      </c>
      <c r="G1088" s="77">
        <f t="shared" si="261"/>
        <v>-0.45388620915498379</v>
      </c>
      <c r="H1088" s="69">
        <f t="shared" si="270"/>
        <v>0.81661654400165828</v>
      </c>
      <c r="I1088" s="66">
        <f t="shared" si="270"/>
        <v>-8.0839834749615243</v>
      </c>
      <c r="J1088" s="73">
        <f t="shared" si="256"/>
        <v>8.1251247007900265</v>
      </c>
      <c r="K1088" s="66">
        <f t="shared" si="257"/>
        <v>1.1571823185626549</v>
      </c>
      <c r="L1088" s="69">
        <f t="shared" si="271"/>
        <v>6.6236185060756227</v>
      </c>
      <c r="M1088" s="66">
        <f t="shared" si="271"/>
        <v>-11.650603334646879</v>
      </c>
      <c r="N1088" s="69">
        <f t="shared" si="264"/>
        <v>1.4852833147114703</v>
      </c>
      <c r="O1088" s="69">
        <f t="shared" si="265"/>
        <v>-1.0120570080663326E-4</v>
      </c>
    </row>
    <row r="1089" spans="4:15" x14ac:dyDescent="0.3">
      <c r="D1089" s="65">
        <f t="shared" si="258"/>
        <v>1087</v>
      </c>
      <c r="E1089" s="66">
        <f t="shared" si="259"/>
        <v>2.1739999999999822</v>
      </c>
      <c r="F1089" s="72">
        <f t="shared" si="260"/>
        <v>-0.94497422576446122</v>
      </c>
      <c r="G1089" s="77">
        <f t="shared" si="261"/>
        <v>-0.45200725922183516</v>
      </c>
      <c r="H1089" s="69">
        <f t="shared" si="270"/>
        <v>0.81472236884327132</v>
      </c>
      <c r="I1089" s="66">
        <f t="shared" si="270"/>
        <v>-8.0848912473798347</v>
      </c>
      <c r="J1089" s="73">
        <f t="shared" si="256"/>
        <v>8.1258377426732213</v>
      </c>
      <c r="K1089" s="66">
        <f t="shared" si="257"/>
        <v>1.1572838701683241</v>
      </c>
      <c r="L1089" s="69">
        <f t="shared" si="271"/>
        <v>6.6252517391636259</v>
      </c>
      <c r="M1089" s="66">
        <f t="shared" si="271"/>
        <v>-11.666771301596802</v>
      </c>
      <c r="N1089" s="69">
        <f t="shared" si="264"/>
        <v>1.4852833147114703</v>
      </c>
      <c r="O1089" s="69">
        <f t="shared" si="265"/>
        <v>-1.0120570080663326E-4</v>
      </c>
    </row>
    <row r="1090" spans="4:15" x14ac:dyDescent="0.3">
      <c r="D1090" s="65">
        <f t="shared" si="258"/>
        <v>1088</v>
      </c>
      <c r="E1090" s="66">
        <f t="shared" si="259"/>
        <v>2.1759999999999819</v>
      </c>
      <c r="F1090" s="72">
        <f t="shared" si="260"/>
        <v>-0.94286505612764593</v>
      </c>
      <c r="G1090" s="77">
        <f t="shared" si="261"/>
        <v>-0.45013576734225502</v>
      </c>
      <c r="H1090" s="69">
        <f t="shared" si="270"/>
        <v>0.81283242039174242</v>
      </c>
      <c r="I1090" s="66">
        <f t="shared" si="270"/>
        <v>-8.0857952618982782</v>
      </c>
      <c r="J1090" s="73">
        <f t="shared" si="256"/>
        <v>8.1265479486050243</v>
      </c>
      <c r="K1090" s="66">
        <f t="shared" si="257"/>
        <v>1.1573850178770775</v>
      </c>
      <c r="L1090" s="69">
        <f t="shared" si="271"/>
        <v>6.626881183901312</v>
      </c>
      <c r="M1090" s="66">
        <f t="shared" si="271"/>
        <v>-11.682941084091562</v>
      </c>
      <c r="N1090" s="69">
        <f t="shared" si="264"/>
        <v>1.4852833147114703</v>
      </c>
      <c r="O1090" s="69">
        <f t="shared" si="265"/>
        <v>-1.0120570080663326E-4</v>
      </c>
    </row>
    <row r="1091" spans="4:15" x14ac:dyDescent="0.3">
      <c r="D1091" s="65">
        <f t="shared" si="258"/>
        <v>1089</v>
      </c>
      <c r="E1091" s="66">
        <f t="shared" si="259"/>
        <v>2.1779999999999817</v>
      </c>
      <c r="F1091" s="72">
        <f t="shared" si="260"/>
        <v>-0.94076006540616497</v>
      </c>
      <c r="G1091" s="77">
        <f t="shared" si="261"/>
        <v>-0.44827170625747215</v>
      </c>
      <c r="H1091" s="69">
        <f t="shared" si="270"/>
        <v>0.81094669027948707</v>
      </c>
      <c r="I1091" s="66">
        <f t="shared" si="270"/>
        <v>-8.0866955334329624</v>
      </c>
      <c r="J1091" s="73">
        <f t="shared" ref="J1091:J1154" si="272">SQRT(H1091^2+I1091^2)</f>
        <v>8.1272553291329466</v>
      </c>
      <c r="K1091" s="66">
        <f t="shared" ref="K1091:K1154" si="273">$B$12+$B$13*J1091</f>
        <v>1.1574857631910942</v>
      </c>
      <c r="L1091" s="69">
        <f t="shared" si="271"/>
        <v>6.6285068487420951</v>
      </c>
      <c r="M1091" s="66">
        <f t="shared" si="271"/>
        <v>-11.699112674615359</v>
      </c>
      <c r="N1091" s="69">
        <f t="shared" si="264"/>
        <v>1.4852833147114703</v>
      </c>
      <c r="O1091" s="69">
        <f t="shared" si="265"/>
        <v>-1.0120570080663326E-4</v>
      </c>
    </row>
    <row r="1092" spans="4:15" x14ac:dyDescent="0.3">
      <c r="D1092" s="65">
        <f t="shared" ref="D1092:D1155" si="274">D1091+1</f>
        <v>1090</v>
      </c>
      <c r="E1092" s="66">
        <f t="shared" ref="E1092:E1155" si="275">E1091+$B$4</f>
        <v>2.1799999999999815</v>
      </c>
      <c r="F1092" s="72">
        <f t="shared" ref="F1092:F1155" si="276">-K1091*H1091</f>
        <v>-0.93865924870544393</v>
      </c>
      <c r="G1092" s="77">
        <f t="shared" ref="G1092:G1155" si="277">-$B$5-K1091*I1091</f>
        <v>-0.44641504879033356</v>
      </c>
      <c r="H1092" s="69">
        <f t="shared" ref="H1092:I1107" si="278">H1091+$B$4*F1091</f>
        <v>0.80906517014867474</v>
      </c>
      <c r="I1092" s="66">
        <f t="shared" si="278"/>
        <v>-8.0875920768454765</v>
      </c>
      <c r="J1092" s="73">
        <f t="shared" si="272"/>
        <v>8.127959894770731</v>
      </c>
      <c r="K1092" s="66">
        <f t="shared" si="273"/>
        <v>1.1575861076077445</v>
      </c>
      <c r="L1092" s="69">
        <f t="shared" ref="L1092:M1107" si="279">L1091+$B$4*H1091</f>
        <v>6.630128742122654</v>
      </c>
      <c r="M1092" s="66">
        <f t="shared" si="279"/>
        <v>-11.715286065682225</v>
      </c>
      <c r="N1092" s="69">
        <f t="shared" ref="N1092:N1155" si="280">IF(M1091&gt;=0,L1092,N1091)</f>
        <v>1.4852833147114703</v>
      </c>
      <c r="O1092" s="69">
        <f t="shared" ref="O1092:O1155" si="281">IF(M1091&gt;=0,M1092,O1091)</f>
        <v>-1.0120570080663326E-4</v>
      </c>
    </row>
    <row r="1093" spans="4:15" x14ac:dyDescent="0.3">
      <c r="D1093" s="65">
        <f t="shared" si="274"/>
        <v>1091</v>
      </c>
      <c r="E1093" s="66">
        <f t="shared" si="275"/>
        <v>2.1819999999999813</v>
      </c>
      <c r="F1093" s="72">
        <f t="shared" si="276"/>
        <v>-0.93656260111340195</v>
      </c>
      <c r="G1093" s="77">
        <f t="shared" si="277"/>
        <v>-0.4445657678452104</v>
      </c>
      <c r="H1093" s="69">
        <f t="shared" si="278"/>
        <v>0.80718785165126383</v>
      </c>
      <c r="I1093" s="66">
        <f t="shared" si="278"/>
        <v>-8.0884849069430569</v>
      </c>
      <c r="J1093" s="73">
        <f t="shared" si="272"/>
        <v>8.1286616559984228</v>
      </c>
      <c r="K1093" s="66">
        <f t="shared" si="273"/>
        <v>1.1576860526195987</v>
      </c>
      <c r="L1093" s="69">
        <f t="shared" si="279"/>
        <v>6.6317468724629514</v>
      </c>
      <c r="M1093" s="66">
        <f t="shared" si="279"/>
        <v>-11.731461249835915</v>
      </c>
      <c r="N1093" s="69">
        <f t="shared" si="280"/>
        <v>1.4852833147114703</v>
      </c>
      <c r="O1093" s="69">
        <f t="shared" si="281"/>
        <v>-1.0120570080663326E-4</v>
      </c>
    </row>
    <row r="1094" spans="4:15" x14ac:dyDescent="0.3">
      <c r="D1094" s="65">
        <f t="shared" si="274"/>
        <v>1092</v>
      </c>
      <c r="E1094" s="66">
        <f t="shared" si="275"/>
        <v>2.1839999999999811</v>
      </c>
      <c r="F1094" s="72">
        <f t="shared" si="276"/>
        <v>-0.93447011770064581</v>
      </c>
      <c r="G1094" s="77">
        <f t="shared" si="277"/>
        <v>-0.44272383640788959</v>
      </c>
      <c r="H1094" s="69">
        <f t="shared" si="278"/>
        <v>0.80531472644903701</v>
      </c>
      <c r="I1094" s="66">
        <f t="shared" si="278"/>
        <v>-8.0893740384787467</v>
      </c>
      <c r="J1094" s="73">
        <f t="shared" si="272"/>
        <v>8.1293606232624231</v>
      </c>
      <c r="K1094" s="66">
        <f t="shared" si="273"/>
        <v>1.1577855997144362</v>
      </c>
      <c r="L1094" s="69">
        <f t="shared" si="279"/>
        <v>6.6333612481662536</v>
      </c>
      <c r="M1094" s="66">
        <f t="shared" si="279"/>
        <v>-11.747638219649801</v>
      </c>
      <c r="N1094" s="69">
        <f t="shared" si="280"/>
        <v>1.4852833147114703</v>
      </c>
      <c r="O1094" s="69">
        <f t="shared" si="281"/>
        <v>-1.0120570080663326E-4</v>
      </c>
    </row>
    <row r="1095" spans="4:15" x14ac:dyDescent="0.3">
      <c r="D1095" s="65">
        <f t="shared" si="274"/>
        <v>1093</v>
      </c>
      <c r="E1095" s="66">
        <f t="shared" si="275"/>
        <v>2.1859999999999808</v>
      </c>
      <c r="F1095" s="72">
        <f t="shared" si="276"/>
        <v>-0.93238179352066541</v>
      </c>
      <c r="G1095" s="77">
        <f t="shared" si="277"/>
        <v>-0.44088922754549387</v>
      </c>
      <c r="H1095" s="69">
        <f t="shared" si="278"/>
        <v>0.80344578621363572</v>
      </c>
      <c r="I1095" s="66">
        <f t="shared" si="278"/>
        <v>-8.0902594861515631</v>
      </c>
      <c r="J1095" s="73">
        <f t="shared" si="272"/>
        <v>8.1300568069755705</v>
      </c>
      <c r="K1095" s="66">
        <f t="shared" si="273"/>
        <v>1.1578847503752558</v>
      </c>
      <c r="L1095" s="69">
        <f t="shared" si="279"/>
        <v>6.6349718776191517</v>
      </c>
      <c r="M1095" s="66">
        <f t="shared" si="279"/>
        <v>-11.763816967726758</v>
      </c>
      <c r="N1095" s="69">
        <f t="shared" si="280"/>
        <v>1.4852833147114703</v>
      </c>
      <c r="O1095" s="69">
        <f t="shared" si="281"/>
        <v>-1.0120570080663326E-4</v>
      </c>
    </row>
    <row r="1096" spans="4:15" x14ac:dyDescent="0.3">
      <c r="D1096" s="65">
        <f t="shared" si="274"/>
        <v>1094</v>
      </c>
      <c r="E1096" s="66">
        <f t="shared" si="275"/>
        <v>2.1879999999999806</v>
      </c>
      <c r="F1096" s="72">
        <f t="shared" si="276"/>
        <v>-0.93029762361002677</v>
      </c>
      <c r="G1096" s="77">
        <f t="shared" si="277"/>
        <v>-0.43906191440635034</v>
      </c>
      <c r="H1096" s="69">
        <f t="shared" si="278"/>
        <v>0.80158102262659436</v>
      </c>
      <c r="I1096" s="66">
        <f t="shared" si="278"/>
        <v>-8.0911412646066534</v>
      </c>
      <c r="J1096" s="73">
        <f t="shared" si="272"/>
        <v>8.1307502175171784</v>
      </c>
      <c r="K1096" s="66">
        <f t="shared" si="273"/>
        <v>1.1579835060802821</v>
      </c>
      <c r="L1096" s="69">
        <f t="shared" si="279"/>
        <v>6.636578769191579</v>
      </c>
      <c r="M1096" s="66">
        <f t="shared" si="279"/>
        <v>-11.779997486699061</v>
      </c>
      <c r="N1096" s="69">
        <f t="shared" si="280"/>
        <v>1.4852833147114703</v>
      </c>
      <c r="O1096" s="69">
        <f t="shared" si="281"/>
        <v>-1.0120570080663326E-4</v>
      </c>
    </row>
    <row r="1097" spans="4:15" x14ac:dyDescent="0.3">
      <c r="D1097" s="65">
        <f t="shared" si="274"/>
        <v>1095</v>
      </c>
      <c r="E1097" s="66">
        <f t="shared" si="275"/>
        <v>2.1899999999999804</v>
      </c>
      <c r="F1097" s="72">
        <f t="shared" si="276"/>
        <v>-0.92821760298856171</v>
      </c>
      <c r="G1097" s="77">
        <f t="shared" si="277"/>
        <v>-0.43724187021993899</v>
      </c>
      <c r="H1097" s="69">
        <f t="shared" si="278"/>
        <v>0.79972042737937432</v>
      </c>
      <c r="I1097" s="66">
        <f t="shared" si="278"/>
        <v>-8.0920193884354656</v>
      </c>
      <c r="J1097" s="73">
        <f t="shared" si="272"/>
        <v>8.1314408652331309</v>
      </c>
      <c r="K1097" s="66">
        <f t="shared" si="273"/>
        <v>1.1580818683029788</v>
      </c>
      <c r="L1097" s="69">
        <f t="shared" si="279"/>
        <v>6.638181931236832</v>
      </c>
      <c r="M1097" s="66">
        <f t="shared" si="279"/>
        <v>-11.796179769228274</v>
      </c>
      <c r="N1097" s="69">
        <f t="shared" si="280"/>
        <v>1.4852833147114703</v>
      </c>
      <c r="O1097" s="69">
        <f t="shared" si="281"/>
        <v>-1.0120570080663326E-4</v>
      </c>
    </row>
    <row r="1098" spans="4:15" x14ac:dyDescent="0.3">
      <c r="D1098" s="65">
        <f t="shared" si="274"/>
        <v>1096</v>
      </c>
      <c r="E1098" s="66">
        <f t="shared" si="275"/>
        <v>2.1919999999999802</v>
      </c>
      <c r="F1098" s="72">
        <f t="shared" si="276"/>
        <v>-0.92614172665956251</v>
      </c>
      <c r="G1098" s="77">
        <f t="shared" si="277"/>
        <v>-0.43542906829672745</v>
      </c>
      <c r="H1098" s="69">
        <f t="shared" si="278"/>
        <v>0.79786399217339721</v>
      </c>
      <c r="I1098" s="66">
        <f t="shared" si="278"/>
        <v>-8.0928938721759049</v>
      </c>
      <c r="J1098" s="73">
        <f t="shared" si="272"/>
        <v>8.1321287604359274</v>
      </c>
      <c r="K1098" s="66">
        <f t="shared" si="273"/>
        <v>1.1581798385120541</v>
      </c>
      <c r="L1098" s="69">
        <f t="shared" si="279"/>
        <v>6.6397813720915906</v>
      </c>
      <c r="M1098" s="66">
        <f t="shared" si="279"/>
        <v>-11.812363808005145</v>
      </c>
      <c r="N1098" s="69">
        <f t="shared" si="280"/>
        <v>1.4852833147114703</v>
      </c>
      <c r="O1098" s="69">
        <f t="shared" si="281"/>
        <v>-1.0120570080663326E-4</v>
      </c>
    </row>
    <row r="1099" spans="4:15" x14ac:dyDescent="0.3">
      <c r="D1099" s="65">
        <f t="shared" si="274"/>
        <v>1097</v>
      </c>
      <c r="E1099" s="66">
        <f t="shared" si="275"/>
        <v>2.19399999999998</v>
      </c>
      <c r="F1099" s="72">
        <f t="shared" si="276"/>
        <v>-0.924069989609968</v>
      </c>
      <c r="G1099" s="77">
        <f t="shared" si="277"/>
        <v>-0.43362348202811773</v>
      </c>
      <c r="H1099" s="69">
        <f t="shared" si="278"/>
        <v>0.79601170872007809</v>
      </c>
      <c r="I1099" s="66">
        <f t="shared" si="278"/>
        <v>-8.0937647303124987</v>
      </c>
      <c r="J1099" s="73">
        <f t="shared" si="272"/>
        <v>8.1328139134047586</v>
      </c>
      <c r="K1099" s="66">
        <f t="shared" si="273"/>
        <v>1.1582774181714732</v>
      </c>
      <c r="L1099" s="69">
        <f t="shared" si="279"/>
        <v>6.6413771000759372</v>
      </c>
      <c r="M1099" s="66">
        <f t="shared" si="279"/>
        <v>-11.828549595749497</v>
      </c>
      <c r="N1099" s="69">
        <f t="shared" si="280"/>
        <v>1.4852833147114703</v>
      </c>
      <c r="O1099" s="69">
        <f t="shared" si="281"/>
        <v>-1.0120570080663326E-4</v>
      </c>
    </row>
    <row r="1100" spans="4:15" x14ac:dyDescent="0.3">
      <c r="D1100" s="65">
        <f t="shared" si="274"/>
        <v>1098</v>
      </c>
      <c r="E1100" s="66">
        <f t="shared" si="275"/>
        <v>2.1959999999999797</v>
      </c>
      <c r="F1100" s="72">
        <f t="shared" si="276"/>
        <v>-0.9220023868105548</v>
      </c>
      <c r="G1100" s="77">
        <f t="shared" si="277"/>
        <v>-0.43182508488630766</v>
      </c>
      <c r="H1100" s="69">
        <f t="shared" si="278"/>
        <v>0.79416356874085814</v>
      </c>
      <c r="I1100" s="66">
        <f t="shared" si="278"/>
        <v>-8.0946319772765545</v>
      </c>
      <c r="J1100" s="73">
        <f t="shared" si="272"/>
        <v>8.1334963343855602</v>
      </c>
      <c r="K1100" s="66">
        <f t="shared" si="273"/>
        <v>1.1583746087404652</v>
      </c>
      <c r="L1100" s="69">
        <f t="shared" si="279"/>
        <v>6.6429691234933772</v>
      </c>
      <c r="M1100" s="66">
        <f t="shared" si="279"/>
        <v>-11.844737125210122</v>
      </c>
      <c r="N1100" s="69">
        <f t="shared" si="280"/>
        <v>1.4852833147114703</v>
      </c>
      <c r="O1100" s="69">
        <f t="shared" si="281"/>
        <v>-1.0120570080663326E-4</v>
      </c>
    </row>
    <row r="1101" spans="4:15" x14ac:dyDescent="0.3">
      <c r="D1101" s="65">
        <f t="shared" si="274"/>
        <v>1099</v>
      </c>
      <c r="E1101" s="66">
        <f t="shared" si="275"/>
        <v>2.1979999999999795</v>
      </c>
      <c r="F1101" s="72">
        <f t="shared" si="276"/>
        <v>-0.91993891321612309</v>
      </c>
      <c r="G1101" s="77">
        <f t="shared" si="277"/>
        <v>-0.43003385042421272</v>
      </c>
      <c r="H1101" s="69">
        <f t="shared" si="278"/>
        <v>0.79231956396723702</v>
      </c>
      <c r="I1101" s="66">
        <f t="shared" si="278"/>
        <v>-8.0954956274463274</v>
      </c>
      <c r="J1101" s="73">
        <f t="shared" si="272"/>
        <v>8.1341760335910998</v>
      </c>
      <c r="K1101" s="66">
        <f t="shared" si="273"/>
        <v>1.1584714116735346</v>
      </c>
      <c r="L1101" s="69">
        <f t="shared" si="279"/>
        <v>6.6445574506308587</v>
      </c>
      <c r="M1101" s="66">
        <f t="shared" si="279"/>
        <v>-11.860926389164675</v>
      </c>
      <c r="N1101" s="69">
        <f t="shared" si="280"/>
        <v>1.4852833147114703</v>
      </c>
      <c r="O1101" s="69">
        <f t="shared" si="281"/>
        <v>-1.0120570080663326E-4</v>
      </c>
    </row>
    <row r="1102" spans="4:15" x14ac:dyDescent="0.3">
      <c r="D1102" s="65">
        <f t="shared" si="274"/>
        <v>1100</v>
      </c>
      <c r="E1102" s="66">
        <f t="shared" si="275"/>
        <v>2.1999999999999793</v>
      </c>
      <c r="F1102" s="72">
        <f t="shared" si="276"/>
        <v>-0.91787956376568447</v>
      </c>
      <c r="G1102" s="77">
        <f t="shared" si="277"/>
        <v>-0.42824975227532569</v>
      </c>
      <c r="H1102" s="69">
        <f t="shared" si="278"/>
        <v>0.79047968614080477</v>
      </c>
      <c r="I1102" s="66">
        <f t="shared" si="278"/>
        <v>-8.0963556951471762</v>
      </c>
      <c r="J1102" s="73">
        <f t="shared" si="272"/>
        <v>8.1348530212010211</v>
      </c>
      <c r="K1102" s="66">
        <f t="shared" si="273"/>
        <v>1.158567828420469</v>
      </c>
      <c r="L1102" s="69">
        <f t="shared" si="279"/>
        <v>6.6461420897587935</v>
      </c>
      <c r="M1102" s="66">
        <f t="shared" si="279"/>
        <v>-11.877117380419568</v>
      </c>
      <c r="N1102" s="69">
        <f t="shared" si="280"/>
        <v>1.4852833147114703</v>
      </c>
      <c r="O1102" s="69">
        <f t="shared" si="281"/>
        <v>-1.0120570080663326E-4</v>
      </c>
    </row>
    <row r="1103" spans="4:15" x14ac:dyDescent="0.3">
      <c r="D1103" s="65">
        <f t="shared" si="274"/>
        <v>1101</v>
      </c>
      <c r="E1103" s="66">
        <f t="shared" si="275"/>
        <v>2.2019999999999791</v>
      </c>
      <c r="F1103" s="72">
        <f t="shared" si="276"/>
        <v>-0.91582433338264613</v>
      </c>
      <c r="G1103" s="77">
        <f t="shared" si="277"/>
        <v>-0.42647276415363855</v>
      </c>
      <c r="H1103" s="69">
        <f t="shared" si="278"/>
        <v>0.78864392701327335</v>
      </c>
      <c r="I1103" s="66">
        <f t="shared" si="278"/>
        <v>-8.0972121946517266</v>
      </c>
      <c r="J1103" s="73">
        <f t="shared" si="272"/>
        <v>8.1355273073619241</v>
      </c>
      <c r="K1103" s="66">
        <f t="shared" si="273"/>
        <v>1.1586638604263499</v>
      </c>
      <c r="L1103" s="69">
        <f t="shared" si="279"/>
        <v>6.6477230491310753</v>
      </c>
      <c r="M1103" s="66">
        <f t="shared" si="279"/>
        <v>-11.893310091809862</v>
      </c>
      <c r="N1103" s="69">
        <f t="shared" si="280"/>
        <v>1.4852833147114703</v>
      </c>
      <c r="O1103" s="69">
        <f t="shared" si="281"/>
        <v>-1.0120570080663326E-4</v>
      </c>
    </row>
    <row r="1104" spans="4:15" x14ac:dyDescent="0.3">
      <c r="D1104" s="65">
        <f t="shared" si="274"/>
        <v>1102</v>
      </c>
      <c r="E1104" s="66">
        <f t="shared" si="275"/>
        <v>2.2039999999999789</v>
      </c>
      <c r="F1104" s="72">
        <f t="shared" si="276"/>
        <v>-0.91377321697499592</v>
      </c>
      <c r="G1104" s="77">
        <f t="shared" si="277"/>
        <v>-0.42470285985351275</v>
      </c>
      <c r="H1104" s="69">
        <f t="shared" si="278"/>
        <v>0.78681227834650802</v>
      </c>
      <c r="I1104" s="66">
        <f t="shared" si="278"/>
        <v>-8.098065140180033</v>
      </c>
      <c r="J1104" s="73">
        <f t="shared" si="272"/>
        <v>8.1361989021874273</v>
      </c>
      <c r="K1104" s="66">
        <f t="shared" si="273"/>
        <v>1.1587595091315612</v>
      </c>
      <c r="L1104" s="69">
        <f t="shared" si="279"/>
        <v>6.6493003369851014</v>
      </c>
      <c r="M1104" s="66">
        <f t="shared" si="279"/>
        <v>-11.909504516199165</v>
      </c>
      <c r="N1104" s="69">
        <f t="shared" si="280"/>
        <v>1.4852833147114703</v>
      </c>
      <c r="O1104" s="69">
        <f t="shared" si="281"/>
        <v>-1.0120570080663326E-4</v>
      </c>
    </row>
    <row r="1105" spans="4:15" x14ac:dyDescent="0.3">
      <c r="D1105" s="65">
        <f t="shared" si="274"/>
        <v>1103</v>
      </c>
      <c r="E1105" s="66">
        <f t="shared" si="275"/>
        <v>2.2059999999999786</v>
      </c>
      <c r="F1105" s="72">
        <f t="shared" si="276"/>
        <v>-0.91172620943548499</v>
      </c>
      <c r="G1105" s="77">
        <f t="shared" si="277"/>
        <v>-0.4229400132495762</v>
      </c>
      <c r="H1105" s="69">
        <f t="shared" si="278"/>
        <v>0.78498473191255802</v>
      </c>
      <c r="I1105" s="66">
        <f t="shared" si="278"/>
        <v>-8.0989145458997402</v>
      </c>
      <c r="J1105" s="73">
        <f t="shared" si="272"/>
        <v>8.1368678157582366</v>
      </c>
      <c r="K1105" s="66">
        <f t="shared" si="273"/>
        <v>1.1588547759717995</v>
      </c>
      <c r="L1105" s="69">
        <f t="shared" si="279"/>
        <v>6.6508739615417944</v>
      </c>
      <c r="M1105" s="66">
        <f t="shared" si="279"/>
        <v>-11.925700646479525</v>
      </c>
      <c r="N1105" s="69">
        <f t="shared" si="280"/>
        <v>1.4852833147114703</v>
      </c>
      <c r="O1105" s="69">
        <f t="shared" si="281"/>
        <v>-1.0120570080663326E-4</v>
      </c>
    </row>
    <row r="1106" spans="4:15" x14ac:dyDescent="0.3">
      <c r="D1106" s="65">
        <f t="shared" si="274"/>
        <v>1104</v>
      </c>
      <c r="E1106" s="66">
        <f t="shared" si="275"/>
        <v>2.2079999999999784</v>
      </c>
      <c r="F1106" s="72">
        <f t="shared" si="276"/>
        <v>-0.90968330564181055</v>
      </c>
      <c r="G1106" s="77">
        <f t="shared" si="277"/>
        <v>-0.4211841982966078</v>
      </c>
      <c r="H1106" s="69">
        <f t="shared" si="278"/>
        <v>0.78316127949368708</v>
      </c>
      <c r="I1106" s="66">
        <f t="shared" si="278"/>
        <v>-8.0997604259262399</v>
      </c>
      <c r="J1106" s="73">
        <f t="shared" si="272"/>
        <v>8.1375340581222151</v>
      </c>
      <c r="K1106" s="66">
        <f t="shared" si="273"/>
        <v>1.1589496623780844</v>
      </c>
      <c r="L1106" s="69">
        <f t="shared" si="279"/>
        <v>6.6524439310056191</v>
      </c>
      <c r="M1106" s="66">
        <f t="shared" si="279"/>
        <v>-11.941898475571325</v>
      </c>
      <c r="N1106" s="69">
        <f t="shared" si="280"/>
        <v>1.4852833147114703</v>
      </c>
      <c r="O1106" s="69">
        <f t="shared" si="281"/>
        <v>-1.0120570080663326E-4</v>
      </c>
    </row>
    <row r="1107" spans="4:15" x14ac:dyDescent="0.3">
      <c r="D1107" s="65">
        <f t="shared" si="274"/>
        <v>1105</v>
      </c>
      <c r="E1107" s="66">
        <f t="shared" si="275"/>
        <v>2.2099999999999782</v>
      </c>
      <c r="F1107" s="72">
        <f t="shared" si="276"/>
        <v>-0.90764450045679723</v>
      </c>
      <c r="G1107" s="77">
        <f t="shared" si="277"/>
        <v>-0.41943538902941491</v>
      </c>
      <c r="H1107" s="69">
        <f t="shared" si="278"/>
        <v>0.78134191288240351</v>
      </c>
      <c r="I1107" s="66">
        <f t="shared" si="278"/>
        <v>-8.1006027943228336</v>
      </c>
      <c r="J1107" s="73">
        <f t="shared" si="272"/>
        <v>8.1381976392944431</v>
      </c>
      <c r="K1107" s="66">
        <f t="shared" si="273"/>
        <v>1.1590441697767657</v>
      </c>
      <c r="L1107" s="69">
        <f t="shared" si="279"/>
        <v>6.6540102535646062</v>
      </c>
      <c r="M1107" s="66">
        <f t="shared" si="279"/>
        <v>-11.958097996423177</v>
      </c>
      <c r="N1107" s="69">
        <f t="shared" si="280"/>
        <v>1.4852833147114703</v>
      </c>
      <c r="O1107" s="69">
        <f t="shared" si="281"/>
        <v>-1.0120570080663326E-4</v>
      </c>
    </row>
    <row r="1108" spans="4:15" x14ac:dyDescent="0.3">
      <c r="D1108" s="65">
        <f t="shared" si="274"/>
        <v>1106</v>
      </c>
      <c r="E1108" s="66">
        <f t="shared" si="275"/>
        <v>2.211999999999978</v>
      </c>
      <c r="F1108" s="72">
        <f t="shared" si="276"/>
        <v>-0.90560978872857534</v>
      </c>
      <c r="G1108" s="77">
        <f t="shared" si="277"/>
        <v>-0.41769355956274268</v>
      </c>
      <c r="H1108" s="69">
        <f t="shared" ref="H1108:I1123" si="282">H1107+$B$4*F1107</f>
        <v>0.77952662388148997</v>
      </c>
      <c r="I1108" s="66">
        <f t="shared" si="282"/>
        <v>-8.1014416651008929</v>
      </c>
      <c r="J1108" s="73">
        <f t="shared" si="272"/>
        <v>8.1388585692572875</v>
      </c>
      <c r="K1108" s="66">
        <f t="shared" si="273"/>
        <v>1.1591382995895347</v>
      </c>
      <c r="L1108" s="69">
        <f t="shared" ref="L1108:M1123" si="283">L1107+$B$4*H1107</f>
        <v>6.6555729373903709</v>
      </c>
      <c r="M1108" s="66">
        <f t="shared" si="283"/>
        <v>-11.974299202011823</v>
      </c>
      <c r="N1108" s="69">
        <f t="shared" si="280"/>
        <v>1.4852833147114703</v>
      </c>
      <c r="O1108" s="69">
        <f t="shared" si="281"/>
        <v>-1.0120570080663326E-4</v>
      </c>
    </row>
    <row r="1109" spans="4:15" x14ac:dyDescent="0.3">
      <c r="D1109" s="65">
        <f t="shared" si="274"/>
        <v>1107</v>
      </c>
      <c r="E1109" s="66">
        <f t="shared" si="275"/>
        <v>2.2139999999999778</v>
      </c>
      <c r="F1109" s="72">
        <f t="shared" si="276"/>
        <v>-0.9035791652907611</v>
      </c>
      <c r="G1109" s="77">
        <f t="shared" si="277"/>
        <v>-0.4159586840911409</v>
      </c>
      <c r="H1109" s="69">
        <f t="shared" si="282"/>
        <v>0.77771540430403285</v>
      </c>
      <c r="I1109" s="66">
        <f t="shared" si="282"/>
        <v>-8.1022770522200176</v>
      </c>
      <c r="J1109" s="73">
        <f t="shared" si="272"/>
        <v>8.1395168579604817</v>
      </c>
      <c r="K1109" s="66">
        <f t="shared" si="273"/>
        <v>1.1592320532334355</v>
      </c>
      <c r="L1109" s="69">
        <f t="shared" si="283"/>
        <v>6.6571319906381339</v>
      </c>
      <c r="M1109" s="66">
        <f t="shared" si="283"/>
        <v>-11.990502085342024</v>
      </c>
      <c r="N1109" s="69">
        <f t="shared" si="280"/>
        <v>1.4852833147114703</v>
      </c>
      <c r="O1109" s="69">
        <f t="shared" si="281"/>
        <v>-1.0120570080663326E-4</v>
      </c>
    </row>
    <row r="1110" spans="4:15" x14ac:dyDescent="0.3">
      <c r="D1110" s="65">
        <f t="shared" si="274"/>
        <v>1108</v>
      </c>
      <c r="E1110" s="66">
        <f t="shared" si="275"/>
        <v>2.2159999999999775</v>
      </c>
      <c r="F1110" s="72">
        <f t="shared" si="276"/>
        <v>-0.90155262496263544</v>
      </c>
      <c r="G1110" s="77">
        <f t="shared" si="277"/>
        <v>-0.41423073688884138</v>
      </c>
      <c r="H1110" s="69">
        <f t="shared" si="282"/>
        <v>0.77590824597345132</v>
      </c>
      <c r="I1110" s="66">
        <f t="shared" si="282"/>
        <v>-8.1031089695882006</v>
      </c>
      <c r="J1110" s="73">
        <f t="shared" si="272"/>
        <v>8.140172515321181</v>
      </c>
      <c r="K1110" s="66">
        <f t="shared" si="273"/>
        <v>1.1593254321208712</v>
      </c>
      <c r="L1110" s="69">
        <f t="shared" si="283"/>
        <v>6.658687421446742</v>
      </c>
      <c r="M1110" s="66">
        <f t="shared" si="283"/>
        <v>-12.006706639446465</v>
      </c>
      <c r="N1110" s="69">
        <f t="shared" si="280"/>
        <v>1.4852833147114703</v>
      </c>
      <c r="O1110" s="69">
        <f t="shared" si="281"/>
        <v>-1.0120570080663326E-4</v>
      </c>
    </row>
    <row r="1111" spans="4:15" x14ac:dyDescent="0.3">
      <c r="D1111" s="65">
        <f t="shared" si="274"/>
        <v>1109</v>
      </c>
      <c r="E1111" s="66">
        <f t="shared" si="275"/>
        <v>2.2179999999999773</v>
      </c>
      <c r="F1111" s="72">
        <f t="shared" si="276"/>
        <v>-0.89953016254931872</v>
      </c>
      <c r="G1111" s="77">
        <f t="shared" si="277"/>
        <v>-0.4125096923096514</v>
      </c>
      <c r="H1111" s="69">
        <f t="shared" si="282"/>
        <v>0.7741051407235261</v>
      </c>
      <c r="I1111" s="66">
        <f t="shared" si="282"/>
        <v>-8.1039374310619774</v>
      </c>
      <c r="J1111" s="73">
        <f t="shared" si="272"/>
        <v>8.1408255512240277</v>
      </c>
      <c r="K1111" s="66">
        <f t="shared" si="273"/>
        <v>1.1594184376596155</v>
      </c>
      <c r="L1111" s="69">
        <f t="shared" si="283"/>
        <v>6.660239237938689</v>
      </c>
      <c r="M1111" s="66">
        <f t="shared" si="283"/>
        <v>-12.022912857385641</v>
      </c>
      <c r="N1111" s="69">
        <f t="shared" si="280"/>
        <v>1.4852833147114703</v>
      </c>
      <c r="O1111" s="69">
        <f t="shared" si="281"/>
        <v>-1.0120570080663326E-4</v>
      </c>
    </row>
    <row r="1112" spans="4:15" x14ac:dyDescent="0.3">
      <c r="D1112" s="65">
        <f t="shared" si="274"/>
        <v>1110</v>
      </c>
      <c r="E1112" s="66">
        <f t="shared" si="275"/>
        <v>2.2199999999999771</v>
      </c>
      <c r="F1112" s="72">
        <f t="shared" si="276"/>
        <v>-0.89751177284194739</v>
      </c>
      <c r="G1112" s="77">
        <f t="shared" si="277"/>
        <v>-0.41079552478684356</v>
      </c>
      <c r="H1112" s="69">
        <f t="shared" si="282"/>
        <v>0.77230608039842741</v>
      </c>
      <c r="I1112" s="66">
        <f t="shared" si="282"/>
        <v>-8.1047624504465965</v>
      </c>
      <c r="J1112" s="73">
        <f t="shared" si="272"/>
        <v>8.1414759755212387</v>
      </c>
      <c r="K1112" s="66">
        <f t="shared" si="273"/>
        <v>1.1595110712528234</v>
      </c>
      <c r="L1112" s="69">
        <f t="shared" si="283"/>
        <v>6.661787448220136</v>
      </c>
      <c r="M1112" s="66">
        <f t="shared" si="283"/>
        <v>-12.039120732247765</v>
      </c>
      <c r="N1112" s="69">
        <f t="shared" si="280"/>
        <v>1.4852833147114703</v>
      </c>
      <c r="O1112" s="69">
        <f t="shared" si="281"/>
        <v>-1.0120570080663326E-4</v>
      </c>
    </row>
    <row r="1113" spans="4:15" x14ac:dyDescent="0.3">
      <c r="D1113" s="65">
        <f t="shared" si="274"/>
        <v>1111</v>
      </c>
      <c r="E1113" s="66">
        <f t="shared" si="275"/>
        <v>2.2219999999999769</v>
      </c>
      <c r="F1113" s="72">
        <f t="shared" si="276"/>
        <v>-0.89549745061784969</v>
      </c>
      <c r="G1113" s="77">
        <f t="shared" si="277"/>
        <v>-0.40908820883300834</v>
      </c>
      <c r="H1113" s="69">
        <f t="shared" si="282"/>
        <v>0.77051105685274346</v>
      </c>
      <c r="I1113" s="66">
        <f t="shared" si="282"/>
        <v>-8.1055840414961704</v>
      </c>
      <c r="J1113" s="73">
        <f t="shared" si="272"/>
        <v>8.1421237980326566</v>
      </c>
      <c r="K1113" s="66">
        <f t="shared" si="273"/>
        <v>1.1596033342990393</v>
      </c>
      <c r="L1113" s="69">
        <f t="shared" si="283"/>
        <v>6.6633320603809327</v>
      </c>
      <c r="M1113" s="66">
        <f t="shared" si="283"/>
        <v>-12.055330257148658</v>
      </c>
      <c r="N1113" s="69">
        <f t="shared" si="280"/>
        <v>1.4852833147114703</v>
      </c>
      <c r="O1113" s="69">
        <f t="shared" si="281"/>
        <v>-1.0120570080663326E-4</v>
      </c>
    </row>
    <row r="1114" spans="4:15" x14ac:dyDescent="0.3">
      <c r="D1114" s="65">
        <f t="shared" si="274"/>
        <v>1112</v>
      </c>
      <c r="E1114" s="66">
        <f t="shared" si="275"/>
        <v>2.2239999999999767</v>
      </c>
      <c r="F1114" s="72">
        <f t="shared" si="276"/>
        <v>-0.89348719064071791</v>
      </c>
      <c r="G1114" s="77">
        <f t="shared" si="277"/>
        <v>-0.40738771903995818</v>
      </c>
      <c r="H1114" s="69">
        <f t="shared" si="282"/>
        <v>0.76872006195150777</v>
      </c>
      <c r="I1114" s="66">
        <f t="shared" si="282"/>
        <v>-8.1064022179138355</v>
      </c>
      <c r="J1114" s="73">
        <f t="shared" si="272"/>
        <v>8.142769028545823</v>
      </c>
      <c r="K1114" s="66">
        <f t="shared" si="273"/>
        <v>1.1596952281922075</v>
      </c>
      <c r="L1114" s="69">
        <f t="shared" si="283"/>
        <v>6.6648730824946378</v>
      </c>
      <c r="M1114" s="66">
        <f t="shared" si="283"/>
        <v>-12.071541425231651</v>
      </c>
      <c r="N1114" s="69">
        <f t="shared" si="280"/>
        <v>1.4852833147114703</v>
      </c>
      <c r="O1114" s="69">
        <f t="shared" si="281"/>
        <v>-1.0120570080663326E-4</v>
      </c>
    </row>
    <row r="1115" spans="4:15" x14ac:dyDescent="0.3">
      <c r="D1115" s="65">
        <f t="shared" si="274"/>
        <v>1113</v>
      </c>
      <c r="E1115" s="66">
        <f t="shared" si="275"/>
        <v>2.2259999999999764</v>
      </c>
      <c r="F1115" s="72">
        <f t="shared" si="276"/>
        <v>-0.89148098766078165</v>
      </c>
      <c r="G1115" s="77">
        <f t="shared" si="277"/>
        <v>-0.40569403007859783</v>
      </c>
      <c r="H1115" s="69">
        <f t="shared" si="282"/>
        <v>0.76693308757022638</v>
      </c>
      <c r="I1115" s="66">
        <f t="shared" si="282"/>
        <v>-8.1072169933519156</v>
      </c>
      <c r="J1115" s="73">
        <f t="shared" si="272"/>
        <v>8.1434116768160543</v>
      </c>
      <c r="K1115" s="66">
        <f t="shared" si="273"/>
        <v>1.1597867543216827</v>
      </c>
      <c r="L1115" s="69">
        <f t="shared" si="283"/>
        <v>6.6664105226185413</v>
      </c>
      <c r="M1115" s="66">
        <f t="shared" si="283"/>
        <v>-12.087754229667478</v>
      </c>
      <c r="N1115" s="69">
        <f t="shared" si="280"/>
        <v>1.4852833147114703</v>
      </c>
      <c r="O1115" s="69">
        <f t="shared" si="281"/>
        <v>-1.0120570080663326E-4</v>
      </c>
    </row>
    <row r="1116" spans="4:15" x14ac:dyDescent="0.3">
      <c r="D1116" s="65">
        <f t="shared" si="274"/>
        <v>1114</v>
      </c>
      <c r="E1116" s="66">
        <f t="shared" si="275"/>
        <v>2.2279999999999762</v>
      </c>
      <c r="F1116" s="72">
        <f t="shared" si="276"/>
        <v>-0.88947883641497971</v>
      </c>
      <c r="G1116" s="77">
        <f t="shared" si="277"/>
        <v>-0.40400711669879108</v>
      </c>
      <c r="H1116" s="69">
        <f t="shared" si="282"/>
        <v>0.76515012559490481</v>
      </c>
      <c r="I1116" s="66">
        <f t="shared" si="282"/>
        <v>-8.1080283814120726</v>
      </c>
      <c r="J1116" s="73">
        <f t="shared" si="272"/>
        <v>8.1440517525665062</v>
      </c>
      <c r="K1116" s="66">
        <f t="shared" si="273"/>
        <v>1.1598779140722391</v>
      </c>
      <c r="L1116" s="69">
        <f t="shared" si="283"/>
        <v>6.667944388793682</v>
      </c>
      <c r="M1116" s="66">
        <f t="shared" si="283"/>
        <v>-12.103968663654182</v>
      </c>
      <c r="N1116" s="69">
        <f t="shared" si="280"/>
        <v>1.4852833147114703</v>
      </c>
      <c r="O1116" s="69">
        <f t="shared" si="281"/>
        <v>-1.0120570080663326E-4</v>
      </c>
    </row>
    <row r="1117" spans="4:15" x14ac:dyDescent="0.3">
      <c r="D1117" s="65">
        <f t="shared" si="274"/>
        <v>1115</v>
      </c>
      <c r="E1117" s="66">
        <f t="shared" si="275"/>
        <v>2.229999999999976</v>
      </c>
      <c r="F1117" s="72">
        <f t="shared" si="276"/>
        <v>-0.88748073162712993</v>
      </c>
      <c r="G1117" s="77">
        <f t="shared" si="277"/>
        <v>-0.40232695372925242</v>
      </c>
      <c r="H1117" s="69">
        <f t="shared" si="282"/>
        <v>0.76337116792207482</v>
      </c>
      <c r="I1117" s="66">
        <f t="shared" si="282"/>
        <v>-8.1088363956454703</v>
      </c>
      <c r="J1117" s="73">
        <f t="shared" si="272"/>
        <v>8.1446892654882372</v>
      </c>
      <c r="K1117" s="66">
        <f t="shared" si="273"/>
        <v>1.1599687088240798</v>
      </c>
      <c r="L1117" s="69">
        <f t="shared" si="283"/>
        <v>6.669474689044872</v>
      </c>
      <c r="M1117" s="66">
        <f t="shared" si="283"/>
        <v>-12.120184720417006</v>
      </c>
      <c r="N1117" s="69">
        <f t="shared" si="280"/>
        <v>1.4852833147114703</v>
      </c>
      <c r="O1117" s="69">
        <f t="shared" si="281"/>
        <v>-1.0120570080663326E-4</v>
      </c>
    </row>
    <row r="1118" spans="4:15" x14ac:dyDescent="0.3">
      <c r="D1118" s="65">
        <f t="shared" si="274"/>
        <v>1116</v>
      </c>
      <c r="E1118" s="66">
        <f t="shared" si="275"/>
        <v>2.2319999999999758</v>
      </c>
      <c r="F1118" s="72">
        <f t="shared" si="276"/>
        <v>-0.88548666800809894</v>
      </c>
      <c r="G1118" s="77">
        <f t="shared" si="277"/>
        <v>-0.40065351607741917</v>
      </c>
      <c r="H1118" s="69">
        <f t="shared" si="282"/>
        <v>0.76159620645882053</v>
      </c>
      <c r="I1118" s="66">
        <f t="shared" si="282"/>
        <v>-8.1096410495529287</v>
      </c>
      <c r="J1118" s="73">
        <f t="shared" si="272"/>
        <v>8.1453242252402926</v>
      </c>
      <c r="K1118" s="66">
        <f t="shared" si="273"/>
        <v>1.1600591399528484</v>
      </c>
      <c r="L1118" s="69">
        <f t="shared" si="283"/>
        <v>6.6710014313807164</v>
      </c>
      <c r="M1118" s="66">
        <f t="shared" si="283"/>
        <v>-12.136402393208297</v>
      </c>
      <c r="N1118" s="69">
        <f t="shared" si="280"/>
        <v>1.4852833147114703</v>
      </c>
      <c r="O1118" s="69">
        <f t="shared" si="281"/>
        <v>-1.0120570080663326E-4</v>
      </c>
    </row>
    <row r="1119" spans="4:15" x14ac:dyDescent="0.3">
      <c r="D1119" s="65">
        <f t="shared" si="274"/>
        <v>1117</v>
      </c>
      <c r="E1119" s="66">
        <f t="shared" si="275"/>
        <v>2.2339999999999756</v>
      </c>
      <c r="F1119" s="72">
        <f t="shared" si="276"/>
        <v>-0.8834966402559713</v>
      </c>
      <c r="G1119" s="77">
        <f t="shared" si="277"/>
        <v>-0.39898677872931465</v>
      </c>
      <c r="H1119" s="69">
        <f t="shared" si="282"/>
        <v>0.75982523312280437</v>
      </c>
      <c r="I1119" s="66">
        <f t="shared" si="282"/>
        <v>-8.1104423565850841</v>
      </c>
      <c r="J1119" s="73">
        <f t="shared" si="272"/>
        <v>8.1459566414497644</v>
      </c>
      <c r="K1119" s="66">
        <f t="shared" si="273"/>
        <v>1.1601492088296377</v>
      </c>
      <c r="L1119" s="69">
        <f t="shared" si="283"/>
        <v>6.6725246237936338</v>
      </c>
      <c r="M1119" s="66">
        <f t="shared" si="283"/>
        <v>-12.152621675307403</v>
      </c>
      <c r="N1119" s="69">
        <f t="shared" si="280"/>
        <v>1.4852833147114703</v>
      </c>
      <c r="O1119" s="69">
        <f t="shared" si="281"/>
        <v>-1.0120570080663326E-4</v>
      </c>
    </row>
    <row r="1120" spans="4:15" x14ac:dyDescent="0.3">
      <c r="D1120" s="65">
        <f t="shared" si="274"/>
        <v>1118</v>
      </c>
      <c r="E1120" s="66">
        <f t="shared" si="275"/>
        <v>2.2359999999999753</v>
      </c>
      <c r="F1120" s="72">
        <f t="shared" si="276"/>
        <v>-0.88151064305621651</v>
      </c>
      <c r="G1120" s="77">
        <f t="shared" si="277"/>
        <v>-0.39732671674943276</v>
      </c>
      <c r="H1120" s="69">
        <f t="shared" si="282"/>
        <v>0.75805823984229237</v>
      </c>
      <c r="I1120" s="66">
        <f t="shared" si="282"/>
        <v>-8.1112403301425431</v>
      </c>
      <c r="J1120" s="73">
        <f t="shared" si="272"/>
        <v>8.1465865237118607</v>
      </c>
      <c r="K1120" s="66">
        <f t="shared" si="273"/>
        <v>1.1602389168209997</v>
      </c>
      <c r="L1120" s="69">
        <f t="shared" si="283"/>
        <v>6.6740442742598791</v>
      </c>
      <c r="M1120" s="66">
        <f t="shared" si="283"/>
        <v>-12.168842560020574</v>
      </c>
      <c r="N1120" s="69">
        <f t="shared" si="280"/>
        <v>1.4852833147114703</v>
      </c>
      <c r="O1120" s="69">
        <f t="shared" si="281"/>
        <v>-1.0120570080663326E-4</v>
      </c>
    </row>
    <row r="1121" spans="4:15" x14ac:dyDescent="0.3">
      <c r="D1121" s="65">
        <f t="shared" si="274"/>
        <v>1119</v>
      </c>
      <c r="E1121" s="66">
        <f t="shared" si="275"/>
        <v>2.2379999999999751</v>
      </c>
      <c r="F1121" s="72">
        <f t="shared" si="276"/>
        <v>-0.87952867108185484</v>
      </c>
      <c r="G1121" s="77">
        <f t="shared" si="277"/>
        <v>-0.39567330528060829</v>
      </c>
      <c r="H1121" s="69">
        <f t="shared" si="282"/>
        <v>0.75629521855617998</v>
      </c>
      <c r="I1121" s="66">
        <f t="shared" si="282"/>
        <v>-8.1120349835760415</v>
      </c>
      <c r="J1121" s="73">
        <f t="shared" si="272"/>
        <v>8.1472138815899822</v>
      </c>
      <c r="K1121" s="66">
        <f t="shared" si="273"/>
        <v>1.1603282652889564</v>
      </c>
      <c r="L1121" s="69">
        <f t="shared" si="283"/>
        <v>6.6755603907395633</v>
      </c>
      <c r="M1121" s="66">
        <f t="shared" si="283"/>
        <v>-12.185065040680859</v>
      </c>
      <c r="N1121" s="69">
        <f t="shared" si="280"/>
        <v>1.4852833147114703</v>
      </c>
      <c r="O1121" s="69">
        <f t="shared" si="281"/>
        <v>-1.0120570080663326E-4</v>
      </c>
    </row>
    <row r="1122" spans="4:15" x14ac:dyDescent="0.3">
      <c r="D1122" s="65">
        <f t="shared" si="274"/>
        <v>1120</v>
      </c>
      <c r="E1122" s="66">
        <f t="shared" si="275"/>
        <v>2.2399999999999749</v>
      </c>
      <c r="F1122" s="72">
        <f t="shared" si="276"/>
        <v>-0.87755071899362447</v>
      </c>
      <c r="G1122" s="77">
        <f t="shared" si="277"/>
        <v>-0.39402651954388368</v>
      </c>
      <c r="H1122" s="69">
        <f t="shared" si="282"/>
        <v>0.75453616121401623</v>
      </c>
      <c r="I1122" s="66">
        <f t="shared" si="282"/>
        <v>-8.1128263301866035</v>
      </c>
      <c r="J1122" s="73">
        <f t="shared" si="272"/>
        <v>8.147838724615788</v>
      </c>
      <c r="K1122" s="66">
        <f t="shared" si="273"/>
        <v>1.1604172555910091</v>
      </c>
      <c r="L1122" s="69">
        <f t="shared" si="283"/>
        <v>6.6770729811766758</v>
      </c>
      <c r="M1122" s="66">
        <f t="shared" si="283"/>
        <v>-12.201289110648011</v>
      </c>
      <c r="N1122" s="69">
        <f t="shared" si="280"/>
        <v>1.4852833147114703</v>
      </c>
      <c r="O1122" s="69">
        <f t="shared" si="281"/>
        <v>-1.0120570080663326E-4</v>
      </c>
    </row>
    <row r="1123" spans="4:15" x14ac:dyDescent="0.3">
      <c r="D1123" s="65">
        <f t="shared" si="274"/>
        <v>1121</v>
      </c>
      <c r="E1123" s="66">
        <f t="shared" si="275"/>
        <v>2.2419999999999747</v>
      </c>
      <c r="F1123" s="72">
        <f t="shared" si="276"/>
        <v>-0.87557678144014384</v>
      </c>
      <c r="G1123" s="77">
        <f t="shared" si="277"/>
        <v>-0.39238633483838292</v>
      </c>
      <c r="H1123" s="69">
        <f t="shared" si="282"/>
        <v>0.75278105977602894</v>
      </c>
      <c r="I1123" s="66">
        <f t="shared" si="282"/>
        <v>-8.1136143832256913</v>
      </c>
      <c r="J1123" s="73">
        <f t="shared" si="272"/>
        <v>8.1484610622892681</v>
      </c>
      <c r="K1123" s="66">
        <f t="shared" si="273"/>
        <v>1.160505889080149</v>
      </c>
      <c r="L1123" s="69">
        <f t="shared" si="283"/>
        <v>6.6785820534991043</v>
      </c>
      <c r="M1123" s="66">
        <f t="shared" si="283"/>
        <v>-12.217514763308383</v>
      </c>
      <c r="N1123" s="69">
        <f t="shared" si="280"/>
        <v>1.4852833147114703</v>
      </c>
      <c r="O1123" s="69">
        <f t="shared" si="281"/>
        <v>-1.0120570080663326E-4</v>
      </c>
    </row>
    <row r="1124" spans="4:15" x14ac:dyDescent="0.3">
      <c r="D1124" s="65">
        <f t="shared" si="274"/>
        <v>1122</v>
      </c>
      <c r="E1124" s="66">
        <f t="shared" si="275"/>
        <v>2.2439999999999745</v>
      </c>
      <c r="F1124" s="72">
        <f t="shared" si="276"/>
        <v>-0.87360685305807717</v>
      </c>
      <c r="G1124" s="77">
        <f t="shared" si="277"/>
        <v>-0.39075272654118365</v>
      </c>
      <c r="H1124" s="69">
        <f t="shared" ref="H1124:I1139" si="284">H1123+$B$4*F1123</f>
        <v>0.75102990621314869</v>
      </c>
      <c r="I1124" s="66">
        <f t="shared" si="284"/>
        <v>-8.1143991558953683</v>
      </c>
      <c r="J1124" s="73">
        <f t="shared" si="272"/>
        <v>8.149080904078815</v>
      </c>
      <c r="K1124" s="66">
        <f t="shared" si="273"/>
        <v>1.1605941671048665</v>
      </c>
      <c r="L1124" s="69">
        <f t="shared" ref="L1124:M1139" si="285">L1123+$B$4*H1123</f>
        <v>6.6800876156186559</v>
      </c>
      <c r="M1124" s="66">
        <f t="shared" si="285"/>
        <v>-12.233741992074835</v>
      </c>
      <c r="N1124" s="69">
        <f t="shared" si="280"/>
        <v>1.4852833147114703</v>
      </c>
      <c r="O1124" s="69">
        <f t="shared" si="281"/>
        <v>-1.0120570080663326E-4</v>
      </c>
    </row>
    <row r="1125" spans="4:15" x14ac:dyDescent="0.3">
      <c r="D1125" s="65">
        <f t="shared" si="274"/>
        <v>1123</v>
      </c>
      <c r="E1125" s="66">
        <f t="shared" si="275"/>
        <v>2.2459999999999742</v>
      </c>
      <c r="F1125" s="72">
        <f t="shared" si="276"/>
        <v>-0.87164092847229535</v>
      </c>
      <c r="G1125" s="77">
        <f t="shared" si="277"/>
        <v>-0.38912567010718213</v>
      </c>
      <c r="H1125" s="69">
        <f t="shared" si="284"/>
        <v>0.7492826925070325</v>
      </c>
      <c r="I1125" s="66">
        <f t="shared" si="284"/>
        <v>-8.1151806613484503</v>
      </c>
      <c r="J1125" s="73">
        <f t="shared" si="272"/>
        <v>8.1496982594212941</v>
      </c>
      <c r="K1125" s="66">
        <f t="shared" si="273"/>
        <v>1.1606820910091626</v>
      </c>
      <c r="L1125" s="69">
        <f t="shared" si="285"/>
        <v>6.6815896754310824</v>
      </c>
      <c r="M1125" s="66">
        <f t="shared" si="285"/>
        <v>-12.249970790386625</v>
      </c>
      <c r="N1125" s="69">
        <f t="shared" si="280"/>
        <v>1.4852833147114703</v>
      </c>
      <c r="O1125" s="69">
        <f t="shared" si="281"/>
        <v>-1.0120570080663326E-4</v>
      </c>
    </row>
    <row r="1126" spans="4:15" x14ac:dyDescent="0.3">
      <c r="D1126" s="65">
        <f t="shared" si="274"/>
        <v>1124</v>
      </c>
      <c r="E1126" s="66">
        <f t="shared" si="275"/>
        <v>2.247999999999974</v>
      </c>
      <c r="F1126" s="72">
        <f t="shared" si="276"/>
        <v>-0.8696790022960379</v>
      </c>
      <c r="G1126" s="77">
        <f t="shared" si="277"/>
        <v>-0.38750514106896006</v>
      </c>
      <c r="H1126" s="69">
        <f t="shared" si="284"/>
        <v>0.74753941065008789</v>
      </c>
      <c r="I1126" s="66">
        <f t="shared" si="284"/>
        <v>-8.1159589126886651</v>
      </c>
      <c r="J1126" s="73">
        <f t="shared" si="272"/>
        <v>8.1503131377221134</v>
      </c>
      <c r="K1126" s="66">
        <f t="shared" si="273"/>
        <v>1.1607696621325581</v>
      </c>
      <c r="L1126" s="69">
        <f t="shared" si="285"/>
        <v>6.6830882408160965</v>
      </c>
      <c r="M1126" s="66">
        <f t="shared" si="285"/>
        <v>-12.266201151709321</v>
      </c>
      <c r="N1126" s="69">
        <f t="shared" si="280"/>
        <v>1.4852833147114703</v>
      </c>
      <c r="O1126" s="69">
        <f t="shared" si="281"/>
        <v>-1.0120570080663326E-4</v>
      </c>
    </row>
    <row r="1127" spans="4:15" x14ac:dyDescent="0.3">
      <c r="D1127" s="65">
        <f t="shared" si="274"/>
        <v>1125</v>
      </c>
      <c r="E1127" s="66">
        <f t="shared" si="275"/>
        <v>2.2499999999999738</v>
      </c>
      <c r="F1127" s="72">
        <f t="shared" si="276"/>
        <v>-0.86772106913107405</v>
      </c>
      <c r="G1127" s="77">
        <f t="shared" si="277"/>
        <v>-0.38589111503665485</v>
      </c>
      <c r="H1127" s="69">
        <f t="shared" si="284"/>
        <v>0.74580005264549576</v>
      </c>
      <c r="I1127" s="66">
        <f t="shared" si="284"/>
        <v>-8.1167339229708038</v>
      </c>
      <c r="J1127" s="73">
        <f t="shared" si="272"/>
        <v>8.1509255483552945</v>
      </c>
      <c r="K1127" s="66">
        <f t="shared" si="273"/>
        <v>1.1608568818101033</v>
      </c>
      <c r="L1127" s="69">
        <f t="shared" si="285"/>
        <v>6.6845833196373965</v>
      </c>
      <c r="M1127" s="66">
        <f t="shared" si="285"/>
        <v>-12.282433069534699</v>
      </c>
      <c r="N1127" s="69">
        <f t="shared" si="280"/>
        <v>1.4852833147114703</v>
      </c>
      <c r="O1127" s="69">
        <f t="shared" si="281"/>
        <v>-1.0120570080663326E-4</v>
      </c>
    </row>
    <row r="1128" spans="4:15" x14ac:dyDescent="0.3">
      <c r="D1128" s="65">
        <f t="shared" si="274"/>
        <v>1126</v>
      </c>
      <c r="E1128" s="66">
        <f t="shared" si="275"/>
        <v>2.2519999999999736</v>
      </c>
      <c r="F1128" s="72">
        <f t="shared" si="276"/>
        <v>-0.86576712356786112</v>
      </c>
      <c r="G1128" s="77">
        <f t="shared" si="277"/>
        <v>-0.38428356769782468</v>
      </c>
      <c r="H1128" s="69">
        <f t="shared" si="284"/>
        <v>0.7440646105072336</v>
      </c>
      <c r="I1128" s="66">
        <f t="shared" si="284"/>
        <v>-8.1175057052008768</v>
      </c>
      <c r="J1128" s="73">
        <f t="shared" si="272"/>
        <v>8.1515355006635453</v>
      </c>
      <c r="K1128" s="66">
        <f t="shared" si="273"/>
        <v>1.160943751372389</v>
      </c>
      <c r="L1128" s="69">
        <f t="shared" si="285"/>
        <v>6.6860749197426879</v>
      </c>
      <c r="M1128" s="66">
        <f t="shared" si="285"/>
        <v>-12.29866653738064</v>
      </c>
      <c r="N1128" s="69">
        <f t="shared" si="280"/>
        <v>1.4852833147114703</v>
      </c>
      <c r="O1128" s="69">
        <f t="shared" si="281"/>
        <v>-1.0120570080663326E-4</v>
      </c>
    </row>
    <row r="1129" spans="4:15" x14ac:dyDescent="0.3">
      <c r="D1129" s="65">
        <f t="shared" si="274"/>
        <v>1127</v>
      </c>
      <c r="E1129" s="66">
        <f t="shared" si="275"/>
        <v>2.2539999999999734</v>
      </c>
      <c r="F1129" s="72">
        <f t="shared" si="276"/>
        <v>-0.86381716018570331</v>
      </c>
      <c r="G1129" s="77">
        <f t="shared" si="277"/>
        <v>-0.38268247481732409</v>
      </c>
      <c r="H1129" s="69">
        <f t="shared" si="284"/>
        <v>0.74233307626009792</v>
      </c>
      <c r="I1129" s="66">
        <f t="shared" si="284"/>
        <v>-8.1182742723362722</v>
      </c>
      <c r="J1129" s="73">
        <f t="shared" si="272"/>
        <v>8.1521430039583347</v>
      </c>
      <c r="K1129" s="66">
        <f t="shared" si="273"/>
        <v>1.161030272145557</v>
      </c>
      <c r="L1129" s="69">
        <f t="shared" si="285"/>
        <v>6.6875630489637024</v>
      </c>
      <c r="M1129" s="66">
        <f t="shared" si="285"/>
        <v>-12.314901548791042</v>
      </c>
      <c r="N1129" s="69">
        <f t="shared" si="280"/>
        <v>1.4852833147114703</v>
      </c>
      <c r="O1129" s="69">
        <f t="shared" si="281"/>
        <v>-1.0120570080663326E-4</v>
      </c>
    </row>
    <row r="1130" spans="4:15" x14ac:dyDescent="0.3">
      <c r="D1130" s="65">
        <f t="shared" si="274"/>
        <v>1128</v>
      </c>
      <c r="E1130" s="66">
        <f t="shared" si="275"/>
        <v>2.2559999999999731</v>
      </c>
      <c r="F1130" s="72">
        <f t="shared" si="276"/>
        <v>-0.86187117355290999</v>
      </c>
      <c r="G1130" s="77">
        <f t="shared" si="277"/>
        <v>-0.38108781223714416</v>
      </c>
      <c r="H1130" s="69">
        <f t="shared" si="284"/>
        <v>0.74060544193972655</v>
      </c>
      <c r="I1130" s="66">
        <f t="shared" si="284"/>
        <v>-8.1190396372859066</v>
      </c>
      <c r="J1130" s="73">
        <f t="shared" si="272"/>
        <v>8.1527480675199584</v>
      </c>
      <c r="K1130" s="66">
        <f t="shared" si="273"/>
        <v>1.1611164454513094</v>
      </c>
      <c r="L1130" s="69">
        <f t="shared" si="285"/>
        <v>6.6890477151162226</v>
      </c>
      <c r="M1130" s="66">
        <f t="shared" si="285"/>
        <v>-12.331138097335714</v>
      </c>
      <c r="N1130" s="69">
        <f t="shared" si="280"/>
        <v>1.4852833147114703</v>
      </c>
      <c r="O1130" s="69">
        <f t="shared" si="281"/>
        <v>-1.0120570080663326E-4</v>
      </c>
    </row>
    <row r="1131" spans="4:15" x14ac:dyDescent="0.3">
      <c r="D1131" s="65">
        <f t="shared" si="274"/>
        <v>1129</v>
      </c>
      <c r="E1131" s="66">
        <f t="shared" si="275"/>
        <v>2.2579999999999729</v>
      </c>
      <c r="F1131" s="72">
        <f t="shared" si="276"/>
        <v>-0.85992915822695137</v>
      </c>
      <c r="G1131" s="77">
        <f t="shared" si="277"/>
        <v>-0.3794995558762988</v>
      </c>
      <c r="H1131" s="69">
        <f t="shared" si="284"/>
        <v>0.73888169959262073</v>
      </c>
      <c r="I1131" s="66">
        <f t="shared" si="284"/>
        <v>-8.1198018129103815</v>
      </c>
      <c r="J1131" s="73">
        <f t="shared" si="272"/>
        <v>8.1533507005976134</v>
      </c>
      <c r="K1131" s="66">
        <f t="shared" si="273"/>
        <v>1.1612022726069191</v>
      </c>
      <c r="L1131" s="69">
        <f t="shared" si="285"/>
        <v>6.690528926000102</v>
      </c>
      <c r="M1131" s="66">
        <f t="shared" si="285"/>
        <v>-12.347376176610286</v>
      </c>
      <c r="N1131" s="69">
        <f t="shared" si="280"/>
        <v>1.4852833147114703</v>
      </c>
      <c r="O1131" s="69">
        <f t="shared" si="281"/>
        <v>-1.0120570080663326E-4</v>
      </c>
    </row>
    <row r="1132" spans="4:15" x14ac:dyDescent="0.3">
      <c r="D1132" s="65">
        <f t="shared" si="274"/>
        <v>1130</v>
      </c>
      <c r="E1132" s="66">
        <f t="shared" si="275"/>
        <v>2.2599999999999727</v>
      </c>
      <c r="F1132" s="72">
        <f t="shared" si="276"/>
        <v>-0.85799110875461404</v>
      </c>
      <c r="G1132" s="77">
        <f t="shared" si="277"/>
        <v>-0.37791768173068263</v>
      </c>
      <c r="H1132" s="69">
        <f t="shared" si="284"/>
        <v>0.7371618412761668</v>
      </c>
      <c r="I1132" s="66">
        <f t="shared" si="284"/>
        <v>-8.1205608120221342</v>
      </c>
      <c r="J1132" s="73">
        <f t="shared" si="272"/>
        <v>8.1539509124094707</v>
      </c>
      <c r="K1132" s="66">
        <f t="shared" si="273"/>
        <v>1.1612877549252405</v>
      </c>
      <c r="L1132" s="69">
        <f t="shared" si="285"/>
        <v>6.6920066893992871</v>
      </c>
      <c r="M1132" s="66">
        <f t="shared" si="285"/>
        <v>-12.363615780236106</v>
      </c>
      <c r="N1132" s="69">
        <f t="shared" si="280"/>
        <v>1.4852833147114703</v>
      </c>
      <c r="O1132" s="69">
        <f t="shared" si="281"/>
        <v>-1.0120570080663326E-4</v>
      </c>
    </row>
    <row r="1133" spans="4:15" x14ac:dyDescent="0.3">
      <c r="D1133" s="65">
        <f t="shared" si="274"/>
        <v>1131</v>
      </c>
      <c r="E1133" s="66">
        <f t="shared" si="275"/>
        <v>2.2619999999999725</v>
      </c>
      <c r="F1133" s="72">
        <f t="shared" si="276"/>
        <v>-0.85605701967215619</v>
      </c>
      <c r="G1133" s="77">
        <f t="shared" si="277"/>
        <v>-0.37634216587292713</v>
      </c>
      <c r="H1133" s="69">
        <f t="shared" si="284"/>
        <v>0.73544585905865756</v>
      </c>
      <c r="I1133" s="66">
        <f t="shared" si="284"/>
        <v>-8.121316647385596</v>
      </c>
      <c r="J1133" s="73">
        <f t="shared" si="272"/>
        <v>8.1545487121427467</v>
      </c>
      <c r="K1133" s="66">
        <f t="shared" si="273"/>
        <v>1.1613728937147192</v>
      </c>
      <c r="L1133" s="69">
        <f t="shared" si="285"/>
        <v>6.6934810130818398</v>
      </c>
      <c r="M1133" s="66">
        <f t="shared" si="285"/>
        <v>-12.379856901860151</v>
      </c>
      <c r="N1133" s="69">
        <f t="shared" si="280"/>
        <v>1.4852833147114703</v>
      </c>
      <c r="O1133" s="69">
        <f t="shared" si="281"/>
        <v>-1.0120570080663326E-4</v>
      </c>
    </row>
    <row r="1134" spans="4:15" x14ac:dyDescent="0.3">
      <c r="D1134" s="65">
        <f t="shared" si="274"/>
        <v>1132</v>
      </c>
      <c r="E1134" s="66">
        <f t="shared" si="275"/>
        <v>2.2639999999999723</v>
      </c>
      <c r="F1134" s="72">
        <f t="shared" si="276"/>
        <v>-0.85412688550546068</v>
      </c>
      <c r="G1134" s="77">
        <f t="shared" si="277"/>
        <v>-0.37477298445226737</v>
      </c>
      <c r="H1134" s="69">
        <f t="shared" si="284"/>
        <v>0.73373374501931321</v>
      </c>
      <c r="I1134" s="66">
        <f t="shared" si="284"/>
        <v>-8.1220693317173414</v>
      </c>
      <c r="J1134" s="73">
        <f t="shared" si="272"/>
        <v>8.155144108953774</v>
      </c>
      <c r="K1134" s="66">
        <f t="shared" si="273"/>
        <v>1.1614576902794023</v>
      </c>
      <c r="L1134" s="69">
        <f t="shared" si="285"/>
        <v>6.6949519047999573</v>
      </c>
      <c r="M1134" s="66">
        <f t="shared" si="285"/>
        <v>-12.396099535154923</v>
      </c>
      <c r="N1134" s="69">
        <f t="shared" si="280"/>
        <v>1.4852833147114703</v>
      </c>
      <c r="O1134" s="69">
        <f t="shared" si="281"/>
        <v>-1.0120570080663326E-4</v>
      </c>
    </row>
    <row r="1135" spans="4:15" x14ac:dyDescent="0.3">
      <c r="D1135" s="65">
        <f t="shared" si="274"/>
        <v>1133</v>
      </c>
      <c r="E1135" s="66">
        <f t="shared" si="275"/>
        <v>2.265999999999972</v>
      </c>
      <c r="F1135" s="72">
        <f t="shared" si="276"/>
        <v>-0.85220070077018739</v>
      </c>
      <c r="G1135" s="77">
        <f t="shared" si="277"/>
        <v>-0.37321011369440704</v>
      </c>
      <c r="H1135" s="69">
        <f t="shared" si="284"/>
        <v>0.7320254912483023</v>
      </c>
      <c r="I1135" s="66">
        <f t="shared" si="284"/>
        <v>-8.122818877686246</v>
      </c>
      <c r="J1135" s="73">
        <f t="shared" si="272"/>
        <v>8.1557371119680759</v>
      </c>
      <c r="K1135" s="66">
        <f t="shared" si="273"/>
        <v>1.1615421459189492</v>
      </c>
      <c r="L1135" s="69">
        <f t="shared" si="285"/>
        <v>6.6964193722899958</v>
      </c>
      <c r="M1135" s="66">
        <f t="shared" si="285"/>
        <v>-12.412343673818357</v>
      </c>
      <c r="N1135" s="69">
        <f t="shared" si="280"/>
        <v>1.4852833147114703</v>
      </c>
      <c r="O1135" s="69">
        <f t="shared" si="281"/>
        <v>-1.0120570080663326E-4</v>
      </c>
    </row>
    <row r="1136" spans="4:15" x14ac:dyDescent="0.3">
      <c r="D1136" s="65">
        <f t="shared" si="274"/>
        <v>1134</v>
      </c>
      <c r="E1136" s="66">
        <f t="shared" si="275"/>
        <v>2.2679999999999718</v>
      </c>
      <c r="F1136" s="72">
        <f t="shared" si="276"/>
        <v>-0.85027845997192608</v>
      </c>
      <c r="G1136" s="77">
        <f t="shared" si="277"/>
        <v>-0.37165352990136569</v>
      </c>
      <c r="H1136" s="69">
        <f t="shared" si="284"/>
        <v>0.73032108984676192</v>
      </c>
      <c r="I1136" s="66">
        <f t="shared" si="284"/>
        <v>-8.1235652979136344</v>
      </c>
      <c r="J1136" s="73">
        <f t="shared" si="272"/>
        <v>8.1563277302804345</v>
      </c>
      <c r="K1136" s="66">
        <f t="shared" si="273"/>
        <v>1.1616262619286413</v>
      </c>
      <c r="L1136" s="69">
        <f t="shared" si="285"/>
        <v>6.6978834232724926</v>
      </c>
      <c r="M1136" s="66">
        <f t="shared" si="285"/>
        <v>-12.428589311573729</v>
      </c>
      <c r="N1136" s="69">
        <f t="shared" si="280"/>
        <v>1.4852833147114703</v>
      </c>
      <c r="O1136" s="69">
        <f t="shared" si="281"/>
        <v>-1.0120570080663326E-4</v>
      </c>
    </row>
    <row r="1137" spans="4:15" x14ac:dyDescent="0.3">
      <c r="D1137" s="65">
        <f t="shared" si="274"/>
        <v>1135</v>
      </c>
      <c r="E1137" s="66">
        <f t="shared" si="275"/>
        <v>2.2699999999999716</v>
      </c>
      <c r="F1137" s="72">
        <f t="shared" si="276"/>
        <v>-0.84836015760634542</v>
      </c>
      <c r="G1137" s="77">
        <f t="shared" si="277"/>
        <v>-0.37010320945135611</v>
      </c>
      <c r="H1137" s="69">
        <f t="shared" si="284"/>
        <v>0.72862053292681805</v>
      </c>
      <c r="I1137" s="66">
        <f t="shared" si="284"/>
        <v>-8.1243086049734377</v>
      </c>
      <c r="J1137" s="73">
        <f t="shared" si="272"/>
        <v>8.1569159729549749</v>
      </c>
      <c r="K1137" s="66">
        <f t="shared" si="273"/>
        <v>1.1617100395993933</v>
      </c>
      <c r="L1137" s="69">
        <f t="shared" si="285"/>
        <v>6.6993440654521859</v>
      </c>
      <c r="M1137" s="66">
        <f t="shared" si="285"/>
        <v>-12.444836442169557</v>
      </c>
      <c r="N1137" s="69">
        <f t="shared" si="280"/>
        <v>1.4852833147114703</v>
      </c>
      <c r="O1137" s="69">
        <f t="shared" si="281"/>
        <v>-1.0120570080663326E-4</v>
      </c>
    </row>
    <row r="1138" spans="4:15" x14ac:dyDescent="0.3">
      <c r="D1138" s="65">
        <f t="shared" si="274"/>
        <v>1136</v>
      </c>
      <c r="E1138" s="66">
        <f t="shared" si="275"/>
        <v>2.2719999999999714</v>
      </c>
      <c r="F1138" s="72">
        <f t="shared" si="276"/>
        <v>-0.8464457881593449</v>
      </c>
      <c r="G1138" s="77">
        <f t="shared" si="277"/>
        <v>-0.36855912879861563</v>
      </c>
      <c r="H1138" s="69">
        <f t="shared" si="284"/>
        <v>0.72692381261160532</v>
      </c>
      <c r="I1138" s="66">
        <f t="shared" si="284"/>
        <v>-8.1250488113923396</v>
      </c>
      <c r="J1138" s="73">
        <f t="shared" si="272"/>
        <v>8.157501849025218</v>
      </c>
      <c r="K1138" s="66">
        <f t="shared" si="273"/>
        <v>1.1617934802177619</v>
      </c>
      <c r="L1138" s="69">
        <f t="shared" si="285"/>
        <v>6.7008013065180396</v>
      </c>
      <c r="M1138" s="66">
        <f t="shared" si="285"/>
        <v>-12.461085059379503</v>
      </c>
      <c r="N1138" s="69">
        <f t="shared" si="280"/>
        <v>1.4852833147114703</v>
      </c>
      <c r="O1138" s="69">
        <f t="shared" si="281"/>
        <v>-1.0120570080663326E-4</v>
      </c>
    </row>
    <row r="1139" spans="4:15" x14ac:dyDescent="0.3">
      <c r="D1139" s="65">
        <f t="shared" si="274"/>
        <v>1137</v>
      </c>
      <c r="E1139" s="66">
        <f t="shared" si="275"/>
        <v>2.2739999999999712</v>
      </c>
      <c r="F1139" s="72">
        <f t="shared" si="276"/>
        <v>-0.84453534610720116</v>
      </c>
      <c r="G1139" s="77">
        <f t="shared" si="277"/>
        <v>-0.36702126447330308</v>
      </c>
      <c r="H1139" s="69">
        <f t="shared" si="284"/>
        <v>0.72523092103528664</v>
      </c>
      <c r="I1139" s="66">
        <f t="shared" si="284"/>
        <v>-8.1257859296499362</v>
      </c>
      <c r="J1139" s="73">
        <f t="shared" si="272"/>
        <v>8.1580853674941753</v>
      </c>
      <c r="K1139" s="66">
        <f t="shared" si="273"/>
        <v>1.1618765850659578</v>
      </c>
      <c r="L1139" s="69">
        <f t="shared" si="285"/>
        <v>6.7022551541432627</v>
      </c>
      <c r="M1139" s="66">
        <f t="shared" si="285"/>
        <v>-12.477335157002287</v>
      </c>
      <c r="N1139" s="69">
        <f t="shared" si="280"/>
        <v>1.4852833147114703</v>
      </c>
      <c r="O1139" s="69">
        <f t="shared" si="281"/>
        <v>-1.0120570080663326E-4</v>
      </c>
    </row>
    <row r="1140" spans="4:15" x14ac:dyDescent="0.3">
      <c r="D1140" s="65">
        <f t="shared" si="274"/>
        <v>1138</v>
      </c>
      <c r="E1140" s="66">
        <f t="shared" si="275"/>
        <v>2.2759999999999709</v>
      </c>
      <c r="F1140" s="72">
        <f t="shared" si="276"/>
        <v>-0.84262882591671817</v>
      </c>
      <c r="G1140" s="77">
        <f t="shared" si="277"/>
        <v>-0.36548959308132289</v>
      </c>
      <c r="H1140" s="69">
        <f t="shared" ref="H1140:I1155" si="286">H1139+$B$4*F1139</f>
        <v>0.72354185034307228</v>
      </c>
      <c r="I1140" s="66">
        <f t="shared" si="286"/>
        <v>-8.1265199721788832</v>
      </c>
      <c r="J1140" s="73">
        <f t="shared" si="272"/>
        <v>8.1586665373344047</v>
      </c>
      <c r="K1140" s="66">
        <f t="shared" si="273"/>
        <v>1.1619593554218552</v>
      </c>
      <c r="L1140" s="69">
        <f t="shared" ref="L1140:M1155" si="287">L1139+$B$4*H1139</f>
        <v>6.7037056159853332</v>
      </c>
      <c r="M1140" s="66">
        <f t="shared" si="287"/>
        <v>-12.493586728861587</v>
      </c>
      <c r="N1140" s="69">
        <f t="shared" si="280"/>
        <v>1.4852833147114703</v>
      </c>
      <c r="O1140" s="69">
        <f t="shared" si="281"/>
        <v>-1.0120570080663326E-4</v>
      </c>
    </row>
    <row r="1141" spans="4:15" x14ac:dyDescent="0.3">
      <c r="D1141" s="65">
        <f t="shared" si="274"/>
        <v>1139</v>
      </c>
      <c r="E1141" s="66">
        <f t="shared" si="275"/>
        <v>2.2779999999999707</v>
      </c>
      <c r="F1141" s="72">
        <f t="shared" si="276"/>
        <v>-0.84072622204537273</v>
      </c>
      <c r="G1141" s="77">
        <f t="shared" si="277"/>
        <v>-0.36396409130419194</v>
      </c>
      <c r="H1141" s="69">
        <f t="shared" si="286"/>
        <v>0.72185659269123881</v>
      </c>
      <c r="I1141" s="66">
        <f t="shared" si="286"/>
        <v>-8.1272509513650455</v>
      </c>
      <c r="J1141" s="73">
        <f t="shared" si="272"/>
        <v>8.15924536748809</v>
      </c>
      <c r="K1141" s="66">
        <f t="shared" si="273"/>
        <v>1.1620417925590021</v>
      </c>
      <c r="L1141" s="69">
        <f t="shared" si="287"/>
        <v>6.7051526996860193</v>
      </c>
      <c r="M1141" s="66">
        <f t="shared" si="287"/>
        <v>-12.509839768805945</v>
      </c>
      <c r="N1141" s="69">
        <f t="shared" si="280"/>
        <v>1.4852833147114703</v>
      </c>
      <c r="O1141" s="69">
        <f t="shared" si="281"/>
        <v>-1.0120570080663326E-4</v>
      </c>
    </row>
    <row r="1142" spans="4:15" x14ac:dyDescent="0.3">
      <c r="D1142" s="65">
        <f t="shared" si="274"/>
        <v>1140</v>
      </c>
      <c r="E1142" s="66">
        <f t="shared" si="275"/>
        <v>2.2799999999999705</v>
      </c>
      <c r="F1142" s="72">
        <f t="shared" si="276"/>
        <v>-0.83882752894146062</v>
      </c>
      <c r="G1142" s="77">
        <f t="shared" si="277"/>
        <v>-0.36244473589890625</v>
      </c>
      <c r="H1142" s="69">
        <f t="shared" si="286"/>
        <v>0.72017514024714802</v>
      </c>
      <c r="I1142" s="66">
        <f t="shared" si="286"/>
        <v>-8.1279788795476531</v>
      </c>
      <c r="J1142" s="73">
        <f t="shared" si="272"/>
        <v>8.1598218668671141</v>
      </c>
      <c r="K1142" s="66">
        <f t="shared" si="273"/>
        <v>1.1621238977466313</v>
      </c>
      <c r="L1142" s="69">
        <f t="shared" si="287"/>
        <v>6.7065964128714022</v>
      </c>
      <c r="M1142" s="66">
        <f t="shared" si="287"/>
        <v>-12.526094270708676</v>
      </c>
      <c r="N1142" s="69">
        <f t="shared" si="280"/>
        <v>1.4852833147114703</v>
      </c>
      <c r="O1142" s="69">
        <f t="shared" si="281"/>
        <v>-1.0120570080663326E-4</v>
      </c>
    </row>
    <row r="1143" spans="4:15" x14ac:dyDescent="0.3">
      <c r="D1143" s="65">
        <f t="shared" si="274"/>
        <v>1141</v>
      </c>
      <c r="E1143" s="66">
        <f t="shared" si="275"/>
        <v>2.2819999999999703</v>
      </c>
      <c r="F1143" s="72">
        <f t="shared" si="276"/>
        <v>-0.83693274104424242</v>
      </c>
      <c r="G1143" s="77">
        <f t="shared" si="277"/>
        <v>-0.36093150369778471</v>
      </c>
      <c r="H1143" s="69">
        <f t="shared" si="286"/>
        <v>0.71849748518926504</v>
      </c>
      <c r="I1143" s="66">
        <f t="shared" si="286"/>
        <v>-8.1287037690194506</v>
      </c>
      <c r="J1143" s="73">
        <f t="shared" si="272"/>
        <v>8.1603960443531367</v>
      </c>
      <c r="K1143" s="66">
        <f t="shared" si="273"/>
        <v>1.162205672249671</v>
      </c>
      <c r="L1143" s="69">
        <f t="shared" si="287"/>
        <v>6.7080367631518962</v>
      </c>
      <c r="M1143" s="66">
        <f t="shared" si="287"/>
        <v>-12.542350228467772</v>
      </c>
      <c r="N1143" s="69">
        <f t="shared" si="280"/>
        <v>1.4852833147114703</v>
      </c>
      <c r="O1143" s="69">
        <f t="shared" si="281"/>
        <v>-1.0120570080663326E-4</v>
      </c>
    </row>
    <row r="1144" spans="4:15" x14ac:dyDescent="0.3">
      <c r="D1144" s="65">
        <f t="shared" si="274"/>
        <v>1142</v>
      </c>
      <c r="E1144" s="66">
        <f t="shared" si="275"/>
        <v>2.2839999999999701</v>
      </c>
      <c r="F1144" s="72">
        <f t="shared" si="276"/>
        <v>-0.83504185278408782</v>
      </c>
      <c r="G1144" s="77">
        <f t="shared" si="277"/>
        <v>-0.35942437160831453</v>
      </c>
      <c r="H1144" s="69">
        <f t="shared" si="286"/>
        <v>0.71682361970717656</v>
      </c>
      <c r="I1144" s="66">
        <f t="shared" si="286"/>
        <v>-8.1294256320268463</v>
      </c>
      <c r="J1144" s="73">
        <f t="shared" si="272"/>
        <v>8.1609679087976552</v>
      </c>
      <c r="K1144" s="66">
        <f t="shared" si="273"/>
        <v>1.1622871173287534</v>
      </c>
      <c r="L1144" s="69">
        <f t="shared" si="287"/>
        <v>6.7094737581222752</v>
      </c>
      <c r="M1144" s="66">
        <f t="shared" si="287"/>
        <v>-12.55860763600581</v>
      </c>
      <c r="N1144" s="69">
        <f t="shared" si="280"/>
        <v>1.4852833147114703</v>
      </c>
      <c r="O1144" s="69">
        <f t="shared" si="281"/>
        <v>-1.0120570080663326E-4</v>
      </c>
    </row>
    <row r="1145" spans="4:15" x14ac:dyDescent="0.3">
      <c r="D1145" s="65">
        <f t="shared" si="274"/>
        <v>1143</v>
      </c>
      <c r="E1145" s="66">
        <f t="shared" si="275"/>
        <v>2.2859999999999698</v>
      </c>
      <c r="F1145" s="72">
        <f t="shared" si="276"/>
        <v>-0.83315485858261684</v>
      </c>
      <c r="G1145" s="77">
        <f t="shared" si="277"/>
        <v>-0.35792331661303578</v>
      </c>
      <c r="H1145" s="69">
        <f t="shared" si="286"/>
        <v>0.71515353600160836</v>
      </c>
      <c r="I1145" s="66">
        <f t="shared" si="286"/>
        <v>-8.1301444807700634</v>
      </c>
      <c r="J1145" s="73">
        <f t="shared" si="272"/>
        <v>8.1615374690220914</v>
      </c>
      <c r="K1145" s="66">
        <f t="shared" si="273"/>
        <v>1.1623682342402282</v>
      </c>
      <c r="L1145" s="69">
        <f t="shared" si="287"/>
        <v>6.7109074053616897</v>
      </c>
      <c r="M1145" s="66">
        <f t="shared" si="287"/>
        <v>-12.574866487269864</v>
      </c>
      <c r="N1145" s="69">
        <f t="shared" si="280"/>
        <v>1.4852833147114703</v>
      </c>
      <c r="O1145" s="69">
        <f t="shared" si="281"/>
        <v>-1.0120570080663326E-4</v>
      </c>
    </row>
    <row r="1146" spans="4:15" x14ac:dyDescent="0.3">
      <c r="D1146" s="65">
        <f t="shared" si="274"/>
        <v>1144</v>
      </c>
      <c r="E1146" s="66">
        <f t="shared" si="275"/>
        <v>2.2879999999999696</v>
      </c>
      <c r="F1146" s="72">
        <f t="shared" si="276"/>
        <v>-0.83127175285284494</v>
      </c>
      <c r="G1146" s="77">
        <f t="shared" si="277"/>
        <v>-0.35642831576936373</v>
      </c>
      <c r="H1146" s="69">
        <f t="shared" si="286"/>
        <v>0.71348722628444317</v>
      </c>
      <c r="I1146" s="66">
        <f t="shared" si="286"/>
        <v>-8.1308603274032887</v>
      </c>
      <c r="J1146" s="73">
        <f t="shared" si="272"/>
        <v>8.1621047338178521</v>
      </c>
      <c r="K1146" s="66">
        <f t="shared" si="273"/>
        <v>1.1624490242361691</v>
      </c>
      <c r="L1146" s="69">
        <f t="shared" si="287"/>
        <v>6.7123377124336931</v>
      </c>
      <c r="M1146" s="66">
        <f t="shared" si="287"/>
        <v>-12.591126776231404</v>
      </c>
      <c r="N1146" s="69">
        <f t="shared" si="280"/>
        <v>1.4852833147114703</v>
      </c>
      <c r="O1146" s="69">
        <f t="shared" si="281"/>
        <v>-1.0120570080663326E-4</v>
      </c>
    </row>
    <row r="1147" spans="4:15" x14ac:dyDescent="0.3">
      <c r="D1147" s="65">
        <f t="shared" si="274"/>
        <v>1145</v>
      </c>
      <c r="E1147" s="66">
        <f t="shared" si="275"/>
        <v>2.2899999999999694</v>
      </c>
      <c r="F1147" s="72">
        <f t="shared" si="276"/>
        <v>-0.82939252999932178</v>
      </c>
      <c r="G1147" s="77">
        <f t="shared" si="277"/>
        <v>-0.3549393462094681</v>
      </c>
      <c r="H1147" s="69">
        <f t="shared" si="286"/>
        <v>0.71182468277873745</v>
      </c>
      <c r="I1147" s="66">
        <f t="shared" si="286"/>
        <v>-8.1315731840348278</v>
      </c>
      <c r="J1147" s="73">
        <f t="shared" si="272"/>
        <v>8.162669711946414</v>
      </c>
      <c r="K1147" s="66">
        <f t="shared" si="273"/>
        <v>1.1625294885643884</v>
      </c>
      <c r="L1147" s="69">
        <f t="shared" si="287"/>
        <v>6.7137646868862619</v>
      </c>
      <c r="M1147" s="66">
        <f t="shared" si="287"/>
        <v>-12.607388496886211</v>
      </c>
      <c r="N1147" s="69">
        <f t="shared" si="280"/>
        <v>1.4852833147114703</v>
      </c>
      <c r="O1147" s="69">
        <f t="shared" si="281"/>
        <v>-1.0120570080663326E-4</v>
      </c>
    </row>
    <row r="1148" spans="4:15" x14ac:dyDescent="0.3">
      <c r="D1148" s="65">
        <f t="shared" si="274"/>
        <v>1146</v>
      </c>
      <c r="E1148" s="66">
        <f t="shared" si="275"/>
        <v>2.2919999999999692</v>
      </c>
      <c r="F1148" s="72">
        <f t="shared" si="276"/>
        <v>-0.82751718441827371</v>
      </c>
      <c r="G1148" s="77">
        <f t="shared" si="277"/>
        <v>-0.35345638514009536</v>
      </c>
      <c r="H1148" s="69">
        <f t="shared" si="286"/>
        <v>0.71016589771873884</v>
      </c>
      <c r="I1148" s="66">
        <f t="shared" si="286"/>
        <v>-8.1322830627272467</v>
      </c>
      <c r="J1148" s="73">
        <f t="shared" si="272"/>
        <v>8.1632324121393918</v>
      </c>
      <c r="K1148" s="66">
        <f t="shared" si="273"/>
        <v>1.1626096284684446</v>
      </c>
      <c r="L1148" s="69">
        <f t="shared" si="287"/>
        <v>6.7151883362518197</v>
      </c>
      <c r="M1148" s="66">
        <f t="shared" si="287"/>
        <v>-12.623651643254281</v>
      </c>
      <c r="N1148" s="69">
        <f t="shared" si="280"/>
        <v>1.4852833147114703</v>
      </c>
      <c r="O1148" s="69">
        <f t="shared" si="281"/>
        <v>-1.0120570080663326E-4</v>
      </c>
    </row>
    <row r="1149" spans="4:15" x14ac:dyDescent="0.3">
      <c r="D1149" s="65">
        <f t="shared" si="274"/>
        <v>1147</v>
      </c>
      <c r="E1149" s="66">
        <f t="shared" si="275"/>
        <v>2.293999999999969</v>
      </c>
      <c r="F1149" s="72">
        <f t="shared" si="276"/>
        <v>-0.82564571049774238</v>
      </c>
      <c r="G1149" s="77">
        <f t="shared" si="277"/>
        <v>-0.3519794098424498</v>
      </c>
      <c r="H1149" s="69">
        <f t="shared" si="286"/>
        <v>0.70851086334990232</v>
      </c>
      <c r="I1149" s="66">
        <f t="shared" si="286"/>
        <v>-8.1329899754975266</v>
      </c>
      <c r="J1149" s="73">
        <f t="shared" si="272"/>
        <v>8.1637928430986104</v>
      </c>
      <c r="K1149" s="66">
        <f t="shared" si="273"/>
        <v>1.1626894451876537</v>
      </c>
      <c r="L1149" s="69">
        <f t="shared" si="287"/>
        <v>6.7166086680472574</v>
      </c>
      <c r="M1149" s="66">
        <f t="shared" si="287"/>
        <v>-12.639916209379734</v>
      </c>
      <c r="N1149" s="69">
        <f t="shared" si="280"/>
        <v>1.4852833147114703</v>
      </c>
      <c r="O1149" s="69">
        <f t="shared" si="281"/>
        <v>-1.0120570080663326E-4</v>
      </c>
    </row>
    <row r="1150" spans="4:15" x14ac:dyDescent="0.3">
      <c r="D1150" s="65">
        <f t="shared" si="274"/>
        <v>1148</v>
      </c>
      <c r="E1150" s="66">
        <f t="shared" si="275"/>
        <v>2.2959999999999687</v>
      </c>
      <c r="F1150" s="72">
        <f t="shared" si="276"/>
        <v>-0.82377810261772344</v>
      </c>
      <c r="G1150" s="77">
        <f t="shared" si="277"/>
        <v>-0.35050839767203001</v>
      </c>
      <c r="H1150" s="69">
        <f t="shared" si="286"/>
        <v>0.7068595719289068</v>
      </c>
      <c r="I1150" s="66">
        <f t="shared" si="286"/>
        <v>-8.1336939343172112</v>
      </c>
      <c r="J1150" s="73">
        <f t="shared" si="272"/>
        <v>8.1643510134961801</v>
      </c>
      <c r="K1150" s="66">
        <f t="shared" si="273"/>
        <v>1.1627689399571002</v>
      </c>
      <c r="L1150" s="69">
        <f t="shared" si="287"/>
        <v>6.718025689773957</v>
      </c>
      <c r="M1150" s="66">
        <f t="shared" si="287"/>
        <v>-12.65618218933073</v>
      </c>
      <c r="N1150" s="69">
        <f t="shared" si="280"/>
        <v>1.4852833147114703</v>
      </c>
      <c r="O1150" s="69">
        <f t="shared" si="281"/>
        <v>-1.0120570080663326E-4</v>
      </c>
    </row>
    <row r="1151" spans="4:15" x14ac:dyDescent="0.3">
      <c r="D1151" s="65">
        <f t="shared" si="274"/>
        <v>1149</v>
      </c>
      <c r="E1151" s="66">
        <f t="shared" si="275"/>
        <v>2.2979999999999685</v>
      </c>
      <c r="F1151" s="72">
        <f t="shared" si="276"/>
        <v>-0.82191435515030453</v>
      </c>
      <c r="G1151" s="77">
        <f t="shared" si="277"/>
        <v>-0.34904332605847976</v>
      </c>
      <c r="H1151" s="69">
        <f t="shared" si="286"/>
        <v>0.70521201572367131</v>
      </c>
      <c r="I1151" s="66">
        <f t="shared" si="286"/>
        <v>-8.1343949511125544</v>
      </c>
      <c r="J1151" s="73">
        <f t="shared" si="272"/>
        <v>8.1649069319745742</v>
      </c>
      <c r="K1151" s="66">
        <f t="shared" si="273"/>
        <v>1.1628481140076472</v>
      </c>
      <c r="L1151" s="69">
        <f t="shared" si="287"/>
        <v>6.7194394089178147</v>
      </c>
      <c r="M1151" s="66">
        <f t="shared" si="287"/>
        <v>-12.672449577199364</v>
      </c>
      <c r="N1151" s="69">
        <f t="shared" si="280"/>
        <v>1.4852833147114703</v>
      </c>
      <c r="O1151" s="69">
        <f t="shared" si="281"/>
        <v>-1.0120570080663326E-4</v>
      </c>
    </row>
    <row r="1152" spans="4:15" x14ac:dyDescent="0.3">
      <c r="D1152" s="65">
        <f t="shared" si="274"/>
        <v>1150</v>
      </c>
      <c r="E1152" s="66">
        <f t="shared" si="275"/>
        <v>2.2999999999999683</v>
      </c>
      <c r="F1152" s="72">
        <f t="shared" si="276"/>
        <v>-0.8200544624598024</v>
      </c>
      <c r="G1152" s="77">
        <f t="shared" si="277"/>
        <v>-0.34758417250543872</v>
      </c>
      <c r="H1152" s="69">
        <f t="shared" si="286"/>
        <v>0.70356818701337076</v>
      </c>
      <c r="I1152" s="66">
        <f t="shared" si="286"/>
        <v>-8.1350930377646709</v>
      </c>
      <c r="J1152" s="73">
        <f t="shared" si="272"/>
        <v>8.1654606071466969</v>
      </c>
      <c r="K1152" s="66">
        <f t="shared" si="273"/>
        <v>1.1629269685659465</v>
      </c>
      <c r="L1152" s="69">
        <f t="shared" si="287"/>
        <v>6.7208498329492619</v>
      </c>
      <c r="M1152" s="66">
        <f t="shared" si="287"/>
        <v>-12.68871836710159</v>
      </c>
      <c r="N1152" s="69">
        <f t="shared" si="280"/>
        <v>1.4852833147114703</v>
      </c>
      <c r="O1152" s="69">
        <f t="shared" si="281"/>
        <v>-1.0120570080663326E-4</v>
      </c>
    </row>
    <row r="1153" spans="4:15" x14ac:dyDescent="0.3">
      <c r="D1153" s="65">
        <f t="shared" si="274"/>
        <v>1151</v>
      </c>
      <c r="E1153" s="66">
        <f t="shared" si="275"/>
        <v>2.3019999999999681</v>
      </c>
      <c r="F1153" s="72">
        <f t="shared" si="276"/>
        <v>-0.81819841890289813</v>
      </c>
      <c r="G1153" s="77">
        <f t="shared" si="277"/>
        <v>-0.34613091459039325</v>
      </c>
      <c r="H1153" s="69">
        <f t="shared" si="286"/>
        <v>0.70192807808845115</v>
      </c>
      <c r="I1153" s="66">
        <f t="shared" si="286"/>
        <v>-8.135788206109682</v>
      </c>
      <c r="J1153" s="73">
        <f t="shared" si="272"/>
        <v>8.1660120475959594</v>
      </c>
      <c r="K1153" s="66">
        <f t="shared" si="273"/>
        <v>1.1630055048544496</v>
      </c>
      <c r="L1153" s="69">
        <f t="shared" si="287"/>
        <v>6.722256969323289</v>
      </c>
      <c r="M1153" s="66">
        <f t="shared" si="287"/>
        <v>-12.704988553177119</v>
      </c>
      <c r="N1153" s="69">
        <f t="shared" si="280"/>
        <v>1.4852833147114703</v>
      </c>
      <c r="O1153" s="69">
        <f t="shared" si="281"/>
        <v>-1.0120570080663326E-4</v>
      </c>
    </row>
    <row r="1154" spans="4:15" x14ac:dyDescent="0.3">
      <c r="D1154" s="65">
        <f t="shared" si="274"/>
        <v>1152</v>
      </c>
      <c r="E1154" s="66">
        <f t="shared" si="275"/>
        <v>2.3039999999999679</v>
      </c>
      <c r="F1154" s="72">
        <f t="shared" si="276"/>
        <v>-0.81634621882877267</v>
      </c>
      <c r="G1154" s="77">
        <f t="shared" si="277"/>
        <v>-0.34468352996453078</v>
      </c>
      <c r="H1154" s="69">
        <f t="shared" si="286"/>
        <v>0.70029168125064534</v>
      </c>
      <c r="I1154" s="66">
        <f t="shared" si="286"/>
        <v>-8.1364804679388634</v>
      </c>
      <c r="J1154" s="73">
        <f t="shared" si="272"/>
        <v>8.1665612618763532</v>
      </c>
      <c r="K1154" s="66">
        <f t="shared" si="273"/>
        <v>1.1630837240914187</v>
      </c>
      <c r="L1154" s="69">
        <f t="shared" si="287"/>
        <v>6.7236608254794659</v>
      </c>
      <c r="M1154" s="66">
        <f t="shared" si="287"/>
        <v>-12.721260129589337</v>
      </c>
      <c r="N1154" s="69">
        <f t="shared" si="280"/>
        <v>1.4852833147114703</v>
      </c>
      <c r="O1154" s="69">
        <f t="shared" si="281"/>
        <v>-1.0120570080663326E-4</v>
      </c>
    </row>
    <row r="1155" spans="4:15" x14ac:dyDescent="0.3">
      <c r="D1155" s="65">
        <f t="shared" si="274"/>
        <v>1153</v>
      </c>
      <c r="E1155" s="66">
        <f t="shared" si="275"/>
        <v>2.3059999999999676</v>
      </c>
      <c r="F1155" s="72">
        <f t="shared" si="276"/>
        <v>-0.81449785657924134</v>
      </c>
      <c r="G1155" s="77">
        <f t="shared" si="277"/>
        <v>-0.34324199635257635</v>
      </c>
      <c r="H1155" s="69">
        <f t="shared" si="286"/>
        <v>0.69865898881298782</v>
      </c>
      <c r="I1155" s="66">
        <f t="shared" si="286"/>
        <v>-8.137169834998792</v>
      </c>
      <c r="J1155" s="73">
        <f t="shared" ref="J1155:J1218" si="288">SQRT(H1155^2+I1155^2)</f>
        <v>8.1671082585125223</v>
      </c>
      <c r="K1155" s="66">
        <f t="shared" ref="K1155:K1218" si="289">$B$12+$B$13*J1155</f>
        <v>1.1631616274909353</v>
      </c>
      <c r="L1155" s="69">
        <f t="shared" si="287"/>
        <v>6.7250614088419676</v>
      </c>
      <c r="M1155" s="66">
        <f t="shared" si="287"/>
        <v>-12.737533090525215</v>
      </c>
      <c r="N1155" s="69">
        <f t="shared" si="280"/>
        <v>1.4852833147114703</v>
      </c>
      <c r="O1155" s="69">
        <f t="shared" si="281"/>
        <v>-1.0120570080663326E-4</v>
      </c>
    </row>
    <row r="1156" spans="4:15" x14ac:dyDescent="0.3">
      <c r="D1156" s="65">
        <f t="shared" ref="D1156:D1219" si="290">D1155+1</f>
        <v>1154</v>
      </c>
      <c r="E1156" s="66">
        <f t="shared" ref="E1156:E1219" si="291">E1155+$B$4</f>
        <v>2.3079999999999674</v>
      </c>
      <c r="F1156" s="72">
        <f t="shared" ref="F1156:F1219" si="292">-K1155*H1155</f>
        <v>-0.81265332648888611</v>
      </c>
      <c r="G1156" s="77">
        <f t="shared" ref="G1156:G1219" si="293">-$B$5-K1155*I1155</f>
        <v>-0.3418062915526594</v>
      </c>
      <c r="H1156" s="69">
        <f t="shared" ref="H1156:I1171" si="294">H1155+$B$4*F1155</f>
        <v>0.69702999309982938</v>
      </c>
      <c r="I1156" s="66">
        <f t="shared" si="294"/>
        <v>-8.1378563189914974</v>
      </c>
      <c r="J1156" s="73">
        <f t="shared" si="288"/>
        <v>8.1676530459998471</v>
      </c>
      <c r="K1156" s="66">
        <f t="shared" si="289"/>
        <v>1.1632392162629139</v>
      </c>
      <c r="L1156" s="69">
        <f t="shared" ref="L1156:M1171" si="295">L1155+$B$4*H1155</f>
        <v>6.7264587268195939</v>
      </c>
      <c r="M1156" s="66">
        <f t="shared" si="295"/>
        <v>-12.753807430195213</v>
      </c>
      <c r="N1156" s="69">
        <f t="shared" ref="N1156:N1219" si="296">IF(M1155&gt;=0,L1156,N1155)</f>
        <v>1.4852833147114703</v>
      </c>
      <c r="O1156" s="69">
        <f t="shared" ref="O1156:O1219" si="297">IF(M1155&gt;=0,M1156,O1155)</f>
        <v>-1.0120570080663326E-4</v>
      </c>
    </row>
    <row r="1157" spans="4:15" x14ac:dyDescent="0.3">
      <c r="D1157" s="65">
        <f t="shared" si="290"/>
        <v>1155</v>
      </c>
      <c r="E1157" s="66">
        <f t="shared" si="291"/>
        <v>2.3099999999999672</v>
      </c>
      <c r="F1157" s="72">
        <f t="shared" si="292"/>
        <v>-0.81081262288518985</v>
      </c>
      <c r="G1157" s="77">
        <f t="shared" si="293"/>
        <v>-0.34037639343612902</v>
      </c>
      <c r="H1157" s="69">
        <f t="shared" si="294"/>
        <v>0.69540468644685161</v>
      </c>
      <c r="I1157" s="66">
        <f t="shared" si="294"/>
        <v>-8.1385399315746021</v>
      </c>
      <c r="J1157" s="73">
        <f t="shared" si="288"/>
        <v>8.1681956328045047</v>
      </c>
      <c r="K1157" s="66">
        <f t="shared" si="289"/>
        <v>1.1633164916131093</v>
      </c>
      <c r="L1157" s="69">
        <f t="shared" si="295"/>
        <v>6.7278527868057934</v>
      </c>
      <c r="M1157" s="66">
        <f t="shared" si="295"/>
        <v>-12.770083142833196</v>
      </c>
      <c r="N1157" s="69">
        <f t="shared" si="296"/>
        <v>1.4852833147114703</v>
      </c>
      <c r="O1157" s="69">
        <f t="shared" si="297"/>
        <v>-1.0120570080663326E-4</v>
      </c>
    </row>
    <row r="1158" spans="4:15" x14ac:dyDescent="0.3">
      <c r="D1158" s="65">
        <f t="shared" si="290"/>
        <v>1156</v>
      </c>
      <c r="E1158" s="66">
        <f t="shared" si="291"/>
        <v>2.311999999999967</v>
      </c>
      <c r="F1158" s="72">
        <f t="shared" si="292"/>
        <v>-0.8089757400886658</v>
      </c>
      <c r="G1158" s="77">
        <f t="shared" si="293"/>
        <v>-0.33895227994743848</v>
      </c>
      <c r="H1158" s="69">
        <f t="shared" si="294"/>
        <v>0.69378306120108124</v>
      </c>
      <c r="I1158" s="66">
        <f t="shared" si="294"/>
        <v>-8.1392206843614741</v>
      </c>
      <c r="J1158" s="73">
        <f t="shared" si="288"/>
        <v>8.1687360273635488</v>
      </c>
      <c r="K1158" s="66">
        <f t="shared" si="289"/>
        <v>1.1633934547431291</v>
      </c>
      <c r="L1158" s="69">
        <f t="shared" si="295"/>
        <v>6.7292435961786872</v>
      </c>
      <c r="M1158" s="66">
        <f t="shared" si="295"/>
        <v>-12.786360222696345</v>
      </c>
      <c r="N1158" s="69">
        <f t="shared" si="296"/>
        <v>1.4852833147114703</v>
      </c>
      <c r="O1158" s="69">
        <f t="shared" si="297"/>
        <v>-1.0120570080663326E-4</v>
      </c>
    </row>
    <row r="1159" spans="4:15" x14ac:dyDescent="0.3">
      <c r="D1159" s="65">
        <f t="shared" si="290"/>
        <v>1157</v>
      </c>
      <c r="E1159" s="66">
        <f t="shared" si="291"/>
        <v>2.3139999999999668</v>
      </c>
      <c r="F1159" s="72">
        <f t="shared" si="292"/>
        <v>-0.80714267241298965</v>
      </c>
      <c r="G1159" s="77">
        <f t="shared" si="293"/>
        <v>-0.3375339291039694</v>
      </c>
      <c r="H1159" s="69">
        <f t="shared" si="294"/>
        <v>0.69216510972090395</v>
      </c>
      <c r="I1159" s="66">
        <f t="shared" si="294"/>
        <v>-8.1398985889213691</v>
      </c>
      <c r="J1159" s="73">
        <f t="shared" si="288"/>
        <v>8.1692742380849861</v>
      </c>
      <c r="K1159" s="66">
        <f t="shared" si="289"/>
        <v>1.1634701068504434</v>
      </c>
      <c r="L1159" s="69">
        <f t="shared" si="295"/>
        <v>6.7306311623010897</v>
      </c>
      <c r="M1159" s="66">
        <f t="shared" si="295"/>
        <v>-12.802638664065068</v>
      </c>
      <c r="N1159" s="69">
        <f t="shared" si="296"/>
        <v>1.4852833147114703</v>
      </c>
      <c r="O1159" s="69">
        <f t="shared" si="297"/>
        <v>-1.0120570080663326E-4</v>
      </c>
    </row>
    <row r="1160" spans="4:15" x14ac:dyDescent="0.3">
      <c r="D1160" s="65">
        <f t="shared" si="290"/>
        <v>1158</v>
      </c>
      <c r="E1160" s="66">
        <f t="shared" si="291"/>
        <v>2.3159999999999665</v>
      </c>
      <c r="F1160" s="72">
        <f t="shared" si="292"/>
        <v>-0.80531341416512903</v>
      </c>
      <c r="G1160" s="77">
        <f t="shared" si="293"/>
        <v>-0.33612131899588071</v>
      </c>
      <c r="H1160" s="69">
        <f t="shared" si="294"/>
        <v>0.69055082437607795</v>
      </c>
      <c r="I1160" s="66">
        <f t="shared" si="294"/>
        <v>-8.1405736567795763</v>
      </c>
      <c r="J1160" s="73">
        <f t="shared" si="288"/>
        <v>8.169810273347851</v>
      </c>
      <c r="K1160" s="66">
        <f t="shared" si="289"/>
        <v>1.1635464491283969</v>
      </c>
      <c r="L1160" s="69">
        <f t="shared" si="295"/>
        <v>6.7320154925205316</v>
      </c>
      <c r="M1160" s="66">
        <f t="shared" si="295"/>
        <v>-12.818918461242911</v>
      </c>
      <c r="N1160" s="69">
        <f t="shared" si="296"/>
        <v>1.4852833147114703</v>
      </c>
      <c r="O1160" s="69">
        <f t="shared" si="297"/>
        <v>-1.0120570080663326E-4</v>
      </c>
    </row>
    <row r="1161" spans="4:15" x14ac:dyDescent="0.3">
      <c r="D1161" s="65">
        <f t="shared" si="290"/>
        <v>1159</v>
      </c>
      <c r="E1161" s="66">
        <f t="shared" si="291"/>
        <v>2.3179999999999663</v>
      </c>
      <c r="F1161" s="72">
        <f t="shared" si="292"/>
        <v>-0.8034879596454727</v>
      </c>
      <c r="G1161" s="77">
        <f t="shared" si="293"/>
        <v>-0.33471442778595417</v>
      </c>
      <c r="H1161" s="69">
        <f t="shared" si="294"/>
        <v>0.68894019754774771</v>
      </c>
      <c r="I1161" s="66">
        <f t="shared" si="294"/>
        <v>-8.1412458994175676</v>
      </c>
      <c r="J1161" s="73">
        <f t="shared" si="288"/>
        <v>8.1703441415022713</v>
      </c>
      <c r="K1161" s="66">
        <f t="shared" si="289"/>
        <v>1.1636224827662165</v>
      </c>
      <c r="L1161" s="69">
        <f t="shared" si="295"/>
        <v>6.7333965941692835</v>
      </c>
      <c r="M1161" s="66">
        <f t="shared" si="295"/>
        <v>-12.83519960855647</v>
      </c>
      <c r="N1161" s="69">
        <f t="shared" si="296"/>
        <v>1.4852833147114703</v>
      </c>
      <c r="O1161" s="69">
        <f t="shared" si="297"/>
        <v>-1.0120570080663326E-4</v>
      </c>
    </row>
    <row r="1162" spans="4:15" x14ac:dyDescent="0.3">
      <c r="D1162" s="65">
        <f t="shared" si="290"/>
        <v>1160</v>
      </c>
      <c r="E1162" s="66">
        <f t="shared" si="291"/>
        <v>2.3199999999999661</v>
      </c>
      <c r="F1162" s="72">
        <f t="shared" si="292"/>
        <v>-0.80166630314795784</v>
      </c>
      <c r="G1162" s="77">
        <f t="shared" si="293"/>
        <v>-0.33331323370945043</v>
      </c>
      <c r="H1162" s="69">
        <f t="shared" si="294"/>
        <v>0.68733322162845678</v>
      </c>
      <c r="I1162" s="66">
        <f t="shared" si="294"/>
        <v>-8.1419153282731394</v>
      </c>
      <c r="J1162" s="73">
        <f t="shared" si="288"/>
        <v>8.1708758508695531</v>
      </c>
      <c r="K1162" s="66">
        <f t="shared" si="289"/>
        <v>1.1636982089490246</v>
      </c>
      <c r="L1162" s="69">
        <f t="shared" si="295"/>
        <v>6.7347744745643787</v>
      </c>
      <c r="M1162" s="66">
        <f t="shared" si="295"/>
        <v>-12.851482100355305</v>
      </c>
      <c r="N1162" s="69">
        <f t="shared" si="296"/>
        <v>1.4852833147114703</v>
      </c>
      <c r="O1162" s="69">
        <f t="shared" si="297"/>
        <v>-1.0120570080663326E-4</v>
      </c>
    </row>
    <row r="1163" spans="4:15" x14ac:dyDescent="0.3">
      <c r="D1163" s="65">
        <f t="shared" si="290"/>
        <v>1161</v>
      </c>
      <c r="E1163" s="66">
        <f t="shared" si="291"/>
        <v>2.3219999999999659</v>
      </c>
      <c r="F1163" s="72">
        <f t="shared" si="292"/>
        <v>-0.79984843896019819</v>
      </c>
      <c r="G1163" s="77">
        <f t="shared" si="293"/>
        <v>-0.33191771507393675</v>
      </c>
      <c r="H1163" s="69">
        <f t="shared" si="294"/>
        <v>0.68572988902216081</v>
      </c>
      <c r="I1163" s="66">
        <f t="shared" si="294"/>
        <v>-8.1425819547405585</v>
      </c>
      <c r="J1163" s="73">
        <f t="shared" si="288"/>
        <v>8.1714054097422508</v>
      </c>
      <c r="K1163" s="66">
        <f t="shared" si="289"/>
        <v>1.1637736288578495</v>
      </c>
      <c r="L1163" s="69">
        <f t="shared" si="295"/>
        <v>6.736149141007636</v>
      </c>
      <c r="M1163" s="66">
        <f t="shared" si="295"/>
        <v>-12.867765931011851</v>
      </c>
      <c r="N1163" s="69">
        <f t="shared" si="296"/>
        <v>1.4852833147114703</v>
      </c>
      <c r="O1163" s="69">
        <f t="shared" si="297"/>
        <v>-1.0120570080663326E-4</v>
      </c>
    </row>
    <row r="1164" spans="4:15" x14ac:dyDescent="0.3">
      <c r="D1164" s="65">
        <f t="shared" si="290"/>
        <v>1162</v>
      </c>
      <c r="E1164" s="66">
        <f t="shared" si="291"/>
        <v>2.3239999999999656</v>
      </c>
      <c r="F1164" s="72">
        <f t="shared" si="292"/>
        <v>-0.7980343613636105</v>
      </c>
      <c r="G1164" s="77">
        <f t="shared" si="293"/>
        <v>-0.33052785025913778</v>
      </c>
      <c r="H1164" s="69">
        <f t="shared" si="294"/>
        <v>0.68413019214424042</v>
      </c>
      <c r="I1164" s="66">
        <f t="shared" si="294"/>
        <v>-8.143245790170706</v>
      </c>
      <c r="J1164" s="73">
        <f t="shared" si="288"/>
        <v>8.1719328263842357</v>
      </c>
      <c r="K1164" s="66">
        <f t="shared" si="289"/>
        <v>1.1638487436696334</v>
      </c>
      <c r="L1164" s="69">
        <f t="shared" si="295"/>
        <v>6.7375206007856807</v>
      </c>
      <c r="M1164" s="66">
        <f t="shared" si="295"/>
        <v>-12.884051094921332</v>
      </c>
      <c r="N1164" s="69">
        <f t="shared" si="296"/>
        <v>1.4852833147114703</v>
      </c>
      <c r="O1164" s="69">
        <f t="shared" si="297"/>
        <v>-1.0120570080663326E-4</v>
      </c>
    </row>
    <row r="1165" spans="4:15" x14ac:dyDescent="0.3">
      <c r="D1165" s="65">
        <f t="shared" si="290"/>
        <v>1163</v>
      </c>
      <c r="E1165" s="66">
        <f t="shared" si="291"/>
        <v>2.3259999999999654</v>
      </c>
      <c r="F1165" s="72">
        <f t="shared" si="292"/>
        <v>-0.79622406463353912</v>
      </c>
      <c r="G1165" s="77">
        <f t="shared" si="293"/>
        <v>-0.32914361771679168</v>
      </c>
      <c r="H1165" s="69">
        <f t="shared" si="294"/>
        <v>0.68253412342151321</v>
      </c>
      <c r="I1165" s="66">
        <f t="shared" si="294"/>
        <v>-8.1439068458712249</v>
      </c>
      <c r="J1165" s="73">
        <f t="shared" si="288"/>
        <v>8.1724581090307815</v>
      </c>
      <c r="K1165" s="66">
        <f t="shared" si="289"/>
        <v>1.1639235545572462</v>
      </c>
      <c r="L1165" s="69">
        <f t="shared" si="295"/>
        <v>6.7388888611699693</v>
      </c>
      <c r="M1165" s="66">
        <f t="shared" si="295"/>
        <v>-12.900337586501674</v>
      </c>
      <c r="N1165" s="69">
        <f t="shared" si="296"/>
        <v>1.4852833147114703</v>
      </c>
      <c r="O1165" s="69">
        <f t="shared" si="297"/>
        <v>-1.0120570080663326E-4</v>
      </c>
    </row>
    <row r="1166" spans="4:15" x14ac:dyDescent="0.3">
      <c r="D1166" s="65">
        <f t="shared" si="290"/>
        <v>1164</v>
      </c>
      <c r="E1166" s="66">
        <f t="shared" si="291"/>
        <v>2.3279999999999652</v>
      </c>
      <c r="F1166" s="72">
        <f t="shared" si="292"/>
        <v>-0.79441754303938183</v>
      </c>
      <c r="G1166" s="77">
        <f t="shared" si="293"/>
        <v>-0.32776499597047248</v>
      </c>
      <c r="H1166" s="69">
        <f t="shared" si="294"/>
        <v>0.68094167529224614</v>
      </c>
      <c r="I1166" s="66">
        <f t="shared" si="294"/>
        <v>-8.1445651331066582</v>
      </c>
      <c r="J1166" s="73">
        <f t="shared" si="288"/>
        <v>8.1729812658886285</v>
      </c>
      <c r="K1166" s="66">
        <f t="shared" si="289"/>
        <v>1.1639980626894939</v>
      </c>
      <c r="L1166" s="69">
        <f t="shared" si="295"/>
        <v>6.740253929416812</v>
      </c>
      <c r="M1166" s="66">
        <f t="shared" si="295"/>
        <v>-12.916625400193416</v>
      </c>
      <c r="N1166" s="69">
        <f t="shared" si="296"/>
        <v>1.4852833147114703</v>
      </c>
      <c r="O1166" s="69">
        <f t="shared" si="297"/>
        <v>-1.0120570080663326E-4</v>
      </c>
    </row>
    <row r="1167" spans="4:15" x14ac:dyDescent="0.3">
      <c r="D1167" s="65">
        <f t="shared" si="290"/>
        <v>1165</v>
      </c>
      <c r="E1167" s="66">
        <f t="shared" si="291"/>
        <v>2.329999999999965</v>
      </c>
      <c r="F1167" s="72">
        <f t="shared" si="292"/>
        <v>-0.79261479084471298</v>
      </c>
      <c r="G1167" s="77">
        <f t="shared" si="293"/>
        <v>-0.32639196361544975</v>
      </c>
      <c r="H1167" s="69">
        <f t="shared" si="294"/>
        <v>0.67935284020616737</v>
      </c>
      <c r="I1167" s="66">
        <f t="shared" si="294"/>
        <v>-8.1452206630985984</v>
      </c>
      <c r="J1167" s="73">
        <f t="shared" si="288"/>
        <v>8.1735023051360649</v>
      </c>
      <c r="K1167" s="66">
        <f t="shared" si="289"/>
        <v>1.1640722692311303</v>
      </c>
      <c r="L1167" s="69">
        <f t="shared" si="295"/>
        <v>6.7416158127673969</v>
      </c>
      <c r="M1167" s="66">
        <f t="shared" si="295"/>
        <v>-12.932914530459628</v>
      </c>
      <c r="N1167" s="69">
        <f t="shared" si="296"/>
        <v>1.4852833147114703</v>
      </c>
      <c r="O1167" s="69">
        <f t="shared" si="297"/>
        <v>-1.0120570080663326E-4</v>
      </c>
    </row>
    <row r="1168" spans="4:15" x14ac:dyDescent="0.3">
      <c r="D1168" s="65">
        <f t="shared" si="290"/>
        <v>1166</v>
      </c>
      <c r="E1168" s="66">
        <f t="shared" si="291"/>
        <v>2.3319999999999648</v>
      </c>
      <c r="F1168" s="72">
        <f t="shared" si="292"/>
        <v>-0.79081580230740667</v>
      </c>
      <c r="G1168" s="77">
        <f t="shared" si="293"/>
        <v>-0.32502449931852162</v>
      </c>
      <c r="H1168" s="69">
        <f t="shared" si="294"/>
        <v>0.67776761062447799</v>
      </c>
      <c r="I1168" s="66">
        <f t="shared" si="294"/>
        <v>-8.1458734470258296</v>
      </c>
      <c r="J1168" s="73">
        <f t="shared" si="288"/>
        <v>8.1740212349229964</v>
      </c>
      <c r="K1168" s="66">
        <f t="shared" si="289"/>
        <v>1.1641461753428672</v>
      </c>
      <c r="L1168" s="69">
        <f t="shared" si="295"/>
        <v>6.7429745184478094</v>
      </c>
      <c r="M1168" s="66">
        <f t="shared" si="295"/>
        <v>-12.949204971785825</v>
      </c>
      <c r="N1168" s="69">
        <f t="shared" si="296"/>
        <v>1.4852833147114703</v>
      </c>
      <c r="O1168" s="69">
        <f t="shared" si="297"/>
        <v>-1.0120570080663326E-4</v>
      </c>
    </row>
    <row r="1169" spans="4:15" x14ac:dyDescent="0.3">
      <c r="D1169" s="65">
        <f t="shared" si="290"/>
        <v>1167</v>
      </c>
      <c r="E1169" s="66">
        <f t="shared" si="291"/>
        <v>2.3339999999999645</v>
      </c>
      <c r="F1169" s="72">
        <f t="shared" si="292"/>
        <v>-0.7890205716797597</v>
      </c>
      <c r="G1169" s="77">
        <f t="shared" si="293"/>
        <v>-0.32366258181786201</v>
      </c>
      <c r="H1169" s="69">
        <f t="shared" si="294"/>
        <v>0.67618597901986321</v>
      </c>
      <c r="I1169" s="66">
        <f t="shared" si="294"/>
        <v>-8.1465234960244661</v>
      </c>
      <c r="J1169" s="73">
        <f t="shared" si="288"/>
        <v>8.1745380633710258</v>
      </c>
      <c r="K1169" s="66">
        <f t="shared" si="289"/>
        <v>1.1642197821813853</v>
      </c>
      <c r="L1169" s="69">
        <f t="shared" si="295"/>
        <v>6.7443300536690582</v>
      </c>
      <c r="M1169" s="66">
        <f t="shared" si="295"/>
        <v>-12.965496718679876</v>
      </c>
      <c r="N1169" s="69">
        <f t="shared" si="296"/>
        <v>1.4852833147114703</v>
      </c>
      <c r="O1169" s="69">
        <f t="shared" si="297"/>
        <v>-1.0120570080663326E-4</v>
      </c>
    </row>
    <row r="1170" spans="4:15" x14ac:dyDescent="0.3">
      <c r="D1170" s="65">
        <f t="shared" si="290"/>
        <v>1168</v>
      </c>
      <c r="E1170" s="66">
        <f t="shared" si="291"/>
        <v>2.3359999999999643</v>
      </c>
      <c r="F1170" s="72">
        <f t="shared" si="292"/>
        <v>-0.7872290932086119</v>
      </c>
      <c r="G1170" s="77">
        <f t="shared" si="293"/>
        <v>-0.3223061899228572</v>
      </c>
      <c r="H1170" s="69">
        <f t="shared" si="294"/>
        <v>0.67460793787650375</v>
      </c>
      <c r="I1170" s="66">
        <f t="shared" si="294"/>
        <v>-8.1471708211881015</v>
      </c>
      <c r="J1170" s="73">
        <f t="shared" si="288"/>
        <v>8.1750527985735228</v>
      </c>
      <c r="K1170" s="66">
        <f t="shared" si="289"/>
        <v>1.1642930908993443</v>
      </c>
      <c r="L1170" s="69">
        <f t="shared" si="295"/>
        <v>6.7456824256270984</v>
      </c>
      <c r="M1170" s="66">
        <f t="shared" si="295"/>
        <v>-12.981789765671925</v>
      </c>
      <c r="N1170" s="69">
        <f t="shared" si="296"/>
        <v>1.4852833147114703</v>
      </c>
      <c r="O1170" s="69">
        <f t="shared" si="297"/>
        <v>-1.0120570080663326E-4</v>
      </c>
    </row>
    <row r="1171" spans="4:15" x14ac:dyDescent="0.3">
      <c r="D1171" s="65">
        <f t="shared" si="290"/>
        <v>1169</v>
      </c>
      <c r="E1171" s="66">
        <f t="shared" si="291"/>
        <v>2.3379999999999641</v>
      </c>
      <c r="F1171" s="72">
        <f t="shared" si="292"/>
        <v>-0.78544136113546736</v>
      </c>
      <c r="G1171" s="77">
        <f t="shared" si="293"/>
        <v>-0.32095530251395488</v>
      </c>
      <c r="H1171" s="69">
        <f t="shared" si="294"/>
        <v>0.67303347969008653</v>
      </c>
      <c r="I1171" s="66">
        <f t="shared" si="294"/>
        <v>-8.1478154335679474</v>
      </c>
      <c r="J1171" s="73">
        <f t="shared" si="288"/>
        <v>8.1755654485956981</v>
      </c>
      <c r="K1171" s="66">
        <f t="shared" si="289"/>
        <v>1.1643661026453933</v>
      </c>
      <c r="L1171" s="69">
        <f t="shared" si="295"/>
        <v>6.7470316415028515</v>
      </c>
      <c r="M1171" s="66">
        <f t="shared" si="295"/>
        <v>-12.998084107314302</v>
      </c>
      <c r="N1171" s="69">
        <f t="shared" si="296"/>
        <v>1.4852833147114703</v>
      </c>
      <c r="O1171" s="69">
        <f t="shared" si="297"/>
        <v>-1.0120570080663326E-4</v>
      </c>
    </row>
    <row r="1172" spans="4:15" x14ac:dyDescent="0.3">
      <c r="D1172" s="65">
        <f t="shared" si="290"/>
        <v>1170</v>
      </c>
      <c r="E1172" s="66">
        <f t="shared" si="291"/>
        <v>2.3399999999999639</v>
      </c>
      <c r="F1172" s="72">
        <f t="shared" si="292"/>
        <v>-0.78365736969661348</v>
      </c>
      <c r="G1172" s="77">
        <f t="shared" si="293"/>
        <v>-0.31960989854250244</v>
      </c>
      <c r="H1172" s="69">
        <f t="shared" ref="H1172:I1187" si="298">H1171+$B$4*F1171</f>
        <v>0.67146259696781563</v>
      </c>
      <c r="I1172" s="66">
        <f t="shared" si="298"/>
        <v>-8.1484573441729751</v>
      </c>
      <c r="J1172" s="73">
        <f t="shared" si="288"/>
        <v>8.1760760214746817</v>
      </c>
      <c r="K1172" s="66">
        <f t="shared" si="289"/>
        <v>1.164438818564183</v>
      </c>
      <c r="L1172" s="69">
        <f t="shared" ref="L1172:M1187" si="299">L1171+$B$4*H1171</f>
        <v>6.7483777084622316</v>
      </c>
      <c r="M1172" s="66">
        <f t="shared" si="299"/>
        <v>-13.014379738181438</v>
      </c>
      <c r="N1172" s="69">
        <f t="shared" si="296"/>
        <v>1.4852833147114703</v>
      </c>
      <c r="O1172" s="69">
        <f t="shared" si="297"/>
        <v>-1.0120570080663326E-4</v>
      </c>
    </row>
    <row r="1173" spans="4:15" x14ac:dyDescent="0.3">
      <c r="D1173" s="65">
        <f t="shared" si="290"/>
        <v>1171</v>
      </c>
      <c r="E1173" s="66">
        <f t="shared" si="291"/>
        <v>2.3419999999999637</v>
      </c>
      <c r="F1173" s="72">
        <f t="shared" si="292"/>
        <v>-0.78187711312324137</v>
      </c>
      <c r="G1173" s="77">
        <f t="shared" si="293"/>
        <v>-0.31826995703058003</v>
      </c>
      <c r="H1173" s="69">
        <f t="shared" si="298"/>
        <v>0.66989528222842243</v>
      </c>
      <c r="I1173" s="66">
        <f t="shared" si="298"/>
        <v>-8.1490965639700601</v>
      </c>
      <c r="J1173" s="73">
        <f t="shared" si="288"/>
        <v>8.1765845252195941</v>
      </c>
      <c r="K1173" s="66">
        <f t="shared" si="289"/>
        <v>1.1645112397963737</v>
      </c>
      <c r="L1173" s="69">
        <f t="shared" si="299"/>
        <v>6.7497206336561675</v>
      </c>
      <c r="M1173" s="66">
        <f t="shared" si="299"/>
        <v>-13.030676652869783</v>
      </c>
      <c r="N1173" s="69">
        <f t="shared" si="296"/>
        <v>1.4852833147114703</v>
      </c>
      <c r="O1173" s="69">
        <f t="shared" si="297"/>
        <v>-1.0120570080663326E-4</v>
      </c>
    </row>
    <row r="1174" spans="4:15" x14ac:dyDescent="0.3">
      <c r="D1174" s="65">
        <f t="shared" si="290"/>
        <v>1172</v>
      </c>
      <c r="E1174" s="66">
        <f t="shared" si="291"/>
        <v>2.3439999999999634</v>
      </c>
      <c r="F1174" s="72">
        <f t="shared" si="292"/>
        <v>-0.78010058564156193</v>
      </c>
      <c r="G1174" s="77">
        <f t="shared" si="293"/>
        <v>-0.31693545707085491</v>
      </c>
      <c r="H1174" s="69">
        <f t="shared" si="298"/>
        <v>0.66833152800217599</v>
      </c>
      <c r="I1174" s="66">
        <f t="shared" si="298"/>
        <v>-8.1497331038841221</v>
      </c>
      <c r="J1174" s="73">
        <f t="shared" si="288"/>
        <v>8.1770909678116244</v>
      </c>
      <c r="K1174" s="66">
        <f t="shared" si="289"/>
        <v>1.164583367478649</v>
      </c>
      <c r="L1174" s="69">
        <f t="shared" si="299"/>
        <v>6.7510604242206247</v>
      </c>
      <c r="M1174" s="66">
        <f t="shared" si="299"/>
        <v>-13.046974845997722</v>
      </c>
      <c r="N1174" s="69">
        <f t="shared" si="296"/>
        <v>1.4852833147114703</v>
      </c>
      <c r="O1174" s="69">
        <f t="shared" si="297"/>
        <v>-1.0120570080663326E-4</v>
      </c>
    </row>
    <row r="1175" spans="4:15" x14ac:dyDescent="0.3">
      <c r="D1175" s="65">
        <f t="shared" si="290"/>
        <v>1173</v>
      </c>
      <c r="E1175" s="66">
        <f t="shared" si="291"/>
        <v>2.3459999999999632</v>
      </c>
      <c r="F1175" s="72">
        <f t="shared" si="292"/>
        <v>-0.77832778147292514</v>
      </c>
      <c r="G1175" s="77">
        <f t="shared" si="293"/>
        <v>-0.31560637782640555</v>
      </c>
      <c r="H1175" s="69">
        <f t="shared" si="298"/>
        <v>0.66677132683089291</v>
      </c>
      <c r="I1175" s="66">
        <f t="shared" si="298"/>
        <v>-8.1503669747982634</v>
      </c>
      <c r="J1175" s="73">
        <f t="shared" si="288"/>
        <v>8.1775953572040976</v>
      </c>
      <c r="K1175" s="66">
        <f t="shared" si="289"/>
        <v>1.1646552027437229</v>
      </c>
      <c r="L1175" s="69">
        <f t="shared" si="299"/>
        <v>6.7523970872766288</v>
      </c>
      <c r="M1175" s="66">
        <f t="shared" si="299"/>
        <v>-13.06327431220549</v>
      </c>
      <c r="N1175" s="69">
        <f t="shared" si="296"/>
        <v>1.4852833147114703</v>
      </c>
      <c r="O1175" s="69">
        <f t="shared" si="297"/>
        <v>-1.0120570080663326E-4</v>
      </c>
    </row>
    <row r="1176" spans="4:15" x14ac:dyDescent="0.3">
      <c r="D1176" s="65">
        <f t="shared" si="290"/>
        <v>1174</v>
      </c>
      <c r="E1176" s="66">
        <f t="shared" si="291"/>
        <v>2.347999999999963</v>
      </c>
      <c r="F1176" s="72">
        <f t="shared" si="292"/>
        <v>-0.77655869483393469</v>
      </c>
      <c r="G1176" s="77">
        <f t="shared" si="293"/>
        <v>-0.31428269853058488</v>
      </c>
      <c r="H1176" s="69">
        <f t="shared" si="298"/>
        <v>0.66521467126794709</v>
      </c>
      <c r="I1176" s="66">
        <f t="shared" si="298"/>
        <v>-8.1509981875539168</v>
      </c>
      <c r="J1176" s="73">
        <f t="shared" si="288"/>
        <v>8.178097701322562</v>
      </c>
      <c r="K1176" s="66">
        <f t="shared" si="289"/>
        <v>1.1647267467203544</v>
      </c>
      <c r="L1176" s="69">
        <f t="shared" si="299"/>
        <v>6.7537306299302902</v>
      </c>
      <c r="M1176" s="66">
        <f t="shared" si="299"/>
        <v>-13.079575046155087</v>
      </c>
      <c r="N1176" s="69">
        <f t="shared" si="296"/>
        <v>1.4852833147114703</v>
      </c>
      <c r="O1176" s="69">
        <f t="shared" si="297"/>
        <v>-1.0120570080663326E-4</v>
      </c>
    </row>
    <row r="1177" spans="4:15" x14ac:dyDescent="0.3">
      <c r="D1177" s="65">
        <f t="shared" si="290"/>
        <v>1175</v>
      </c>
      <c r="E1177" s="66">
        <f t="shared" si="291"/>
        <v>2.3499999999999628</v>
      </c>
      <c r="F1177" s="72">
        <f t="shared" si="292"/>
        <v>-0.77479331993656597</v>
      </c>
      <c r="G1177" s="77">
        <f t="shared" si="293"/>
        <v>-0.31296439848682134</v>
      </c>
      <c r="H1177" s="69">
        <f t="shared" si="298"/>
        <v>0.66366155387827919</v>
      </c>
      <c r="I1177" s="66">
        <f t="shared" si="298"/>
        <v>-8.1516267529509783</v>
      </c>
      <c r="J1177" s="73">
        <f t="shared" si="288"/>
        <v>8.1785980080648439</v>
      </c>
      <c r="K1177" s="66">
        <f t="shared" si="289"/>
        <v>1.1647980005333536</v>
      </c>
      <c r="L1177" s="69">
        <f t="shared" si="299"/>
        <v>6.7550610592728262</v>
      </c>
      <c r="M1177" s="66">
        <f t="shared" si="299"/>
        <v>-13.095877042530194</v>
      </c>
      <c r="N1177" s="69">
        <f t="shared" si="296"/>
        <v>1.4852833147114703</v>
      </c>
      <c r="O1177" s="69">
        <f t="shared" si="297"/>
        <v>-1.0120570080663326E-4</v>
      </c>
    </row>
    <row r="1178" spans="4:15" x14ac:dyDescent="0.3">
      <c r="D1178" s="65">
        <f t="shared" si="290"/>
        <v>1176</v>
      </c>
      <c r="E1178" s="66">
        <f t="shared" si="291"/>
        <v>2.3519999999999626</v>
      </c>
      <c r="F1178" s="72">
        <f t="shared" si="292"/>
        <v>-0.77303165098827809</v>
      </c>
      <c r="G1178" s="77">
        <f t="shared" si="293"/>
        <v>-0.31165145706850694</v>
      </c>
      <c r="H1178" s="69">
        <f t="shared" si="298"/>
        <v>0.66211196723840604</v>
      </c>
      <c r="I1178" s="66">
        <f t="shared" si="298"/>
        <v>-8.1522526817479513</v>
      </c>
      <c r="J1178" s="73">
        <f t="shared" si="288"/>
        <v>8.179096285301144</v>
      </c>
      <c r="K1178" s="66">
        <f t="shared" si="289"/>
        <v>1.1648689653035968</v>
      </c>
      <c r="L1178" s="69">
        <f t="shared" si="299"/>
        <v>6.7563883823805826</v>
      </c>
      <c r="M1178" s="66">
        <f t="shared" si="299"/>
        <v>-13.112180296036096</v>
      </c>
      <c r="N1178" s="69">
        <f t="shared" si="296"/>
        <v>1.4852833147114703</v>
      </c>
      <c r="O1178" s="69">
        <f t="shared" si="297"/>
        <v>-1.0120570080663326E-4</v>
      </c>
    </row>
    <row r="1179" spans="4:15" x14ac:dyDescent="0.3">
      <c r="D1179" s="65">
        <f t="shared" si="290"/>
        <v>1177</v>
      </c>
      <c r="E1179" s="66">
        <f t="shared" si="291"/>
        <v>2.3539999999999623</v>
      </c>
      <c r="F1179" s="72">
        <f t="shared" si="292"/>
        <v>-0.7712736821921311</v>
      </c>
      <c r="G1179" s="77">
        <f t="shared" si="293"/>
        <v>-0.31034385371879125</v>
      </c>
      <c r="H1179" s="69">
        <f t="shared" si="298"/>
        <v>0.66056590393642944</v>
      </c>
      <c r="I1179" s="66">
        <f t="shared" si="298"/>
        <v>-8.1528759846620886</v>
      </c>
      <c r="J1179" s="73">
        <f t="shared" si="288"/>
        <v>8.179592540874097</v>
      </c>
      <c r="K1179" s="66">
        <f t="shared" si="289"/>
        <v>1.1649396421480338</v>
      </c>
      <c r="L1179" s="69">
        <f t="shared" si="299"/>
        <v>6.7577126063150592</v>
      </c>
      <c r="M1179" s="66">
        <f t="shared" si="299"/>
        <v>-13.128484801399592</v>
      </c>
      <c r="N1179" s="69">
        <f t="shared" si="296"/>
        <v>1.4852833147114703</v>
      </c>
      <c r="O1179" s="69">
        <f t="shared" si="297"/>
        <v>-1.0120570080663326E-4</v>
      </c>
    </row>
    <row r="1180" spans="4:15" x14ac:dyDescent="0.3">
      <c r="D1180" s="65">
        <f t="shared" si="290"/>
        <v>1178</v>
      </c>
      <c r="E1180" s="66">
        <f t="shared" si="291"/>
        <v>2.3559999999999621</v>
      </c>
      <c r="F1180" s="72">
        <f t="shared" si="292"/>
        <v>-0.76951940774689664</v>
      </c>
      <c r="G1180" s="77">
        <f t="shared" si="293"/>
        <v>-0.30904156795044635</v>
      </c>
      <c r="H1180" s="69">
        <f t="shared" si="298"/>
        <v>0.65902335657204514</v>
      </c>
      <c r="I1180" s="66">
        <f t="shared" si="298"/>
        <v>-8.1534966723695259</v>
      </c>
      <c r="J1180" s="73">
        <f t="shared" si="288"/>
        <v>8.1800867825988508</v>
      </c>
      <c r="K1180" s="66">
        <f t="shared" si="289"/>
        <v>1.1650100321797001</v>
      </c>
      <c r="L1180" s="69">
        <f t="shared" si="299"/>
        <v>6.7590337381229322</v>
      </c>
      <c r="M1180" s="66">
        <f t="shared" si="299"/>
        <v>-13.144790553368917</v>
      </c>
      <c r="N1180" s="69">
        <f t="shared" si="296"/>
        <v>1.4852833147114703</v>
      </c>
      <c r="O1180" s="69">
        <f t="shared" si="297"/>
        <v>-1.0120570080663326E-4</v>
      </c>
    </row>
    <row r="1181" spans="4:15" x14ac:dyDescent="0.3">
      <c r="D1181" s="65">
        <f t="shared" si="290"/>
        <v>1179</v>
      </c>
      <c r="E1181" s="66">
        <f t="shared" si="291"/>
        <v>2.3579999999999619</v>
      </c>
      <c r="F1181" s="72">
        <f t="shared" si="292"/>
        <v>-0.76776882184717232</v>
      </c>
      <c r="G1181" s="77">
        <f t="shared" si="293"/>
        <v>-0.30774457934569988</v>
      </c>
      <c r="H1181" s="69">
        <f t="shared" si="298"/>
        <v>0.65748431775655136</v>
      </c>
      <c r="I1181" s="66">
        <f t="shared" si="298"/>
        <v>-8.154114755505427</v>
      </c>
      <c r="J1181" s="73">
        <f t="shared" si="288"/>
        <v>8.1805790182631402</v>
      </c>
      <c r="K1181" s="66">
        <f t="shared" si="289"/>
        <v>1.1650801365077268</v>
      </c>
      <c r="L1181" s="69">
        <f t="shared" si="299"/>
        <v>6.7603517848360761</v>
      </c>
      <c r="M1181" s="66">
        <f t="shared" si="299"/>
        <v>-13.161097546713656</v>
      </c>
      <c r="N1181" s="69">
        <f t="shared" si="296"/>
        <v>1.4852833147114703</v>
      </c>
      <c r="O1181" s="69">
        <f t="shared" si="297"/>
        <v>-1.0120570080663326E-4</v>
      </c>
    </row>
    <row r="1182" spans="4:15" x14ac:dyDescent="0.3">
      <c r="D1182" s="65">
        <f t="shared" si="290"/>
        <v>1180</v>
      </c>
      <c r="E1182" s="66">
        <f t="shared" si="291"/>
        <v>2.3599999999999617</v>
      </c>
      <c r="F1182" s="72">
        <f t="shared" si="292"/>
        <v>-0.76602191868349245</v>
      </c>
      <c r="G1182" s="77">
        <f t="shared" si="293"/>
        <v>-0.30645286755606804</v>
      </c>
      <c r="H1182" s="69">
        <f t="shared" si="298"/>
        <v>0.65594878011285707</v>
      </c>
      <c r="I1182" s="66">
        <f t="shared" si="298"/>
        <v>-8.154730244664119</v>
      </c>
      <c r="J1182" s="73">
        <f t="shared" si="288"/>
        <v>8.1810692556273636</v>
      </c>
      <c r="K1182" s="66">
        <f t="shared" si="289"/>
        <v>1.1651499562373517</v>
      </c>
      <c r="L1182" s="69">
        <f t="shared" si="299"/>
        <v>6.7616667534715891</v>
      </c>
      <c r="M1182" s="66">
        <f t="shared" si="299"/>
        <v>-13.177405776224667</v>
      </c>
      <c r="N1182" s="69">
        <f t="shared" si="296"/>
        <v>1.4852833147114703</v>
      </c>
      <c r="O1182" s="69">
        <f t="shared" si="297"/>
        <v>-1.0120570080663326E-4</v>
      </c>
    </row>
    <row r="1183" spans="4:15" x14ac:dyDescent="0.3">
      <c r="D1183" s="65">
        <f t="shared" si="290"/>
        <v>1181</v>
      </c>
      <c r="E1183" s="66">
        <f t="shared" si="291"/>
        <v>2.3619999999999615</v>
      </c>
      <c r="F1183" s="72">
        <f t="shared" si="292"/>
        <v>-0.76427869244243962</v>
      </c>
      <c r="G1183" s="77">
        <f t="shared" si="293"/>
        <v>-0.30516641230219221</v>
      </c>
      <c r="H1183" s="69">
        <f t="shared" si="298"/>
        <v>0.65441673627549013</v>
      </c>
      <c r="I1183" s="66">
        <f t="shared" si="298"/>
        <v>-8.1553431503992311</v>
      </c>
      <c r="J1183" s="73">
        <f t="shared" si="288"/>
        <v>8.1815575024246527</v>
      </c>
      <c r="K1183" s="66">
        <f t="shared" si="289"/>
        <v>1.1652194924699295</v>
      </c>
      <c r="L1183" s="69">
        <f t="shared" si="299"/>
        <v>6.7629786510318146</v>
      </c>
      <c r="M1183" s="66">
        <f t="shared" si="299"/>
        <v>-13.193715236713995</v>
      </c>
      <c r="N1183" s="69">
        <f t="shared" si="296"/>
        <v>1.4852833147114703</v>
      </c>
      <c r="O1183" s="69">
        <f t="shared" si="297"/>
        <v>-1.0120570080663326E-4</v>
      </c>
    </row>
    <row r="1184" spans="4:15" x14ac:dyDescent="0.3">
      <c r="D1184" s="65">
        <f t="shared" si="290"/>
        <v>1182</v>
      </c>
      <c r="E1184" s="66">
        <f t="shared" si="291"/>
        <v>2.3639999999999612</v>
      </c>
      <c r="F1184" s="72">
        <f t="shared" si="292"/>
        <v>-0.76253913730675427</v>
      </c>
      <c r="G1184" s="77">
        <f t="shared" si="293"/>
        <v>-0.30388519337369146</v>
      </c>
      <c r="H1184" s="69">
        <f t="shared" si="298"/>
        <v>0.65288817889060524</v>
      </c>
      <c r="I1184" s="66">
        <f t="shared" si="298"/>
        <v>-8.1559534832238363</v>
      </c>
      <c r="J1184" s="73">
        <f t="shared" si="288"/>
        <v>8.1820437663609518</v>
      </c>
      <c r="K1184" s="66">
        <f t="shared" si="289"/>
        <v>1.1652887463029427</v>
      </c>
      <c r="L1184" s="69">
        <f t="shared" si="299"/>
        <v>6.7642874845043659</v>
      </c>
      <c r="M1184" s="66">
        <f t="shared" si="299"/>
        <v>-13.210025923014793</v>
      </c>
      <c r="N1184" s="69">
        <f t="shared" si="296"/>
        <v>1.4852833147114703</v>
      </c>
      <c r="O1184" s="69">
        <f t="shared" si="297"/>
        <v>-1.0120570080663326E-4</v>
      </c>
    </row>
    <row r="1185" spans="4:15" x14ac:dyDescent="0.3">
      <c r="D1185" s="65">
        <f t="shared" si="290"/>
        <v>1183</v>
      </c>
      <c r="E1185" s="66">
        <f t="shared" si="291"/>
        <v>2.365999999999961</v>
      </c>
      <c r="F1185" s="72">
        <f t="shared" si="292"/>
        <v>-0.7608032474554447</v>
      </c>
      <c r="G1185" s="77">
        <f t="shared" si="293"/>
        <v>-0.30260919062897784</v>
      </c>
      <c r="H1185" s="69">
        <f t="shared" si="298"/>
        <v>0.65136310061599179</v>
      </c>
      <c r="I1185" s="66">
        <f t="shared" si="298"/>
        <v>-8.1565612536105832</v>
      </c>
      <c r="J1185" s="73">
        <f t="shared" si="288"/>
        <v>8.1825280551150907</v>
      </c>
      <c r="K1185" s="66">
        <f t="shared" si="289"/>
        <v>1.1653577188300124</v>
      </c>
      <c r="L1185" s="69">
        <f t="shared" si="299"/>
        <v>6.765593260862147</v>
      </c>
      <c r="M1185" s="66">
        <f t="shared" si="299"/>
        <v>-13.22633782998124</v>
      </c>
      <c r="N1185" s="69">
        <f t="shared" si="296"/>
        <v>1.4852833147114703</v>
      </c>
      <c r="O1185" s="69">
        <f t="shared" si="297"/>
        <v>-1.0120570080663326E-4</v>
      </c>
    </row>
    <row r="1186" spans="4:15" x14ac:dyDescent="0.3">
      <c r="D1186" s="65">
        <f t="shared" si="290"/>
        <v>1184</v>
      </c>
      <c r="E1186" s="66">
        <f t="shared" si="291"/>
        <v>2.3679999999999608</v>
      </c>
      <c r="F1186" s="72">
        <f t="shared" si="292"/>
        <v>-0.75907101706389601</v>
      </c>
      <c r="G1186" s="77">
        <f t="shared" si="293"/>
        <v>-0.3013383839951036</v>
      </c>
      <c r="H1186" s="69">
        <f t="shared" si="298"/>
        <v>0.64984149412108094</v>
      </c>
      <c r="I1186" s="66">
        <f t="shared" si="298"/>
        <v>-8.1571664719918413</v>
      </c>
      <c r="J1186" s="73">
        <f t="shared" si="288"/>
        <v>8.1830103763388529</v>
      </c>
      <c r="K1186" s="66">
        <f t="shared" si="289"/>
        <v>1.1654264111409069</v>
      </c>
      <c r="L1186" s="69">
        <f t="shared" si="299"/>
        <v>6.7668959870633794</v>
      </c>
      <c r="M1186" s="66">
        <f t="shared" si="299"/>
        <v>-13.242650952488461</v>
      </c>
      <c r="N1186" s="69">
        <f t="shared" si="296"/>
        <v>1.4852833147114703</v>
      </c>
      <c r="O1186" s="69">
        <f t="shared" si="297"/>
        <v>-1.0120570080663326E-4</v>
      </c>
    </row>
    <row r="1187" spans="4:15" x14ac:dyDescent="0.3">
      <c r="D1187" s="65">
        <f t="shared" si="290"/>
        <v>1185</v>
      </c>
      <c r="E1187" s="66">
        <f t="shared" si="291"/>
        <v>2.3699999999999606</v>
      </c>
      <c r="F1187" s="72">
        <f t="shared" si="292"/>
        <v>-0.75734244030397613</v>
      </c>
      <c r="G1187" s="77">
        <f t="shared" si="293"/>
        <v>-0.30007275346761375</v>
      </c>
      <c r="H1187" s="69">
        <f t="shared" si="298"/>
        <v>0.64832335208695313</v>
      </c>
      <c r="I1187" s="66">
        <f t="shared" si="298"/>
        <v>-8.1577691487598312</v>
      </c>
      <c r="J1187" s="73">
        <f t="shared" si="288"/>
        <v>8.1834907376570651</v>
      </c>
      <c r="K1187" s="66">
        <f t="shared" si="289"/>
        <v>1.1654948243215568</v>
      </c>
      <c r="L1187" s="69">
        <f t="shared" si="299"/>
        <v>6.7681956700516217</v>
      </c>
      <c r="M1187" s="66">
        <f t="shared" si="299"/>
        <v>-13.258965285432444</v>
      </c>
      <c r="N1187" s="69">
        <f t="shared" si="296"/>
        <v>1.4852833147114703</v>
      </c>
      <c r="O1187" s="69">
        <f t="shared" si="297"/>
        <v>-1.0120570080663326E-4</v>
      </c>
    </row>
    <row r="1188" spans="4:15" x14ac:dyDescent="0.3">
      <c r="D1188" s="65">
        <f t="shared" si="290"/>
        <v>1186</v>
      </c>
      <c r="E1188" s="66">
        <f t="shared" si="291"/>
        <v>2.3719999999999604</v>
      </c>
      <c r="F1188" s="72">
        <f t="shared" si="292"/>
        <v>-0.75561751134414623</v>
      </c>
      <c r="G1188" s="77">
        <f t="shared" si="293"/>
        <v>-0.29881227911034358</v>
      </c>
      <c r="H1188" s="69">
        <f t="shared" ref="H1188:I1203" si="300">H1187+$B$4*F1187</f>
        <v>0.64680866720634522</v>
      </c>
      <c r="I1188" s="66">
        <f t="shared" si="300"/>
        <v>-8.158369294266766</v>
      </c>
      <c r="J1188" s="73">
        <f t="shared" si="288"/>
        <v>8.1839691466676534</v>
      </c>
      <c r="K1188" s="66">
        <f t="shared" si="289"/>
        <v>1.16556295945406</v>
      </c>
      <c r="L1188" s="69">
        <f t="shared" ref="L1188:M1203" si="301">L1187+$B$4*H1187</f>
        <v>6.7694923167557954</v>
      </c>
      <c r="M1188" s="66">
        <f t="shared" si="301"/>
        <v>-13.275280823729963</v>
      </c>
      <c r="N1188" s="69">
        <f t="shared" si="296"/>
        <v>1.4852833147114703</v>
      </c>
      <c r="O1188" s="69">
        <f t="shared" si="297"/>
        <v>-1.0120570080663326E-4</v>
      </c>
    </row>
    <row r="1189" spans="4:15" x14ac:dyDescent="0.3">
      <c r="D1189" s="65">
        <f t="shared" si="290"/>
        <v>1187</v>
      </c>
      <c r="E1189" s="66">
        <f t="shared" si="291"/>
        <v>2.3739999999999601</v>
      </c>
      <c r="F1189" s="72">
        <f t="shared" si="292"/>
        <v>-0.75389622434956394</v>
      </c>
      <c r="G1189" s="77">
        <f t="shared" si="293"/>
        <v>-0.29755694105529784</v>
      </c>
      <c r="H1189" s="69">
        <f t="shared" si="300"/>
        <v>0.64529743218365698</v>
      </c>
      <c r="I1189" s="66">
        <f t="shared" si="300"/>
        <v>-8.1589669188249871</v>
      </c>
      <c r="J1189" s="73">
        <f t="shared" si="288"/>
        <v>8.1844456109417294</v>
      </c>
      <c r="K1189" s="66">
        <f t="shared" si="289"/>
        <v>1.1656308176166965</v>
      </c>
      <c r="L1189" s="69">
        <f t="shared" si="301"/>
        <v>6.7707859340902079</v>
      </c>
      <c r="M1189" s="66">
        <f t="shared" si="301"/>
        <v>-13.291597562318497</v>
      </c>
      <c r="N1189" s="69">
        <f t="shared" si="296"/>
        <v>1.4852833147114703</v>
      </c>
      <c r="O1189" s="69">
        <f t="shared" si="297"/>
        <v>-1.0120570080663326E-4</v>
      </c>
    </row>
    <row r="1190" spans="4:15" x14ac:dyDescent="0.3">
      <c r="D1190" s="65">
        <f t="shared" si="290"/>
        <v>1188</v>
      </c>
      <c r="E1190" s="66">
        <f t="shared" si="291"/>
        <v>2.3759999999999599</v>
      </c>
      <c r="F1190" s="72">
        <f t="shared" si="292"/>
        <v>-0.75217857348219086</v>
      </c>
      <c r="G1190" s="77">
        <f t="shared" si="293"/>
        <v>-0.29630671950245002</v>
      </c>
      <c r="H1190" s="69">
        <f t="shared" si="300"/>
        <v>0.64378963973495784</v>
      </c>
      <c r="I1190" s="66">
        <f t="shared" si="300"/>
        <v>-8.1595620327070986</v>
      </c>
      <c r="J1190" s="73">
        <f t="shared" si="288"/>
        <v>8.18492013802366</v>
      </c>
      <c r="K1190" s="66">
        <f t="shared" si="289"/>
        <v>1.1656983998839368</v>
      </c>
      <c r="L1190" s="69">
        <f t="shared" si="301"/>
        <v>6.7720765289545755</v>
      </c>
      <c r="M1190" s="66">
        <f t="shared" si="301"/>
        <v>-13.307915496156147</v>
      </c>
      <c r="N1190" s="69">
        <f t="shared" si="296"/>
        <v>1.4852833147114703</v>
      </c>
      <c r="O1190" s="69">
        <f t="shared" si="297"/>
        <v>-1.0120570080663326E-4</v>
      </c>
    </row>
    <row r="1191" spans="4:15" x14ac:dyDescent="0.3">
      <c r="D1191" s="65">
        <f t="shared" si="290"/>
        <v>1189</v>
      </c>
      <c r="E1191" s="66">
        <f t="shared" si="291"/>
        <v>2.3779999999999597</v>
      </c>
      <c r="F1191" s="72">
        <f t="shared" si="292"/>
        <v>-0.75046455290089642</v>
      </c>
      <c r="G1191" s="77">
        <f t="shared" si="293"/>
        <v>-0.29506159471961269</v>
      </c>
      <c r="H1191" s="69">
        <f t="shared" si="300"/>
        <v>0.64228528258799344</v>
      </c>
      <c r="I1191" s="66">
        <f t="shared" si="300"/>
        <v>-8.1601546461461041</v>
      </c>
      <c r="J1191" s="73">
        <f t="shared" si="288"/>
        <v>8.1853927354311473</v>
      </c>
      <c r="K1191" s="66">
        <f t="shared" si="289"/>
        <v>1.1657657073264538</v>
      </c>
      <c r="L1191" s="69">
        <f t="shared" si="301"/>
        <v>6.7733641082340457</v>
      </c>
      <c r="M1191" s="66">
        <f t="shared" si="301"/>
        <v>-13.324234620221562</v>
      </c>
      <c r="N1191" s="69">
        <f t="shared" si="296"/>
        <v>1.4852833147114703</v>
      </c>
      <c r="O1191" s="69">
        <f t="shared" si="297"/>
        <v>-1.0120570080663326E-4</v>
      </c>
    </row>
    <row r="1192" spans="4:15" x14ac:dyDescent="0.3">
      <c r="D1192" s="65">
        <f t="shared" si="290"/>
        <v>1190</v>
      </c>
      <c r="E1192" s="66">
        <f t="shared" si="291"/>
        <v>2.3799999999999595</v>
      </c>
      <c r="F1192" s="72">
        <f t="shared" si="292"/>
        <v>-0.74875415676156343</v>
      </c>
      <c r="G1192" s="77">
        <f t="shared" si="293"/>
        <v>-0.29382154704223851</v>
      </c>
      <c r="H1192" s="69">
        <f t="shared" si="300"/>
        <v>0.64078435348219165</v>
      </c>
      <c r="I1192" s="66">
        <f t="shared" si="300"/>
        <v>-8.1607447693355439</v>
      </c>
      <c r="J1192" s="73">
        <f t="shared" si="288"/>
        <v>8.1858634106552888</v>
      </c>
      <c r="K1192" s="66">
        <f t="shared" si="289"/>
        <v>1.1658327410111318</v>
      </c>
      <c r="L1192" s="69">
        <f t="shared" si="301"/>
        <v>6.7746486787992213</v>
      </c>
      <c r="M1192" s="66">
        <f t="shared" si="301"/>
        <v>-13.340554929513853</v>
      </c>
      <c r="N1192" s="69">
        <f t="shared" si="296"/>
        <v>1.4852833147114703</v>
      </c>
      <c r="O1192" s="69">
        <f t="shared" si="297"/>
        <v>-1.0120570080663326E-4</v>
      </c>
    </row>
    <row r="1193" spans="4:15" x14ac:dyDescent="0.3">
      <c r="D1193" s="65">
        <f t="shared" si="290"/>
        <v>1191</v>
      </c>
      <c r="E1193" s="66">
        <f t="shared" si="291"/>
        <v>2.3819999999999593</v>
      </c>
      <c r="F1193" s="72">
        <f t="shared" si="292"/>
        <v>-0.74704737921718944</v>
      </c>
      <c r="G1193" s="77">
        <f t="shared" si="293"/>
        <v>-0.29258655687328528</v>
      </c>
      <c r="H1193" s="69">
        <f t="shared" si="300"/>
        <v>0.63928684516866852</v>
      </c>
      <c r="I1193" s="66">
        <f t="shared" si="300"/>
        <v>-8.161332412429628</v>
      </c>
      <c r="J1193" s="73">
        <f t="shared" si="288"/>
        <v>8.186332171160668</v>
      </c>
      <c r="K1193" s="66">
        <f t="shared" si="289"/>
        <v>1.1658995020010785</v>
      </c>
      <c r="L1193" s="69">
        <f t="shared" si="301"/>
        <v>6.775930247506186</v>
      </c>
      <c r="M1193" s="66">
        <f t="shared" si="301"/>
        <v>-13.356876419052524</v>
      </c>
      <c r="N1193" s="69">
        <f t="shared" si="296"/>
        <v>1.4852833147114703</v>
      </c>
      <c r="O1193" s="69">
        <f t="shared" si="297"/>
        <v>-1.0120570080663326E-4</v>
      </c>
    </row>
    <row r="1194" spans="4:15" x14ac:dyDescent="0.3">
      <c r="D1194" s="65">
        <f t="shared" si="290"/>
        <v>1192</v>
      </c>
      <c r="E1194" s="66">
        <f t="shared" si="291"/>
        <v>2.383999999999959</v>
      </c>
      <c r="F1194" s="72">
        <f t="shared" si="292"/>
        <v>-0.74534421441799115</v>
      </c>
      <c r="G1194" s="77">
        <f t="shared" si="293"/>
        <v>-0.2913566046830347</v>
      </c>
      <c r="H1194" s="69">
        <f t="shared" si="300"/>
        <v>0.63779275041023409</v>
      </c>
      <c r="I1194" s="66">
        <f t="shared" si="300"/>
        <v>-8.1619175855433745</v>
      </c>
      <c r="J1194" s="73">
        <f t="shared" si="288"/>
        <v>8.1867990243854187</v>
      </c>
      <c r="K1194" s="66">
        <f t="shared" si="289"/>
        <v>1.1659659913556348</v>
      </c>
      <c r="L1194" s="69">
        <f t="shared" si="301"/>
        <v>6.7772088211965231</v>
      </c>
      <c r="M1194" s="66">
        <f t="shared" si="301"/>
        <v>-13.373199083877383</v>
      </c>
      <c r="N1194" s="69">
        <f t="shared" si="296"/>
        <v>1.4852833147114703</v>
      </c>
      <c r="O1194" s="69">
        <f t="shared" si="297"/>
        <v>-1.0120570080663326E-4</v>
      </c>
    </row>
    <row r="1195" spans="4:15" x14ac:dyDescent="0.3">
      <c r="D1195" s="65">
        <f t="shared" si="290"/>
        <v>1193</v>
      </c>
      <c r="E1195" s="66">
        <f t="shared" si="291"/>
        <v>2.3859999999999588</v>
      </c>
      <c r="F1195" s="72">
        <f t="shared" si="292"/>
        <v>-0.74364465651150558</v>
      </c>
      <c r="G1195" s="77">
        <f t="shared" si="293"/>
        <v>-0.290131671008929</v>
      </c>
      <c r="H1195" s="69">
        <f t="shared" si="300"/>
        <v>0.63630206198139816</v>
      </c>
      <c r="I1195" s="66">
        <f t="shared" si="300"/>
        <v>-8.1625002987527413</v>
      </c>
      <c r="J1195" s="73">
        <f t="shared" si="288"/>
        <v>8.1872639777413045</v>
      </c>
      <c r="K1195" s="66">
        <f t="shared" si="289"/>
        <v>1.1660322101303862</v>
      </c>
      <c r="L1195" s="69">
        <f t="shared" si="301"/>
        <v>6.778484406697344</v>
      </c>
      <c r="M1195" s="66">
        <f t="shared" si="301"/>
        <v>-13.389522919048469</v>
      </c>
      <c r="N1195" s="69">
        <f t="shared" si="296"/>
        <v>1.4852833147114703</v>
      </c>
      <c r="O1195" s="69">
        <f t="shared" si="297"/>
        <v>-1.0120570080663326E-4</v>
      </c>
    </row>
    <row r="1196" spans="4:15" x14ac:dyDescent="0.3">
      <c r="D1196" s="65">
        <f t="shared" si="290"/>
        <v>1194</v>
      </c>
      <c r="E1196" s="66">
        <f t="shared" si="291"/>
        <v>2.3879999999999586</v>
      </c>
      <c r="F1196" s="72">
        <f t="shared" si="292"/>
        <v>-0.74194869964269161</v>
      </c>
      <c r="G1196" s="77">
        <f t="shared" si="293"/>
        <v>-0.28891173645540391</v>
      </c>
      <c r="H1196" s="69">
        <f t="shared" si="300"/>
        <v>0.63481477266837516</v>
      </c>
      <c r="I1196" s="66">
        <f t="shared" si="300"/>
        <v>-8.1630805620947591</v>
      </c>
      <c r="J1196" s="73">
        <f t="shared" si="288"/>
        <v>8.1877270386137866</v>
      </c>
      <c r="K1196" s="66">
        <f t="shared" si="289"/>
        <v>1.1660981593771715</v>
      </c>
      <c r="L1196" s="69">
        <f t="shared" si="301"/>
        <v>6.7797570108213066</v>
      </c>
      <c r="M1196" s="66">
        <f t="shared" si="301"/>
        <v>-13.405847919645975</v>
      </c>
      <c r="N1196" s="69">
        <f t="shared" si="296"/>
        <v>1.4852833147114703</v>
      </c>
      <c r="O1196" s="69">
        <f t="shared" si="297"/>
        <v>-1.0120570080663326E-4</v>
      </c>
    </row>
    <row r="1197" spans="4:15" x14ac:dyDescent="0.3">
      <c r="D1197" s="65">
        <f t="shared" si="290"/>
        <v>1195</v>
      </c>
      <c r="E1197" s="66">
        <f t="shared" si="291"/>
        <v>2.3899999999999584</v>
      </c>
      <c r="F1197" s="72">
        <f t="shared" si="292"/>
        <v>-0.7402563379540299</v>
      </c>
      <c r="G1197" s="77">
        <f t="shared" si="293"/>
        <v>-0.28769678169373414</v>
      </c>
      <c r="H1197" s="69">
        <f t="shared" si="300"/>
        <v>0.63333087526908982</v>
      </c>
      <c r="I1197" s="66">
        <f t="shared" si="300"/>
        <v>-8.1636583855676701</v>
      </c>
      <c r="J1197" s="73">
        <f t="shared" si="288"/>
        <v>8.1881882143621034</v>
      </c>
      <c r="K1197" s="66">
        <f t="shared" si="289"/>
        <v>1.1661638401440957</v>
      </c>
      <c r="L1197" s="69">
        <f t="shared" si="301"/>
        <v>6.781026640366643</v>
      </c>
      <c r="M1197" s="66">
        <f t="shared" si="301"/>
        <v>-13.422174080770164</v>
      </c>
      <c r="N1197" s="69">
        <f t="shared" si="296"/>
        <v>1.4852833147114703</v>
      </c>
      <c r="O1197" s="69">
        <f t="shared" si="297"/>
        <v>-1.0120570080663326E-4</v>
      </c>
    </row>
    <row r="1198" spans="4:15" x14ac:dyDescent="0.3">
      <c r="D1198" s="65">
        <f t="shared" si="290"/>
        <v>1196</v>
      </c>
      <c r="E1198" s="66">
        <f t="shared" si="291"/>
        <v>2.3919999999999582</v>
      </c>
      <c r="F1198" s="72">
        <f t="shared" si="292"/>
        <v>-0.73856756558562309</v>
      </c>
      <c r="G1198" s="77">
        <f t="shared" si="293"/>
        <v>-0.28648678746185752</v>
      </c>
      <c r="H1198" s="69">
        <f t="shared" si="300"/>
        <v>0.63185036259318172</v>
      </c>
      <c r="I1198" s="66">
        <f t="shared" si="300"/>
        <v>-8.1642337791310577</v>
      </c>
      <c r="J1198" s="73">
        <f t="shared" si="288"/>
        <v>8.1886475123193403</v>
      </c>
      <c r="K1198" s="66">
        <f t="shared" si="289"/>
        <v>1.1662292534755383</v>
      </c>
      <c r="L1198" s="69">
        <f t="shared" si="301"/>
        <v>6.7822933021171812</v>
      </c>
      <c r="M1198" s="66">
        <f t="shared" si="301"/>
        <v>-13.4385013975413</v>
      </c>
      <c r="N1198" s="69">
        <f t="shared" si="296"/>
        <v>1.4852833147114703</v>
      </c>
      <c r="O1198" s="69">
        <f t="shared" si="297"/>
        <v>-1.0120570080663326E-4</v>
      </c>
    </row>
    <row r="1199" spans="4:15" x14ac:dyDescent="0.3">
      <c r="D1199" s="65">
        <f t="shared" si="290"/>
        <v>1197</v>
      </c>
      <c r="E1199" s="66">
        <f t="shared" si="291"/>
        <v>2.3939999999999579</v>
      </c>
      <c r="F1199" s="72">
        <f t="shared" si="292"/>
        <v>-0.73688237667529455</v>
      </c>
      <c r="G1199" s="77">
        <f t="shared" si="293"/>
        <v>-0.28528173456421335</v>
      </c>
      <c r="H1199" s="69">
        <f t="shared" si="300"/>
        <v>0.63037322746201052</v>
      </c>
      <c r="I1199" s="66">
        <f t="shared" si="300"/>
        <v>-8.1648067527059816</v>
      </c>
      <c r="J1199" s="73">
        <f t="shared" si="288"/>
        <v>8.1891049397925091</v>
      </c>
      <c r="K1199" s="66">
        <f t="shared" si="289"/>
        <v>1.1662944004121663</v>
      </c>
      <c r="L1199" s="69">
        <f t="shared" si="301"/>
        <v>6.7835570028423673</v>
      </c>
      <c r="M1199" s="66">
        <f t="shared" si="301"/>
        <v>-13.454829865099562</v>
      </c>
      <c r="N1199" s="69">
        <f t="shared" si="296"/>
        <v>1.4852833147114703</v>
      </c>
      <c r="O1199" s="69">
        <f t="shared" si="297"/>
        <v>-1.0120570080663326E-4</v>
      </c>
    </row>
    <row r="1200" spans="4:15" x14ac:dyDescent="0.3">
      <c r="D1200" s="65">
        <f t="shared" si="290"/>
        <v>1198</v>
      </c>
      <c r="E1200" s="66">
        <f t="shared" si="291"/>
        <v>2.3959999999999577</v>
      </c>
      <c r="F1200" s="72">
        <f t="shared" si="292"/>
        <v>-0.73520076535868761</v>
      </c>
      <c r="G1200" s="77">
        <f t="shared" si="293"/>
        <v>-0.28408160387157011</v>
      </c>
      <c r="H1200" s="69">
        <f t="shared" si="300"/>
        <v>0.62889946270865993</v>
      </c>
      <c r="I1200" s="66">
        <f t="shared" si="300"/>
        <v>-8.1653773161751104</v>
      </c>
      <c r="J1200" s="73">
        <f t="shared" si="288"/>
        <v>8.189560504062614</v>
      </c>
      <c r="K1200" s="66">
        <f t="shared" si="289"/>
        <v>1.1663592819909416</v>
      </c>
      <c r="L1200" s="69">
        <f t="shared" si="301"/>
        <v>6.7848177492972912</v>
      </c>
      <c r="M1200" s="66">
        <f t="shared" si="301"/>
        <v>-13.471159478604974</v>
      </c>
      <c r="N1200" s="69">
        <f t="shared" si="296"/>
        <v>1.4852833147114703</v>
      </c>
      <c r="O1200" s="69">
        <f t="shared" si="297"/>
        <v>-1.0120570080663326E-4</v>
      </c>
    </row>
    <row r="1201" spans="4:15" x14ac:dyDescent="0.3">
      <c r="D1201" s="65">
        <f t="shared" si="290"/>
        <v>1199</v>
      </c>
      <c r="E1201" s="66">
        <f t="shared" si="291"/>
        <v>2.3979999999999575</v>
      </c>
      <c r="F1201" s="72">
        <f t="shared" si="292"/>
        <v>-0.73352272576936162</v>
      </c>
      <c r="G1201" s="77">
        <f t="shared" si="293"/>
        <v>-0.28288637632087621</v>
      </c>
      <c r="H1201" s="69">
        <f t="shared" si="300"/>
        <v>0.6274290611779425</v>
      </c>
      <c r="I1201" s="66">
        <f t="shared" si="300"/>
        <v>-8.1659454793828541</v>
      </c>
      <c r="J1201" s="73">
        <f t="shared" si="288"/>
        <v>8.1900142123847317</v>
      </c>
      <c r="K1201" s="66">
        <f t="shared" si="289"/>
        <v>1.1664238992451343</v>
      </c>
      <c r="L1201" s="69">
        <f t="shared" si="301"/>
        <v>6.7860755482227084</v>
      </c>
      <c r="M1201" s="66">
        <f t="shared" si="301"/>
        <v>-13.487490233237324</v>
      </c>
      <c r="N1201" s="69">
        <f t="shared" si="296"/>
        <v>1.4852833147114703</v>
      </c>
      <c r="O1201" s="69">
        <f t="shared" si="297"/>
        <v>-1.0120570080663326E-4</v>
      </c>
    </row>
    <row r="1202" spans="4:15" x14ac:dyDescent="0.3">
      <c r="D1202" s="65">
        <f t="shared" si="290"/>
        <v>1200</v>
      </c>
      <c r="E1202" s="66">
        <f t="shared" si="291"/>
        <v>2.3999999999999573</v>
      </c>
      <c r="F1202" s="72">
        <f t="shared" si="292"/>
        <v>-0.73184825203888959</v>
      </c>
      <c r="G1202" s="77">
        <f t="shared" si="293"/>
        <v>-0.2816960329150735</v>
      </c>
      <c r="H1202" s="69">
        <f t="shared" si="300"/>
        <v>0.62596201572640375</v>
      </c>
      <c r="I1202" s="66">
        <f t="shared" si="300"/>
        <v>-8.1665112521354963</v>
      </c>
      <c r="J1202" s="73">
        <f t="shared" si="288"/>
        <v>8.1904660719880855</v>
      </c>
      <c r="K1202" s="66">
        <f t="shared" si="289"/>
        <v>1.1664882532043326</v>
      </c>
      <c r="L1202" s="69">
        <f t="shared" si="301"/>
        <v>6.7873304063450641</v>
      </c>
      <c r="M1202" s="66">
        <f t="shared" si="301"/>
        <v>-13.503822124196089</v>
      </c>
      <c r="N1202" s="69">
        <f t="shared" si="296"/>
        <v>1.4852833147114703</v>
      </c>
      <c r="O1202" s="69">
        <f t="shared" si="297"/>
        <v>-1.0120570080663326E-4</v>
      </c>
    </row>
    <row r="1203" spans="4:15" x14ac:dyDescent="0.3">
      <c r="D1203" s="65">
        <f t="shared" si="290"/>
        <v>1201</v>
      </c>
      <c r="E1203" s="66">
        <f t="shared" si="291"/>
        <v>2.4019999999999571</v>
      </c>
      <c r="F1203" s="72">
        <f t="shared" si="292"/>
        <v>-0.73017733829695564</v>
      </c>
      <c r="G1203" s="77">
        <f t="shared" si="293"/>
        <v>-0.2805105547229374</v>
      </c>
      <c r="H1203" s="69">
        <f t="shared" si="300"/>
        <v>0.62449831922232601</v>
      </c>
      <c r="I1203" s="66">
        <f t="shared" si="300"/>
        <v>-8.1670746442013264</v>
      </c>
      <c r="J1203" s="73">
        <f t="shared" si="288"/>
        <v>8.1909160900761115</v>
      </c>
      <c r="K1203" s="66">
        <f t="shared" si="289"/>
        <v>1.166552344894451</v>
      </c>
      <c r="L1203" s="69">
        <f t="shared" si="301"/>
        <v>6.7885823303765171</v>
      </c>
      <c r="M1203" s="66">
        <f t="shared" si="301"/>
        <v>-13.520155146700361</v>
      </c>
      <c r="N1203" s="69">
        <f t="shared" si="296"/>
        <v>1.4852833147114703</v>
      </c>
      <c r="O1203" s="69">
        <f t="shared" si="297"/>
        <v>-1.0120570080663326E-4</v>
      </c>
    </row>
    <row r="1204" spans="4:15" x14ac:dyDescent="0.3">
      <c r="D1204" s="65">
        <f t="shared" si="290"/>
        <v>1202</v>
      </c>
      <c r="E1204" s="66">
        <f t="shared" si="291"/>
        <v>2.4039999999999568</v>
      </c>
      <c r="F1204" s="72">
        <f t="shared" si="292"/>
        <v>-0.72850997867144784</v>
      </c>
      <c r="G1204" s="77">
        <f t="shared" si="293"/>
        <v>-0.27932992287892766</v>
      </c>
      <c r="H1204" s="69">
        <f t="shared" ref="H1204:I1219" si="302">H1203+$B$4*F1203</f>
        <v>0.62303796454573213</v>
      </c>
      <c r="I1204" s="66">
        <f t="shared" si="302"/>
        <v>-8.1676356653107725</v>
      </c>
      <c r="J1204" s="73">
        <f t="shared" si="288"/>
        <v>8.191364273826542</v>
      </c>
      <c r="K1204" s="66">
        <f t="shared" si="289"/>
        <v>1.1666161753377444</v>
      </c>
      <c r="L1204" s="69">
        <f t="shared" ref="L1204:M1219" si="303">L1203+$B$4*H1203</f>
        <v>6.7898313270149622</v>
      </c>
      <c r="M1204" s="66">
        <f t="shared" si="303"/>
        <v>-13.536489295988764</v>
      </c>
      <c r="N1204" s="69">
        <f t="shared" si="296"/>
        <v>1.4852833147114703</v>
      </c>
      <c r="O1204" s="69">
        <f t="shared" si="297"/>
        <v>-1.0120570080663326E-4</v>
      </c>
    </row>
    <row r="1205" spans="4:15" x14ac:dyDescent="0.3">
      <c r="D1205" s="65">
        <f t="shared" si="290"/>
        <v>1203</v>
      </c>
      <c r="E1205" s="66">
        <f t="shared" si="291"/>
        <v>2.4059999999999566</v>
      </c>
      <c r="F1205" s="72">
        <f t="shared" si="292"/>
        <v>-0.72684616728855522</v>
      </c>
      <c r="G1205" s="77">
        <f t="shared" si="293"/>
        <v>-0.27815411858299299</v>
      </c>
      <c r="H1205" s="69">
        <f t="shared" si="302"/>
        <v>0.62158094458838919</v>
      </c>
      <c r="I1205" s="66">
        <f t="shared" si="302"/>
        <v>-8.1681943251565308</v>
      </c>
      <c r="J1205" s="73">
        <f t="shared" si="288"/>
        <v>8.1918106303914744</v>
      </c>
      <c r="K1205" s="66">
        <f t="shared" si="289"/>
        <v>1.1666797455528162</v>
      </c>
      <c r="L1205" s="69">
        <f t="shared" si="303"/>
        <v>6.7910774029440537</v>
      </c>
      <c r="M1205" s="66">
        <f t="shared" si="303"/>
        <v>-13.552824567319385</v>
      </c>
      <c r="N1205" s="69">
        <f t="shared" si="296"/>
        <v>1.4852833147114703</v>
      </c>
      <c r="O1205" s="69">
        <f t="shared" si="297"/>
        <v>-1.0120570080663326E-4</v>
      </c>
    </row>
    <row r="1206" spans="4:15" x14ac:dyDescent="0.3">
      <c r="D1206" s="65">
        <f t="shared" si="290"/>
        <v>1204</v>
      </c>
      <c r="E1206" s="66">
        <f t="shared" si="291"/>
        <v>2.4079999999999564</v>
      </c>
      <c r="F1206" s="72">
        <f t="shared" si="292"/>
        <v>-0.72518589827286106</v>
      </c>
      <c r="G1206" s="77">
        <f t="shared" si="293"/>
        <v>-0.27698312310042184</v>
      </c>
      <c r="H1206" s="69">
        <f t="shared" si="302"/>
        <v>0.62012725225381204</v>
      </c>
      <c r="I1206" s="66">
        <f t="shared" si="302"/>
        <v>-8.1687506333936959</v>
      </c>
      <c r="J1206" s="73">
        <f t="shared" si="288"/>
        <v>8.1922551668974393</v>
      </c>
      <c r="K1206" s="66">
        <f t="shared" si="289"/>
        <v>1.1667430565546286</v>
      </c>
      <c r="L1206" s="69">
        <f t="shared" si="303"/>
        <v>6.7923205648332301</v>
      </c>
      <c r="M1206" s="66">
        <f t="shared" si="303"/>
        <v>-13.569160955969698</v>
      </c>
      <c r="N1206" s="69">
        <f t="shared" si="296"/>
        <v>1.4852833147114703</v>
      </c>
      <c r="O1206" s="69">
        <f t="shared" si="297"/>
        <v>-1.0120570080663326E-4</v>
      </c>
    </row>
    <row r="1207" spans="4:15" x14ac:dyDescent="0.3">
      <c r="D1207" s="65">
        <f t="shared" si="290"/>
        <v>1205</v>
      </c>
      <c r="E1207" s="66">
        <f t="shared" si="291"/>
        <v>2.4099999999999562</v>
      </c>
      <c r="F1207" s="72">
        <f t="shared" si="292"/>
        <v>-0.72352916574743587</v>
      </c>
      <c r="G1207" s="77">
        <f t="shared" si="293"/>
        <v>-0.27581691776168071</v>
      </c>
      <c r="H1207" s="69">
        <f t="shared" si="302"/>
        <v>0.61867688045726632</v>
      </c>
      <c r="I1207" s="66">
        <f t="shared" si="302"/>
        <v>-8.1693045996398972</v>
      </c>
      <c r="J1207" s="73">
        <f t="shared" si="288"/>
        <v>8.1926978904454852</v>
      </c>
      <c r="K1207" s="66">
        <f t="shared" si="289"/>
        <v>1.1668061093545148</v>
      </c>
      <c r="L1207" s="69">
        <f t="shared" si="303"/>
        <v>6.7935608193377375</v>
      </c>
      <c r="M1207" s="66">
        <f t="shared" si="303"/>
        <v>-13.585498457236486</v>
      </c>
      <c r="N1207" s="69">
        <f t="shared" si="296"/>
        <v>1.4852833147114703</v>
      </c>
      <c r="O1207" s="69">
        <f t="shared" si="297"/>
        <v>-1.0120570080663326E-4</v>
      </c>
    </row>
    <row r="1208" spans="4:15" x14ac:dyDescent="0.3">
      <c r="D1208" s="65">
        <f t="shared" si="290"/>
        <v>1206</v>
      </c>
      <c r="E1208" s="66">
        <f t="shared" si="291"/>
        <v>2.411999999999956</v>
      </c>
      <c r="F1208" s="72">
        <f t="shared" si="292"/>
        <v>-0.72187596383393116</v>
      </c>
      <c r="G1208" s="77">
        <f t="shared" si="293"/>
        <v>-0.2746554839622295</v>
      </c>
      <c r="H1208" s="69">
        <f t="shared" si="302"/>
        <v>0.61722982212577149</v>
      </c>
      <c r="I1208" s="66">
        <f t="shared" si="302"/>
        <v>-8.1698562334754197</v>
      </c>
      <c r="J1208" s="73">
        <f t="shared" si="288"/>
        <v>8.1931388081112466</v>
      </c>
      <c r="K1208" s="66">
        <f t="shared" si="289"/>
        <v>1.1668689049601886</v>
      </c>
      <c r="L1208" s="69">
        <f t="shared" si="303"/>
        <v>6.794798173098652</v>
      </c>
      <c r="M1208" s="66">
        <f t="shared" si="303"/>
        <v>-13.601837066435767</v>
      </c>
      <c r="N1208" s="69">
        <f t="shared" si="296"/>
        <v>1.4852833147114703</v>
      </c>
      <c r="O1208" s="69">
        <f t="shared" si="297"/>
        <v>-1.0120570080663326E-4</v>
      </c>
    </row>
    <row r="1209" spans="4:15" x14ac:dyDescent="0.3">
      <c r="D1209" s="65">
        <f t="shared" si="290"/>
        <v>1207</v>
      </c>
      <c r="E1209" s="66">
        <f t="shared" si="291"/>
        <v>2.4139999999999557</v>
      </c>
      <c r="F1209" s="72">
        <f t="shared" si="292"/>
        <v>-0.72022628665267097</v>
      </c>
      <c r="G1209" s="77">
        <f t="shared" si="293"/>
        <v>-0.27349880316236508</v>
      </c>
      <c r="H1209" s="69">
        <f t="shared" si="302"/>
        <v>0.61578607019810361</v>
      </c>
      <c r="I1209" s="66">
        <f t="shared" si="302"/>
        <v>-8.1704055444433443</v>
      </c>
      <c r="J1209" s="73">
        <f t="shared" si="288"/>
        <v>8.1935779269450162</v>
      </c>
      <c r="K1209" s="66">
        <f t="shared" si="289"/>
        <v>1.1669314443757544</v>
      </c>
      <c r="L1209" s="69">
        <f t="shared" si="303"/>
        <v>6.7960326327429037</v>
      </c>
      <c r="M1209" s="66">
        <f t="shared" si="303"/>
        <v>-13.618176778902718</v>
      </c>
      <c r="N1209" s="69">
        <f t="shared" si="296"/>
        <v>1.4852833147114703</v>
      </c>
      <c r="O1209" s="69">
        <f t="shared" si="297"/>
        <v>-1.0120570080663326E-4</v>
      </c>
    </row>
    <row r="1210" spans="4:15" x14ac:dyDescent="0.3">
      <c r="D1210" s="65">
        <f t="shared" si="290"/>
        <v>1208</v>
      </c>
      <c r="E1210" s="66">
        <f t="shared" si="291"/>
        <v>2.4159999999999555</v>
      </c>
      <c r="F1210" s="72">
        <f t="shared" si="292"/>
        <v>-0.71858012832274276</v>
      </c>
      <c r="G1210" s="77">
        <f t="shared" si="293"/>
        <v>-0.27234685688705618</v>
      </c>
      <c r="H1210" s="69">
        <f t="shared" si="302"/>
        <v>0.61434561762479822</v>
      </c>
      <c r="I1210" s="66">
        <f t="shared" si="302"/>
        <v>-8.1709525420496689</v>
      </c>
      <c r="J1210" s="73">
        <f t="shared" si="288"/>
        <v>8.194015253971811</v>
      </c>
      <c r="K1210" s="66">
        <f t="shared" si="289"/>
        <v>1.1669937286017167</v>
      </c>
      <c r="L1210" s="69">
        <f t="shared" si="303"/>
        <v>6.7972642048832999</v>
      </c>
      <c r="M1210" s="66">
        <f t="shared" si="303"/>
        <v>-13.634517589991605</v>
      </c>
      <c r="N1210" s="69">
        <f t="shared" si="296"/>
        <v>1.4852833147114703</v>
      </c>
      <c r="O1210" s="69">
        <f t="shared" si="297"/>
        <v>-1.0120570080663326E-4</v>
      </c>
    </row>
    <row r="1211" spans="4:15" x14ac:dyDescent="0.3">
      <c r="D1211" s="65">
        <f t="shared" si="290"/>
        <v>1209</v>
      </c>
      <c r="E1211" s="66">
        <f t="shared" si="291"/>
        <v>2.4179999999999553</v>
      </c>
      <c r="F1211" s="72">
        <f t="shared" si="292"/>
        <v>-0.71693748296208781</v>
      </c>
      <c r="G1211" s="77">
        <f t="shared" si="293"/>
        <v>-0.27119962672578168</v>
      </c>
      <c r="H1211" s="69">
        <f t="shared" si="302"/>
        <v>0.61290845736815269</v>
      </c>
      <c r="I1211" s="66">
        <f t="shared" si="302"/>
        <v>-8.171497235763443</v>
      </c>
      <c r="J1211" s="73">
        <f t="shared" si="288"/>
        <v>8.1944507961914681</v>
      </c>
      <c r="K1211" s="66">
        <f t="shared" si="289"/>
        <v>1.1670557586349943</v>
      </c>
      <c r="L1211" s="69">
        <f t="shared" si="303"/>
        <v>6.7984928961185496</v>
      </c>
      <c r="M1211" s="66">
        <f t="shared" si="303"/>
        <v>-13.650859495075704</v>
      </c>
      <c r="N1211" s="69">
        <f t="shared" si="296"/>
        <v>1.4852833147114703</v>
      </c>
      <c r="O1211" s="69">
        <f t="shared" si="297"/>
        <v>-1.0120570080663326E-4</v>
      </c>
    </row>
    <row r="1212" spans="4:15" x14ac:dyDescent="0.3">
      <c r="D1212" s="65">
        <f t="shared" si="290"/>
        <v>1210</v>
      </c>
      <c r="E1212" s="66">
        <f t="shared" si="291"/>
        <v>2.4199999999999551</v>
      </c>
      <c r="F1212" s="72">
        <f t="shared" si="292"/>
        <v>-0.71529834468759357</v>
      </c>
      <c r="G1212" s="77">
        <f t="shared" si="293"/>
        <v>-0.27005709433233527</v>
      </c>
      <c r="H1212" s="69">
        <f t="shared" si="302"/>
        <v>0.61147458240222852</v>
      </c>
      <c r="I1212" s="66">
        <f t="shared" si="302"/>
        <v>-8.172039635016894</v>
      </c>
      <c r="J1212" s="73">
        <f t="shared" si="288"/>
        <v>8.1948845605786929</v>
      </c>
      <c r="K1212" s="66">
        <f t="shared" si="289"/>
        <v>1.1671175354689265</v>
      </c>
      <c r="L1212" s="69">
        <f t="shared" si="303"/>
        <v>6.7997187130332861</v>
      </c>
      <c r="M1212" s="66">
        <f t="shared" si="303"/>
        <v>-13.667202489547231</v>
      </c>
      <c r="N1212" s="69">
        <f t="shared" si="296"/>
        <v>1.4852833147114703</v>
      </c>
      <c r="O1212" s="69">
        <f t="shared" si="297"/>
        <v>-1.0120570080663326E-4</v>
      </c>
    </row>
    <row r="1213" spans="4:15" x14ac:dyDescent="0.3">
      <c r="D1213" s="65">
        <f t="shared" si="290"/>
        <v>1211</v>
      </c>
      <c r="E1213" s="66">
        <f t="shared" si="291"/>
        <v>2.4219999999999549</v>
      </c>
      <c r="F1213" s="72">
        <f t="shared" si="292"/>
        <v>-0.71366270761517991</v>
      </c>
      <c r="G1213" s="77">
        <f t="shared" si="293"/>
        <v>-0.2689192414246957</v>
      </c>
      <c r="H1213" s="69">
        <f t="shared" si="302"/>
        <v>0.61004398571285334</v>
      </c>
      <c r="I1213" s="66">
        <f t="shared" si="302"/>
        <v>-8.1725797492055587</v>
      </c>
      <c r="J1213" s="73">
        <f t="shared" si="288"/>
        <v>8.1953165540831439</v>
      </c>
      <c r="K1213" s="66">
        <f t="shared" si="289"/>
        <v>1.1671790600932852</v>
      </c>
      <c r="L1213" s="69">
        <f t="shared" si="303"/>
        <v>6.8009416621980909</v>
      </c>
      <c r="M1213" s="66">
        <f t="shared" si="303"/>
        <v>-13.683546568817265</v>
      </c>
      <c r="N1213" s="69">
        <f t="shared" si="296"/>
        <v>1.4852833147114703</v>
      </c>
      <c r="O1213" s="69">
        <f t="shared" si="297"/>
        <v>-1.0120570080663326E-4</v>
      </c>
    </row>
    <row r="1214" spans="4:15" x14ac:dyDescent="0.3">
      <c r="D1214" s="65">
        <f t="shared" si="290"/>
        <v>1212</v>
      </c>
      <c r="E1214" s="66">
        <f t="shared" si="291"/>
        <v>2.4239999999999546</v>
      </c>
      <c r="F1214" s="72">
        <f t="shared" si="292"/>
        <v>-0.71203056585988966</v>
      </c>
      <c r="G1214" s="77">
        <f t="shared" si="293"/>
        <v>-0.26778604978483855</v>
      </c>
      <c r="H1214" s="69">
        <f t="shared" si="302"/>
        <v>0.60861666029762296</v>
      </c>
      <c r="I1214" s="66">
        <f t="shared" si="302"/>
        <v>-8.1731175876884077</v>
      </c>
      <c r="J1214" s="73">
        <f t="shared" si="288"/>
        <v>8.1957467836295077</v>
      </c>
      <c r="K1214" s="66">
        <f t="shared" si="289"/>
        <v>1.1672403334942865</v>
      </c>
      <c r="L1214" s="69">
        <f t="shared" si="303"/>
        <v>6.8021617501695166</v>
      </c>
      <c r="M1214" s="66">
        <f t="shared" si="303"/>
        <v>-13.699891728315675</v>
      </c>
      <c r="N1214" s="69">
        <f t="shared" si="296"/>
        <v>1.4852833147114703</v>
      </c>
      <c r="O1214" s="69">
        <f t="shared" si="297"/>
        <v>-1.0120570080663326E-4</v>
      </c>
    </row>
    <row r="1215" spans="4:15" x14ac:dyDescent="0.3">
      <c r="D1215" s="65">
        <f t="shared" si="290"/>
        <v>1213</v>
      </c>
      <c r="E1215" s="66">
        <f t="shared" si="291"/>
        <v>2.4259999999999544</v>
      </c>
      <c r="F1215" s="72">
        <f t="shared" si="292"/>
        <v>-0.71040191353597626</v>
      </c>
      <c r="G1215" s="77">
        <f t="shared" si="293"/>
        <v>-0.26665750125856391</v>
      </c>
      <c r="H1215" s="69">
        <f t="shared" si="302"/>
        <v>0.60719259916590318</v>
      </c>
      <c r="I1215" s="66">
        <f t="shared" si="302"/>
        <v>-8.1736531597879782</v>
      </c>
      <c r="J1215" s="73">
        <f t="shared" si="288"/>
        <v>8.1961752561175647</v>
      </c>
      <c r="K1215" s="66">
        <f t="shared" si="289"/>
        <v>1.1673013566545982</v>
      </c>
      <c r="L1215" s="69">
        <f t="shared" si="303"/>
        <v>6.8033789834901119</v>
      </c>
      <c r="M1215" s="66">
        <f t="shared" si="303"/>
        <v>-13.716237963491052</v>
      </c>
      <c r="N1215" s="69">
        <f t="shared" si="296"/>
        <v>1.4852833147114703</v>
      </c>
      <c r="O1215" s="69">
        <f t="shared" si="297"/>
        <v>-1.0120570080663326E-4</v>
      </c>
    </row>
    <row r="1216" spans="4:15" x14ac:dyDescent="0.3">
      <c r="D1216" s="65">
        <f t="shared" si="290"/>
        <v>1214</v>
      </c>
      <c r="E1216" s="66">
        <f t="shared" si="291"/>
        <v>2.4279999999999542</v>
      </c>
      <c r="F1216" s="72">
        <f t="shared" si="292"/>
        <v>-0.70877674475699048</v>
      </c>
      <c r="G1216" s="77">
        <f t="shared" si="293"/>
        <v>-0.26553357775534892</v>
      </c>
      <c r="H1216" s="69">
        <f t="shared" si="302"/>
        <v>0.60577179533883119</v>
      </c>
      <c r="I1216" s="66">
        <f t="shared" si="302"/>
        <v>-8.1741864747904955</v>
      </c>
      <c r="J1216" s="73">
        <f t="shared" si="288"/>
        <v>8.1966019784222723</v>
      </c>
      <c r="K1216" s="66">
        <f t="shared" si="289"/>
        <v>1.1673621305533541</v>
      </c>
      <c r="L1216" s="69">
        <f t="shared" si="303"/>
        <v>6.8045933686884439</v>
      </c>
      <c r="M1216" s="66">
        <f t="shared" si="303"/>
        <v>-13.732585269810627</v>
      </c>
      <c r="N1216" s="69">
        <f t="shared" si="296"/>
        <v>1.4852833147114703</v>
      </c>
      <c r="O1216" s="69">
        <f t="shared" si="297"/>
        <v>-1.0120570080663326E-4</v>
      </c>
    </row>
    <row r="1217" spans="4:15" x14ac:dyDescent="0.3">
      <c r="D1217" s="65">
        <f t="shared" si="290"/>
        <v>1215</v>
      </c>
      <c r="E1217" s="66">
        <f t="shared" si="291"/>
        <v>2.429999999999954</v>
      </c>
      <c r="F1217" s="72">
        <f t="shared" si="292"/>
        <v>-0.70715505363586839</v>
      </c>
      <c r="G1217" s="77">
        <f t="shared" si="293"/>
        <v>-0.26441426124815592</v>
      </c>
      <c r="H1217" s="69">
        <f t="shared" si="302"/>
        <v>0.60435424184931719</v>
      </c>
      <c r="I1217" s="66">
        <f t="shared" si="302"/>
        <v>-8.1747175419460056</v>
      </c>
      <c r="J1217" s="73">
        <f t="shared" si="288"/>
        <v>8.1970269573938204</v>
      </c>
      <c r="K1217" s="66">
        <f t="shared" si="289"/>
        <v>1.1674226561661596</v>
      </c>
      <c r="L1217" s="69">
        <f t="shared" si="303"/>
        <v>6.8058049122791218</v>
      </c>
      <c r="M1217" s="66">
        <f t="shared" si="303"/>
        <v>-13.748933642760209</v>
      </c>
      <c r="N1217" s="69">
        <f t="shared" si="296"/>
        <v>1.4852833147114703</v>
      </c>
      <c r="O1217" s="69">
        <f t="shared" si="297"/>
        <v>-1.0120570080663326E-4</v>
      </c>
    </row>
    <row r="1218" spans="4:15" x14ac:dyDescent="0.3">
      <c r="D1218" s="65">
        <f t="shared" si="290"/>
        <v>1216</v>
      </c>
      <c r="E1218" s="66">
        <f t="shared" si="291"/>
        <v>2.4319999999999538</v>
      </c>
      <c r="F1218" s="72">
        <f t="shared" si="292"/>
        <v>-0.70553683428501546</v>
      </c>
      <c r="G1218" s="77">
        <f t="shared" si="293"/>
        <v>-0.26329953377329396</v>
      </c>
      <c r="H1218" s="69">
        <f t="shared" si="302"/>
        <v>0.60293993174204541</v>
      </c>
      <c r="I1218" s="66">
        <f t="shared" si="302"/>
        <v>-8.1752463704685017</v>
      </c>
      <c r="J1218" s="73">
        <f t="shared" si="288"/>
        <v>8.1974501998577285</v>
      </c>
      <c r="K1218" s="66">
        <f t="shared" si="289"/>
        <v>1.167482934465107</v>
      </c>
      <c r="L1218" s="69">
        <f t="shared" si="303"/>
        <v>6.8070136207628202</v>
      </c>
      <c r="M1218" s="66">
        <f t="shared" si="303"/>
        <v>-13.765283077844101</v>
      </c>
      <c r="N1218" s="69">
        <f t="shared" si="296"/>
        <v>1.4852833147114703</v>
      </c>
      <c r="O1218" s="69">
        <f t="shared" si="297"/>
        <v>-1.0120570080663326E-4</v>
      </c>
    </row>
    <row r="1219" spans="4:15" x14ac:dyDescent="0.3">
      <c r="D1219" s="65">
        <f t="shared" si="290"/>
        <v>1217</v>
      </c>
      <c r="E1219" s="66">
        <f t="shared" si="291"/>
        <v>2.4339999999999535</v>
      </c>
      <c r="F1219" s="72">
        <f t="shared" si="292"/>
        <v>-0.70392208081639451</v>
      </c>
      <c r="G1219" s="77">
        <f t="shared" si="293"/>
        <v>-0.26218937743021797</v>
      </c>
      <c r="H1219" s="69">
        <f t="shared" si="302"/>
        <v>0.60152885807347534</v>
      </c>
      <c r="I1219" s="66">
        <f t="shared" si="302"/>
        <v>-8.1757729695360482</v>
      </c>
      <c r="J1219" s="73">
        <f t="shared" ref="J1219:J1282" si="304">SQRT(H1219^2+I1219^2)</f>
        <v>8.1978717126148943</v>
      </c>
      <c r="K1219" s="66">
        <f t="shared" ref="K1219:K1282" si="305">$B$12+$B$13*J1219</f>
        <v>1.167542966418782</v>
      </c>
      <c r="L1219" s="69">
        <f t="shared" si="303"/>
        <v>6.8082195006263042</v>
      </c>
      <c r="M1219" s="66">
        <f t="shared" si="303"/>
        <v>-13.781633570585038</v>
      </c>
      <c r="N1219" s="69">
        <f t="shared" si="296"/>
        <v>1.4852833147114703</v>
      </c>
      <c r="O1219" s="69">
        <f t="shared" si="297"/>
        <v>-1.0120570080663326E-4</v>
      </c>
    </row>
    <row r="1220" spans="4:15" x14ac:dyDescent="0.3">
      <c r="D1220" s="65">
        <f t="shared" ref="D1220:D1283" si="306">D1219+1</f>
        <v>1218</v>
      </c>
      <c r="E1220" s="66">
        <f t="shared" ref="E1220:E1283" si="307">E1219+$B$4</f>
        <v>2.4359999999999533</v>
      </c>
      <c r="F1220" s="72">
        <f t="shared" ref="F1220:F1283" si="308">-K1219*H1219</f>
        <v>-0.7023107873416079</v>
      </c>
      <c r="G1220" s="77">
        <f t="shared" ref="G1220:G1283" si="309">-$B$5-K1219*I1219</f>
        <v>-0.26108377438138852</v>
      </c>
      <c r="H1220" s="69">
        <f t="shared" ref="H1220:I1235" si="310">H1219+$B$4*F1219</f>
        <v>0.60012101391184258</v>
      </c>
      <c r="I1220" s="66">
        <f t="shared" si="310"/>
        <v>-8.1762973482909089</v>
      </c>
      <c r="J1220" s="73">
        <f t="shared" si="304"/>
        <v>8.198291502441684</v>
      </c>
      <c r="K1220" s="66">
        <f t="shared" si="305"/>
        <v>1.1676027529922761</v>
      </c>
      <c r="L1220" s="69">
        <f t="shared" ref="L1220:M1235" si="311">L1219+$B$4*H1219</f>
        <v>6.809422558342451</v>
      </c>
      <c r="M1220" s="66">
        <f t="shared" si="311"/>
        <v>-13.79798511652411</v>
      </c>
      <c r="N1220" s="69">
        <f t="shared" ref="N1220:N1283" si="312">IF(M1219&gt;=0,L1220,N1219)</f>
        <v>1.4852833147114703</v>
      </c>
      <c r="O1220" s="69">
        <f t="shared" ref="O1220:O1283" si="313">IF(M1219&gt;=0,M1220,O1219)</f>
        <v>-1.0120570080663326E-4</v>
      </c>
    </row>
    <row r="1221" spans="4:15" x14ac:dyDescent="0.3">
      <c r="D1221" s="65">
        <f t="shared" si="306"/>
        <v>1219</v>
      </c>
      <c r="E1221" s="66">
        <f t="shared" si="307"/>
        <v>2.4379999999999531</v>
      </c>
      <c r="F1221" s="72">
        <f t="shared" si="308"/>
        <v>-0.7007029479719834</v>
      </c>
      <c r="G1221" s="77">
        <f t="shared" si="309"/>
        <v>-0.25998270685208702</v>
      </c>
      <c r="H1221" s="69">
        <f t="shared" si="310"/>
        <v>0.59871639233715934</v>
      </c>
      <c r="I1221" s="66">
        <f t="shared" si="310"/>
        <v>-8.1768195158396715</v>
      </c>
      <c r="J1221" s="73">
        <f t="shared" si="304"/>
        <v>8.1987095760899926</v>
      </c>
      <c r="K1221" s="66">
        <f t="shared" si="305"/>
        <v>1.1676622951471962</v>
      </c>
      <c r="L1221" s="69">
        <f t="shared" si="311"/>
        <v>6.8106228003702745</v>
      </c>
      <c r="M1221" s="66">
        <f t="shared" si="311"/>
        <v>-13.814337711220691</v>
      </c>
      <c r="N1221" s="69">
        <f t="shared" si="312"/>
        <v>1.4852833147114703</v>
      </c>
      <c r="O1221" s="69">
        <f t="shared" si="313"/>
        <v>-1.0120570080663326E-4</v>
      </c>
    </row>
    <row r="1222" spans="4:15" x14ac:dyDescent="0.3">
      <c r="D1222" s="65">
        <f t="shared" si="306"/>
        <v>1220</v>
      </c>
      <c r="E1222" s="66">
        <f t="shared" si="307"/>
        <v>2.4399999999999529</v>
      </c>
      <c r="F1222" s="72">
        <f t="shared" si="308"/>
        <v>-0.69909855681865662</v>
      </c>
      <c r="G1222" s="77">
        <f t="shared" si="309"/>
        <v>-0.25888615713026297</v>
      </c>
      <c r="H1222" s="69">
        <f t="shared" si="310"/>
        <v>0.59731498644121539</v>
      </c>
      <c r="I1222" s="66">
        <f t="shared" si="310"/>
        <v>-8.1773394812533748</v>
      </c>
      <c r="J1222" s="73">
        <f t="shared" si="304"/>
        <v>8.1991259402873222</v>
      </c>
      <c r="K1222" s="66">
        <f t="shared" si="305"/>
        <v>1.1677215938416747</v>
      </c>
      <c r="L1222" s="69">
        <f t="shared" si="311"/>
        <v>6.8118202331549487</v>
      </c>
      <c r="M1222" s="66">
        <f t="shared" si="311"/>
        <v>-13.830691350252371</v>
      </c>
      <c r="N1222" s="69">
        <f t="shared" si="312"/>
        <v>1.4852833147114703</v>
      </c>
      <c r="O1222" s="69">
        <f t="shared" si="313"/>
        <v>-1.0120570080663326E-4</v>
      </c>
    </row>
    <row r="1223" spans="4:15" x14ac:dyDescent="0.3">
      <c r="D1223" s="65">
        <f t="shared" si="306"/>
        <v>1221</v>
      </c>
      <c r="E1223" s="66">
        <f t="shared" si="307"/>
        <v>2.4419999999999527</v>
      </c>
      <c r="F1223" s="72">
        <f t="shared" si="308"/>
        <v>-0.69749760799265437</v>
      </c>
      <c r="G1223" s="77">
        <f t="shared" si="309"/>
        <v>-0.25779410756635457</v>
      </c>
      <c r="H1223" s="69">
        <f t="shared" si="310"/>
        <v>0.59591678932757808</v>
      </c>
      <c r="I1223" s="66">
        <f t="shared" si="310"/>
        <v>-8.1778572535676357</v>
      </c>
      <c r="J1223" s="73">
        <f t="shared" si="304"/>
        <v>8.1995406017368602</v>
      </c>
      <c r="K1223" s="66">
        <f t="shared" si="305"/>
        <v>1.1677806500303813</v>
      </c>
      <c r="L1223" s="69">
        <f t="shared" si="311"/>
        <v>6.8130148631278313</v>
      </c>
      <c r="M1223" s="66">
        <f t="shared" si="311"/>
        <v>-13.847046029214878</v>
      </c>
      <c r="N1223" s="69">
        <f t="shared" si="312"/>
        <v>1.4852833147114703</v>
      </c>
      <c r="O1223" s="69">
        <f t="shared" si="313"/>
        <v>-1.0120570080663326E-4</v>
      </c>
    </row>
    <row r="1224" spans="4:15" x14ac:dyDescent="0.3">
      <c r="D1224" s="65">
        <f t="shared" si="306"/>
        <v>1222</v>
      </c>
      <c r="E1224" s="66">
        <f t="shared" si="307"/>
        <v>2.4439999999999524</v>
      </c>
      <c r="F1224" s="72">
        <f t="shared" si="308"/>
        <v>-0.6959000956049769</v>
      </c>
      <c r="G1224" s="77">
        <f t="shared" si="309"/>
        <v>-0.25670654057311637</v>
      </c>
      <c r="H1224" s="69">
        <f t="shared" si="310"/>
        <v>0.59452179411159278</v>
      </c>
      <c r="I1224" s="66">
        <f t="shared" si="310"/>
        <v>-8.1783728417827692</v>
      </c>
      <c r="J1224" s="73">
        <f t="shared" si="304"/>
        <v>8.1999535671175376</v>
      </c>
      <c r="K1224" s="66">
        <f t="shared" si="305"/>
        <v>1.1678394646645311</v>
      </c>
      <c r="L1224" s="69">
        <f t="shared" si="311"/>
        <v>6.8142066967064867</v>
      </c>
      <c r="M1224" s="66">
        <f t="shared" si="311"/>
        <v>-13.863401743722013</v>
      </c>
      <c r="N1224" s="69">
        <f t="shared" si="312"/>
        <v>1.4852833147114703</v>
      </c>
      <c r="O1224" s="69">
        <f t="shared" si="313"/>
        <v>-1.0120570080663326E-4</v>
      </c>
    </row>
    <row r="1225" spans="4:15" x14ac:dyDescent="0.3">
      <c r="D1225" s="65">
        <f t="shared" si="306"/>
        <v>1223</v>
      </c>
      <c r="E1225" s="66">
        <f t="shared" si="307"/>
        <v>2.4459999999999522</v>
      </c>
      <c r="F1225" s="72">
        <f t="shared" si="308"/>
        <v>-0.69430601376667911</v>
      </c>
      <c r="G1225" s="77">
        <f t="shared" si="309"/>
        <v>-0.2556234386254701</v>
      </c>
      <c r="H1225" s="69">
        <f t="shared" si="310"/>
        <v>0.59312999392038279</v>
      </c>
      <c r="I1225" s="66">
        <f t="shared" si="310"/>
        <v>-8.1788862548639152</v>
      </c>
      <c r="J1225" s="73">
        <f t="shared" si="304"/>
        <v>8.2003648430841096</v>
      </c>
      <c r="K1225" s="66">
        <f t="shared" si="305"/>
        <v>1.167898038691896</v>
      </c>
      <c r="L1225" s="69">
        <f t="shared" si="311"/>
        <v>6.8153957402947096</v>
      </c>
      <c r="M1225" s="66">
        <f t="shared" si="311"/>
        <v>-13.879758489405578</v>
      </c>
      <c r="N1225" s="69">
        <f t="shared" si="312"/>
        <v>1.4852833147114703</v>
      </c>
      <c r="O1225" s="69">
        <f t="shared" si="313"/>
        <v>-1.0120570080663326E-4</v>
      </c>
    </row>
    <row r="1226" spans="4:15" x14ac:dyDescent="0.3">
      <c r="D1226" s="65">
        <f t="shared" si="306"/>
        <v>1224</v>
      </c>
      <c r="E1226" s="66">
        <f t="shared" si="307"/>
        <v>2.447999999999952</v>
      </c>
      <c r="F1226" s="72">
        <f t="shared" si="308"/>
        <v>-0.69271535658895123</v>
      </c>
      <c r="G1226" s="77">
        <f t="shared" si="309"/>
        <v>-0.25454478426032701</v>
      </c>
      <c r="H1226" s="69">
        <f t="shared" si="310"/>
        <v>0.59174138189284942</v>
      </c>
      <c r="I1226" s="66">
        <f t="shared" si="310"/>
        <v>-8.1793975017411658</v>
      </c>
      <c r="J1226" s="73">
        <f t="shared" si="304"/>
        <v>8.2007744362672295</v>
      </c>
      <c r="K1226" s="66">
        <f t="shared" si="305"/>
        <v>1.1679563730568152</v>
      </c>
      <c r="L1226" s="69">
        <f t="shared" si="311"/>
        <v>6.8165820002825503</v>
      </c>
      <c r="M1226" s="66">
        <f t="shared" si="311"/>
        <v>-13.896116261915306</v>
      </c>
      <c r="N1226" s="69">
        <f t="shared" si="312"/>
        <v>1.4852833147114703</v>
      </c>
      <c r="O1226" s="69">
        <f t="shared" si="313"/>
        <v>-1.0120570080663326E-4</v>
      </c>
    </row>
    <row r="1227" spans="4:15" x14ac:dyDescent="0.3">
      <c r="D1227" s="65">
        <f t="shared" si="306"/>
        <v>1225</v>
      </c>
      <c r="E1227" s="66">
        <f t="shared" si="307"/>
        <v>2.4499999999999518</v>
      </c>
      <c r="F1227" s="72">
        <f t="shared" si="308"/>
        <v>-0.69112811818320019</v>
      </c>
      <c r="G1227" s="77">
        <f t="shared" si="309"/>
        <v>-0.253470560076412</v>
      </c>
      <c r="H1227" s="69">
        <f t="shared" si="310"/>
        <v>0.59035595117967155</v>
      </c>
      <c r="I1227" s="66">
        <f t="shared" si="310"/>
        <v>-8.1799065913096864</v>
      </c>
      <c r="J1227" s="73">
        <f t="shared" si="304"/>
        <v>8.2011823532735164</v>
      </c>
      <c r="K1227" s="66">
        <f t="shared" si="305"/>
        <v>1.1680144687002052</v>
      </c>
      <c r="L1227" s="69">
        <f t="shared" si="311"/>
        <v>6.8177654830463359</v>
      </c>
      <c r="M1227" s="66">
        <f t="shared" si="311"/>
        <v>-13.912475056918788</v>
      </c>
      <c r="N1227" s="69">
        <f t="shared" si="312"/>
        <v>1.4852833147114703</v>
      </c>
      <c r="O1227" s="69">
        <f t="shared" si="313"/>
        <v>-1.0120570080663326E-4</v>
      </c>
    </row>
    <row r="1228" spans="4:15" x14ac:dyDescent="0.3">
      <c r="D1228" s="65">
        <f t="shared" si="306"/>
        <v>1226</v>
      </c>
      <c r="E1228" s="66">
        <f t="shared" si="307"/>
        <v>2.4519999999999516</v>
      </c>
      <c r="F1228" s="72">
        <f t="shared" si="308"/>
        <v>-0.68954429266112838</v>
      </c>
      <c r="G1228" s="77">
        <f t="shared" si="309"/>
        <v>-0.25240074873410911</v>
      </c>
      <c r="H1228" s="69">
        <f t="shared" si="310"/>
        <v>0.58897369494330509</v>
      </c>
      <c r="I1228" s="66">
        <f t="shared" si="310"/>
        <v>-8.1804135324298386</v>
      </c>
      <c r="J1228" s="73">
        <f t="shared" si="304"/>
        <v>8.2015886006856249</v>
      </c>
      <c r="K1228" s="66">
        <f t="shared" si="305"/>
        <v>1.1680723265595694</v>
      </c>
      <c r="L1228" s="69">
        <f t="shared" si="311"/>
        <v>6.8189461949486949</v>
      </c>
      <c r="M1228" s="66">
        <f t="shared" si="311"/>
        <v>-13.928834870101408</v>
      </c>
      <c r="N1228" s="69">
        <f t="shared" si="312"/>
        <v>1.4852833147114703</v>
      </c>
      <c r="O1228" s="69">
        <f t="shared" si="313"/>
        <v>-1.0120570080663326E-4</v>
      </c>
    </row>
    <row r="1229" spans="4:15" x14ac:dyDescent="0.3">
      <c r="D1229" s="65">
        <f t="shared" si="306"/>
        <v>1227</v>
      </c>
      <c r="E1229" s="66">
        <f t="shared" si="307"/>
        <v>2.4539999999999513</v>
      </c>
      <c r="F1229" s="72">
        <f t="shared" si="308"/>
        <v>-0.68796387413481241</v>
      </c>
      <c r="G1229" s="77">
        <f t="shared" si="309"/>
        <v>-0.25133533295529276</v>
      </c>
      <c r="H1229" s="69">
        <f t="shared" si="310"/>
        <v>0.58759460635798288</v>
      </c>
      <c r="I1229" s="66">
        <f t="shared" si="310"/>
        <v>-8.1809183339273073</v>
      </c>
      <c r="J1229" s="73">
        <f t="shared" si="304"/>
        <v>8.2019931850623315</v>
      </c>
      <c r="K1229" s="66">
        <f t="shared" si="305"/>
        <v>1.1681299475690101</v>
      </c>
      <c r="L1229" s="69">
        <f t="shared" si="311"/>
        <v>6.8201241423385817</v>
      </c>
      <c r="M1229" s="66">
        <f t="shared" si="311"/>
        <v>-13.945195697166268</v>
      </c>
      <c r="N1229" s="69">
        <f t="shared" si="312"/>
        <v>1.4852833147114703</v>
      </c>
      <c r="O1229" s="69">
        <f t="shared" si="313"/>
        <v>-1.0120570080663326E-4</v>
      </c>
    </row>
    <row r="1230" spans="4:15" x14ac:dyDescent="0.3">
      <c r="D1230" s="65">
        <f t="shared" si="306"/>
        <v>1228</v>
      </c>
      <c r="E1230" s="66">
        <f t="shared" si="307"/>
        <v>2.4559999999999511</v>
      </c>
      <c r="F1230" s="72">
        <f t="shared" si="308"/>
        <v>-0.68638685671678368</v>
      </c>
      <c r="G1230" s="77">
        <f t="shared" si="309"/>
        <v>-0.25027429552314118</v>
      </c>
      <c r="H1230" s="69">
        <f t="shared" si="310"/>
        <v>0.58621867860971322</v>
      </c>
      <c r="I1230" s="66">
        <f t="shared" si="310"/>
        <v>-8.1814210045932185</v>
      </c>
      <c r="J1230" s="73">
        <f t="shared" si="304"/>
        <v>8.2023961129385867</v>
      </c>
      <c r="K1230" s="66">
        <f t="shared" si="305"/>
        <v>1.1681873326592369</v>
      </c>
      <c r="L1230" s="69">
        <f t="shared" si="311"/>
        <v>6.8212993315512973</v>
      </c>
      <c r="M1230" s="66">
        <f t="shared" si="311"/>
        <v>-13.961557533834123</v>
      </c>
      <c r="N1230" s="69">
        <f t="shared" si="312"/>
        <v>1.4852833147114703</v>
      </c>
      <c r="O1230" s="69">
        <f t="shared" si="313"/>
        <v>-1.0120570080663326E-4</v>
      </c>
    </row>
    <row r="1231" spans="4:15" x14ac:dyDescent="0.3">
      <c r="D1231" s="65">
        <f t="shared" si="306"/>
        <v>1229</v>
      </c>
      <c r="E1231" s="66">
        <f t="shared" si="307"/>
        <v>2.4579999999999509</v>
      </c>
      <c r="F1231" s="72">
        <f t="shared" si="308"/>
        <v>-0.68481323452010334</v>
      </c>
      <c r="G1231" s="77">
        <f t="shared" si="309"/>
        <v>-0.2492176192819926</v>
      </c>
      <c r="H1231" s="69">
        <f t="shared" si="310"/>
        <v>0.58484590489627963</v>
      </c>
      <c r="I1231" s="66">
        <f t="shared" si="310"/>
        <v>-8.1819215531842655</v>
      </c>
      <c r="J1231" s="73">
        <f t="shared" si="304"/>
        <v>8.2027973908255944</v>
      </c>
      <c r="K1231" s="66">
        <f t="shared" si="305"/>
        <v>1.1682444827575769</v>
      </c>
      <c r="L1231" s="69">
        <f t="shared" si="311"/>
        <v>6.8224717689085166</v>
      </c>
      <c r="M1231" s="66">
        <f t="shared" si="311"/>
        <v>-13.977920375843309</v>
      </c>
      <c r="N1231" s="69">
        <f t="shared" si="312"/>
        <v>1.4852833147114703</v>
      </c>
      <c r="O1231" s="69">
        <f t="shared" si="313"/>
        <v>-1.0120570080663326E-4</v>
      </c>
    </row>
    <row r="1232" spans="4:15" x14ac:dyDescent="0.3">
      <c r="D1232" s="65">
        <f t="shared" si="306"/>
        <v>1230</v>
      </c>
      <c r="E1232" s="66">
        <f t="shared" si="307"/>
        <v>2.4599999999999507</v>
      </c>
      <c r="F1232" s="72">
        <f t="shared" si="308"/>
        <v>-0.68324300165844121</v>
      </c>
      <c r="G1232" s="77">
        <f t="shared" si="309"/>
        <v>-0.24816528713717645</v>
      </c>
      <c r="H1232" s="69">
        <f t="shared" si="310"/>
        <v>0.58347627842723948</v>
      </c>
      <c r="I1232" s="66">
        <f t="shared" si="310"/>
        <v>-8.1824199884228292</v>
      </c>
      <c r="J1232" s="73">
        <f t="shared" si="304"/>
        <v>8.203197025210887</v>
      </c>
      <c r="K1232" s="66">
        <f t="shared" si="305"/>
        <v>1.1683013987879864</v>
      </c>
      <c r="L1232" s="69">
        <f t="shared" si="311"/>
        <v>6.8236414607183091</v>
      </c>
      <c r="M1232" s="66">
        <f t="shared" si="311"/>
        <v>-13.994284218949678</v>
      </c>
      <c r="N1232" s="69">
        <f t="shared" si="312"/>
        <v>1.4852833147114703</v>
      </c>
      <c r="O1232" s="69">
        <f t="shared" si="313"/>
        <v>-1.0120570080663326E-4</v>
      </c>
    </row>
    <row r="1233" spans="4:15" x14ac:dyDescent="0.3">
      <c r="D1233" s="65">
        <f t="shared" si="306"/>
        <v>1231</v>
      </c>
      <c r="E1233" s="66">
        <f t="shared" si="307"/>
        <v>2.4619999999999505</v>
      </c>
      <c r="F1233" s="72">
        <f t="shared" si="308"/>
        <v>-0.68167615224615252</v>
      </c>
      <c r="G1233" s="77">
        <f t="shared" si="309"/>
        <v>-0.24711728205482864</v>
      </c>
      <c r="H1233" s="69">
        <f t="shared" si="310"/>
        <v>0.58210979242392258</v>
      </c>
      <c r="I1233" s="66">
        <f t="shared" si="310"/>
        <v>-8.182916318997103</v>
      </c>
      <c r="J1233" s="73">
        <f t="shared" si="304"/>
        <v>8.2035950225583978</v>
      </c>
      <c r="K1233" s="66">
        <f t="shared" si="305"/>
        <v>1.1683580816710601</v>
      </c>
      <c r="L1233" s="69">
        <f t="shared" si="311"/>
        <v>6.8248084132751634</v>
      </c>
      <c r="M1233" s="66">
        <f t="shared" si="311"/>
        <v>-14.010649058926523</v>
      </c>
      <c r="N1233" s="69">
        <f t="shared" si="312"/>
        <v>1.4852833147114703</v>
      </c>
      <c r="O1233" s="69">
        <f t="shared" si="313"/>
        <v>-1.0120570080663326E-4</v>
      </c>
    </row>
    <row r="1234" spans="4:15" x14ac:dyDescent="0.3">
      <c r="D1234" s="65">
        <f t="shared" si="306"/>
        <v>1232</v>
      </c>
      <c r="E1234" s="66">
        <f t="shared" si="307"/>
        <v>2.4639999999999502</v>
      </c>
      <c r="F1234" s="72">
        <f t="shared" si="308"/>
        <v>-0.68011268039835315</v>
      </c>
      <c r="G1234" s="77">
        <f t="shared" si="309"/>
        <v>-0.24607358706173166</v>
      </c>
      <c r="H1234" s="69">
        <f t="shared" si="310"/>
        <v>0.58074644011943022</v>
      </c>
      <c r="I1234" s="66">
        <f t="shared" si="310"/>
        <v>-8.1834105535612132</v>
      </c>
      <c r="J1234" s="73">
        <f t="shared" si="304"/>
        <v>8.2039913893085252</v>
      </c>
      <c r="K1234" s="66">
        <f t="shared" si="305"/>
        <v>1.1684145323240414</v>
      </c>
      <c r="L1234" s="69">
        <f t="shared" si="311"/>
        <v>6.8259726328600117</v>
      </c>
      <c r="M1234" s="66">
        <f t="shared" si="311"/>
        <v>-14.027014891564518</v>
      </c>
      <c r="N1234" s="69">
        <f t="shared" si="312"/>
        <v>1.4852833147114703</v>
      </c>
      <c r="O1234" s="69">
        <f t="shared" si="313"/>
        <v>-1.0120570080663326E-4</v>
      </c>
    </row>
    <row r="1235" spans="4:15" x14ac:dyDescent="0.3">
      <c r="D1235" s="65">
        <f t="shared" si="306"/>
        <v>1233</v>
      </c>
      <c r="E1235" s="66">
        <f t="shared" si="307"/>
        <v>2.46599999999995</v>
      </c>
      <c r="F1235" s="72">
        <f t="shared" si="308"/>
        <v>-0.67855258023099596</v>
      </c>
      <c r="G1235" s="77">
        <f t="shared" si="309"/>
        <v>-0.24503418524514942</v>
      </c>
      <c r="H1235" s="69">
        <f t="shared" si="310"/>
        <v>0.5793862147586335</v>
      </c>
      <c r="I1235" s="66">
        <f t="shared" si="310"/>
        <v>-8.1839027007353362</v>
      </c>
      <c r="J1235" s="73">
        <f t="shared" si="304"/>
        <v>8.2043861318782092</v>
      </c>
      <c r="K1235" s="66">
        <f t="shared" si="305"/>
        <v>1.1684707516608324</v>
      </c>
      <c r="L1235" s="69">
        <f t="shared" si="311"/>
        <v>6.8271341257402502</v>
      </c>
      <c r="M1235" s="66">
        <f t="shared" si="311"/>
        <v>-14.043381712671641</v>
      </c>
      <c r="N1235" s="69">
        <f t="shared" si="312"/>
        <v>1.4852833147114703</v>
      </c>
      <c r="O1235" s="69">
        <f t="shared" si="313"/>
        <v>-1.0120570080663326E-4</v>
      </c>
    </row>
    <row r="1236" spans="4:15" x14ac:dyDescent="0.3">
      <c r="D1236" s="65">
        <f t="shared" si="306"/>
        <v>1234</v>
      </c>
      <c r="E1236" s="66">
        <f t="shared" si="307"/>
        <v>2.4679999999999498</v>
      </c>
      <c r="F1236" s="72">
        <f t="shared" si="308"/>
        <v>-0.67699584586094497</v>
      </c>
      <c r="G1236" s="77">
        <f t="shared" si="309"/>
        <v>-0.24399905975266556</v>
      </c>
      <c r="H1236" s="69">
        <f t="shared" ref="H1236:I1251" si="314">H1235+$B$4*F1235</f>
        <v>0.57802910959817155</v>
      </c>
      <c r="I1236" s="66">
        <f t="shared" si="314"/>
        <v>-8.1843927691058269</v>
      </c>
      <c r="J1236" s="73">
        <f t="shared" si="304"/>
        <v>8.2047792566609985</v>
      </c>
      <c r="K1236" s="66">
        <f t="shared" si="305"/>
        <v>1.1685267405920039</v>
      </c>
      <c r="L1236" s="69">
        <f t="shared" ref="L1236:M1251" si="315">L1235+$B$4*H1235</f>
        <v>6.8282928981697673</v>
      </c>
      <c r="M1236" s="66">
        <f t="shared" si="315"/>
        <v>-14.059749518073112</v>
      </c>
      <c r="N1236" s="69">
        <f t="shared" si="312"/>
        <v>1.4852833147114703</v>
      </c>
      <c r="O1236" s="69">
        <f t="shared" si="313"/>
        <v>-1.0120570080663326E-4</v>
      </c>
    </row>
    <row r="1237" spans="4:15" x14ac:dyDescent="0.3">
      <c r="D1237" s="65">
        <f t="shared" si="306"/>
        <v>1235</v>
      </c>
      <c r="E1237" s="66">
        <f t="shared" si="307"/>
        <v>2.4699999999999496</v>
      </c>
      <c r="F1237" s="72">
        <f t="shared" si="308"/>
        <v>-0.67544247140604963</v>
      </c>
      <c r="G1237" s="77">
        <f t="shared" si="309"/>
        <v>-0.2429681937920023</v>
      </c>
      <c r="H1237" s="69">
        <f t="shared" si="314"/>
        <v>0.57667511790644965</v>
      </c>
      <c r="I1237" s="66">
        <f t="shared" si="314"/>
        <v>-8.1848807672253319</v>
      </c>
      <c r="J1237" s="73">
        <f t="shared" si="304"/>
        <v>8.2051707700271272</v>
      </c>
      <c r="K1237" s="66">
        <f t="shared" si="305"/>
        <v>1.1685825000248062</v>
      </c>
      <c r="L1237" s="69">
        <f t="shared" si="315"/>
        <v>6.8294489563889638</v>
      </c>
      <c r="M1237" s="66">
        <f t="shared" si="315"/>
        <v>-14.076118303611324</v>
      </c>
      <c r="N1237" s="69">
        <f t="shared" si="312"/>
        <v>1.4852833147114703</v>
      </c>
      <c r="O1237" s="69">
        <f t="shared" si="313"/>
        <v>-1.0120570080663326E-4</v>
      </c>
    </row>
    <row r="1238" spans="4:15" x14ac:dyDescent="0.3">
      <c r="D1238" s="65">
        <f t="shared" si="306"/>
        <v>1236</v>
      </c>
      <c r="E1238" s="66">
        <f t="shared" si="307"/>
        <v>2.4719999999999493</v>
      </c>
      <c r="F1238" s="72">
        <f t="shared" si="308"/>
        <v>-0.67389245098521888</v>
      </c>
      <c r="G1238" s="77">
        <f t="shared" si="309"/>
        <v>-0.24194157063086763</v>
      </c>
      <c r="H1238" s="69">
        <f t="shared" si="314"/>
        <v>0.57532423296363755</v>
      </c>
      <c r="I1238" s="66">
        <f t="shared" si="314"/>
        <v>-8.1853667036129156</v>
      </c>
      <c r="J1238" s="73">
        <f t="shared" si="304"/>
        <v>8.2055606783235824</v>
      </c>
      <c r="K1238" s="66">
        <f t="shared" si="305"/>
        <v>1.168638030863179</v>
      </c>
      <c r="L1238" s="69">
        <f t="shared" si="315"/>
        <v>6.830602306624777</v>
      </c>
      <c r="M1238" s="66">
        <f t="shared" si="315"/>
        <v>-14.092488065145774</v>
      </c>
      <c r="N1238" s="69">
        <f t="shared" si="312"/>
        <v>1.4852833147114703</v>
      </c>
      <c r="O1238" s="69">
        <f t="shared" si="313"/>
        <v>-1.0120570080663326E-4</v>
      </c>
    </row>
    <row r="1239" spans="4:15" x14ac:dyDescent="0.3">
      <c r="D1239" s="65">
        <f t="shared" si="306"/>
        <v>1237</v>
      </c>
      <c r="E1239" s="66">
        <f t="shared" si="307"/>
        <v>2.4739999999999491</v>
      </c>
      <c r="F1239" s="72">
        <f t="shared" si="308"/>
        <v>-0.67234577871849421</v>
      </c>
      <c r="G1239" s="77">
        <f t="shared" si="309"/>
        <v>-0.24091917359677062</v>
      </c>
      <c r="H1239" s="69">
        <f t="shared" si="314"/>
        <v>0.57397644806166714</v>
      </c>
      <c r="I1239" s="66">
        <f t="shared" si="314"/>
        <v>-8.185850586754178</v>
      </c>
      <c r="J1239" s="73">
        <f t="shared" si="304"/>
        <v>8.2059489878741765</v>
      </c>
      <c r="K1239" s="66">
        <f t="shared" si="305"/>
        <v>1.1686933340077612</v>
      </c>
      <c r="L1239" s="69">
        <f t="shared" si="315"/>
        <v>6.8317529550907041</v>
      </c>
      <c r="M1239" s="66">
        <f t="shared" si="315"/>
        <v>-14.108858798552999</v>
      </c>
      <c r="N1239" s="69">
        <f t="shared" si="312"/>
        <v>1.4852833147114703</v>
      </c>
      <c r="O1239" s="69">
        <f t="shared" si="313"/>
        <v>-1.0120570080663326E-4</v>
      </c>
    </row>
    <row r="1240" spans="4:15" x14ac:dyDescent="0.3">
      <c r="D1240" s="65">
        <f t="shared" si="306"/>
        <v>1238</v>
      </c>
      <c r="E1240" s="66">
        <f t="shared" si="307"/>
        <v>2.4759999999999489</v>
      </c>
      <c r="F1240" s="72">
        <f t="shared" si="308"/>
        <v>-0.67080244872712236</v>
      </c>
      <c r="G1240" s="77">
        <f t="shared" si="309"/>
        <v>-0.23990098607687038</v>
      </c>
      <c r="H1240" s="69">
        <f t="shared" si="314"/>
        <v>0.57263175650423015</v>
      </c>
      <c r="I1240" s="66">
        <f t="shared" si="314"/>
        <v>-8.1863324251013712</v>
      </c>
      <c r="J1240" s="73">
        <f t="shared" si="304"/>
        <v>8.20633570497961</v>
      </c>
      <c r="K1240" s="66">
        <f t="shared" si="305"/>
        <v>1.1687484103559003</v>
      </c>
      <c r="L1240" s="69">
        <f t="shared" si="315"/>
        <v>6.8329009079868275</v>
      </c>
      <c r="M1240" s="66">
        <f t="shared" si="315"/>
        <v>-14.125230499726507</v>
      </c>
      <c r="N1240" s="69">
        <f t="shared" si="312"/>
        <v>1.4852833147114703</v>
      </c>
      <c r="O1240" s="69">
        <f t="shared" si="313"/>
        <v>-1.0120570080663326E-4</v>
      </c>
    </row>
    <row r="1241" spans="4:15" x14ac:dyDescent="0.3">
      <c r="D1241" s="65">
        <f t="shared" si="306"/>
        <v>1239</v>
      </c>
      <c r="E1241" s="66">
        <f t="shared" si="307"/>
        <v>2.4779999999999487</v>
      </c>
      <c r="F1241" s="72">
        <f t="shared" si="308"/>
        <v>-0.66926245513362592</v>
      </c>
      <c r="G1241" s="77">
        <f t="shared" si="309"/>
        <v>-0.23888699151780912</v>
      </c>
      <c r="H1241" s="69">
        <f t="shared" si="314"/>
        <v>0.57129015160677588</v>
      </c>
      <c r="I1241" s="66">
        <f t="shared" si="314"/>
        <v>-8.1868122270735242</v>
      </c>
      <c r="J1241" s="73">
        <f t="shared" si="304"/>
        <v>8.2067208359175616</v>
      </c>
      <c r="K1241" s="66">
        <f t="shared" si="305"/>
        <v>1.1688032608016645</v>
      </c>
      <c r="L1241" s="69">
        <f t="shared" si="315"/>
        <v>6.8340461714998355</v>
      </c>
      <c r="M1241" s="66">
        <f t="shared" si="315"/>
        <v>-14.14160316457671</v>
      </c>
      <c r="N1241" s="69">
        <f t="shared" si="312"/>
        <v>1.4852833147114703</v>
      </c>
      <c r="O1241" s="69">
        <f t="shared" si="313"/>
        <v>-1.0120570080663326E-4</v>
      </c>
    </row>
    <row r="1242" spans="4:15" x14ac:dyDescent="0.3">
      <c r="D1242" s="65">
        <f t="shared" si="306"/>
        <v>1240</v>
      </c>
      <c r="E1242" s="66">
        <f t="shared" si="307"/>
        <v>2.4799999999999485</v>
      </c>
      <c r="F1242" s="72">
        <f t="shared" si="308"/>
        <v>-0.66772579206187688</v>
      </c>
      <c r="G1242" s="77">
        <f t="shared" si="309"/>
        <v>-0.23787717342552739</v>
      </c>
      <c r="H1242" s="69">
        <f t="shared" si="314"/>
        <v>0.56995162669650867</v>
      </c>
      <c r="I1242" s="66">
        <f t="shared" si="314"/>
        <v>-8.1872900010565601</v>
      </c>
      <c r="J1242" s="73">
        <f t="shared" si="304"/>
        <v>8.2071043869427367</v>
      </c>
      <c r="K1242" s="66">
        <f t="shared" si="305"/>
        <v>1.168857886235851</v>
      </c>
      <c r="L1242" s="69">
        <f t="shared" si="315"/>
        <v>6.8351887518030487</v>
      </c>
      <c r="M1242" s="66">
        <f t="shared" si="315"/>
        <v>-14.157976789030856</v>
      </c>
      <c r="N1242" s="69">
        <f t="shared" si="312"/>
        <v>1.4852833147114703</v>
      </c>
      <c r="O1242" s="69">
        <f t="shared" si="313"/>
        <v>-1.0120570080663326E-4</v>
      </c>
    </row>
    <row r="1243" spans="4:15" x14ac:dyDescent="0.3">
      <c r="D1243" s="65">
        <f t="shared" si="306"/>
        <v>1241</v>
      </c>
      <c r="E1243" s="66">
        <f t="shared" si="307"/>
        <v>2.4819999999999482</v>
      </c>
      <c r="F1243" s="72">
        <f t="shared" si="308"/>
        <v>-0.66619245363716595</v>
      </c>
      <c r="G1243" s="77">
        <f t="shared" si="309"/>
        <v>-0.23687151536511131</v>
      </c>
      <c r="H1243" s="69">
        <f t="shared" si="314"/>
        <v>0.56861617511238494</v>
      </c>
      <c r="I1243" s="66">
        <f t="shared" si="314"/>
        <v>-8.1877657554034116</v>
      </c>
      <c r="J1243" s="73">
        <f t="shared" si="304"/>
        <v>8.2074863642869502</v>
      </c>
      <c r="K1243" s="66">
        <f t="shared" si="305"/>
        <v>1.1689122875459961</v>
      </c>
      <c r="L1243" s="69">
        <f t="shared" si="315"/>
        <v>6.8363286550564419</v>
      </c>
      <c r="M1243" s="66">
        <f t="shared" si="315"/>
        <v>-14.174351369032969</v>
      </c>
      <c r="N1243" s="69">
        <f t="shared" si="312"/>
        <v>1.4852833147114703</v>
      </c>
      <c r="O1243" s="69">
        <f t="shared" si="313"/>
        <v>-1.0120570080663326E-4</v>
      </c>
    </row>
    <row r="1244" spans="4:15" x14ac:dyDescent="0.3">
      <c r="D1244" s="65">
        <f t="shared" si="306"/>
        <v>1242</v>
      </c>
      <c r="E1244" s="66">
        <f t="shared" si="307"/>
        <v>2.483999999999948</v>
      </c>
      <c r="F1244" s="72">
        <f t="shared" si="308"/>
        <v>-0.66466243398627256</v>
      </c>
      <c r="G1244" s="77">
        <f t="shared" si="309"/>
        <v>-0.23587000096062738</v>
      </c>
      <c r="H1244" s="69">
        <f t="shared" si="314"/>
        <v>0.56728379020511055</v>
      </c>
      <c r="I1244" s="66">
        <f t="shared" si="314"/>
        <v>-8.1882394984341413</v>
      </c>
      <c r="J1244" s="73">
        <f t="shared" si="304"/>
        <v>8.2078667741591964</v>
      </c>
      <c r="K1244" s="66">
        <f t="shared" si="305"/>
        <v>1.1689664656163865</v>
      </c>
      <c r="L1244" s="69">
        <f t="shared" si="315"/>
        <v>6.8374658874066663</v>
      </c>
      <c r="M1244" s="66">
        <f t="shared" si="315"/>
        <v>-14.190726900543776</v>
      </c>
      <c r="N1244" s="69">
        <f t="shared" si="312"/>
        <v>1.4852833147114703</v>
      </c>
      <c r="O1244" s="69">
        <f t="shared" si="313"/>
        <v>-1.0120570080663326E-4</v>
      </c>
    </row>
    <row r="1245" spans="4:15" x14ac:dyDescent="0.3">
      <c r="D1245" s="65">
        <f t="shared" si="306"/>
        <v>1243</v>
      </c>
      <c r="E1245" s="66">
        <f t="shared" si="307"/>
        <v>2.4859999999999478</v>
      </c>
      <c r="F1245" s="72">
        <f t="shared" si="308"/>
        <v>-0.66313572723753578</v>
      </c>
      <c r="G1245" s="77">
        <f t="shared" si="309"/>
        <v>-0.2348726138949484</v>
      </c>
      <c r="H1245" s="69">
        <f t="shared" si="314"/>
        <v>0.565954465337138</v>
      </c>
      <c r="I1245" s="66">
        <f t="shared" si="314"/>
        <v>-8.1887112384360634</v>
      </c>
      <c r="J1245" s="73">
        <f t="shared" si="304"/>
        <v>8.2082456227457126</v>
      </c>
      <c r="K1245" s="66">
        <f t="shared" si="305"/>
        <v>1.1690204213280677</v>
      </c>
      <c r="L1245" s="69">
        <f t="shared" si="315"/>
        <v>6.8386004549870769</v>
      </c>
      <c r="M1245" s="66">
        <f t="shared" si="315"/>
        <v>-14.207103379540644</v>
      </c>
      <c r="N1245" s="69">
        <f t="shared" si="312"/>
        <v>1.4852833147114703</v>
      </c>
      <c r="O1245" s="69">
        <f t="shared" si="313"/>
        <v>-1.0120570080663326E-4</v>
      </c>
    </row>
    <row r="1246" spans="4:15" x14ac:dyDescent="0.3">
      <c r="D1246" s="65">
        <f t="shared" si="306"/>
        <v>1244</v>
      </c>
      <c r="E1246" s="66">
        <f t="shared" si="307"/>
        <v>2.4879999999999476</v>
      </c>
      <c r="F1246" s="72">
        <f t="shared" si="308"/>
        <v>-0.66161232752092236</v>
      </c>
      <c r="G1246" s="77">
        <f t="shared" si="309"/>
        <v>-0.23387933790959003</v>
      </c>
      <c r="H1246" s="69">
        <f t="shared" si="314"/>
        <v>0.56462819388266294</v>
      </c>
      <c r="I1246" s="66">
        <f t="shared" si="314"/>
        <v>-8.1891809836638529</v>
      </c>
      <c r="J1246" s="73">
        <f t="shared" si="304"/>
        <v>8.2086229162100537</v>
      </c>
      <c r="K1246" s="66">
        <f t="shared" si="305"/>
        <v>1.1690741555588546</v>
      </c>
      <c r="L1246" s="69">
        <f t="shared" si="315"/>
        <v>6.8397323639177516</v>
      </c>
      <c r="M1246" s="66">
        <f t="shared" si="315"/>
        <v>-14.223480802017516</v>
      </c>
      <c r="N1246" s="69">
        <f t="shared" si="312"/>
        <v>1.4852833147114703</v>
      </c>
      <c r="O1246" s="69">
        <f t="shared" si="313"/>
        <v>-1.0120570080663326E-4</v>
      </c>
    </row>
    <row r="1247" spans="4:15" x14ac:dyDescent="0.3">
      <c r="D1247" s="65">
        <f t="shared" si="306"/>
        <v>1245</v>
      </c>
      <c r="E1247" s="66">
        <f t="shared" si="307"/>
        <v>2.4899999999999474</v>
      </c>
      <c r="F1247" s="72">
        <f t="shared" si="308"/>
        <v>-0.66009222896809538</v>
      </c>
      <c r="G1247" s="77">
        <f t="shared" si="309"/>
        <v>-0.23289015680454916</v>
      </c>
      <c r="H1247" s="69">
        <f t="shared" si="314"/>
        <v>0.56330496922762108</v>
      </c>
      <c r="I1247" s="66">
        <f t="shared" si="314"/>
        <v>-8.1896487423396724</v>
      </c>
      <c r="J1247" s="73">
        <f t="shared" si="304"/>
        <v>8.2089986606931742</v>
      </c>
      <c r="K1247" s="66">
        <f t="shared" si="305"/>
        <v>1.1691276691833437</v>
      </c>
      <c r="L1247" s="69">
        <f t="shared" si="315"/>
        <v>6.8408616203055166</v>
      </c>
      <c r="M1247" s="66">
        <f t="shared" si="315"/>
        <v>-14.239859163984844</v>
      </c>
      <c r="N1247" s="69">
        <f t="shared" si="312"/>
        <v>1.4852833147114703</v>
      </c>
      <c r="O1247" s="69">
        <f t="shared" si="313"/>
        <v>-1.0120570080663326E-4</v>
      </c>
    </row>
    <row r="1248" spans="4:15" x14ac:dyDescent="0.3">
      <c r="D1248" s="65">
        <f t="shared" si="306"/>
        <v>1246</v>
      </c>
      <c r="E1248" s="66">
        <f t="shared" si="307"/>
        <v>2.4919999999999471</v>
      </c>
      <c r="F1248" s="72">
        <f t="shared" si="308"/>
        <v>-0.65857542571248373</v>
      </c>
      <c r="G1248" s="77">
        <f t="shared" si="309"/>
        <v>-0.2319050544381156</v>
      </c>
      <c r="H1248" s="69">
        <f t="shared" si="314"/>
        <v>0.56198478476968494</v>
      </c>
      <c r="I1248" s="66">
        <f t="shared" si="314"/>
        <v>-8.1901145226532819</v>
      </c>
      <c r="J1248" s="73">
        <f t="shared" si="304"/>
        <v>8.2093728623134687</v>
      </c>
      <c r="K1248" s="66">
        <f t="shared" si="305"/>
        <v>1.169180963072918</v>
      </c>
      <c r="L1248" s="69">
        <f t="shared" si="315"/>
        <v>6.8419882302439721</v>
      </c>
      <c r="M1248" s="66">
        <f t="shared" si="315"/>
        <v>-14.256238461469524</v>
      </c>
      <c r="N1248" s="69">
        <f t="shared" si="312"/>
        <v>1.4852833147114703</v>
      </c>
      <c r="O1248" s="69">
        <f t="shared" si="313"/>
        <v>-1.0120570080663326E-4</v>
      </c>
    </row>
    <row r="1249" spans="4:15" x14ac:dyDescent="0.3">
      <c r="D1249" s="65">
        <f t="shared" si="306"/>
        <v>1247</v>
      </c>
      <c r="E1249" s="66">
        <f t="shared" si="307"/>
        <v>2.4939999999999469</v>
      </c>
      <c r="F1249" s="72">
        <f t="shared" si="308"/>
        <v>-0.65706191188934682</v>
      </c>
      <c r="G1249" s="77">
        <f t="shared" si="309"/>
        <v>-0.23092401472674418</v>
      </c>
      <c r="H1249" s="69">
        <f t="shared" si="314"/>
        <v>0.56066763391826002</v>
      </c>
      <c r="I1249" s="66">
        <f t="shared" si="314"/>
        <v>-8.1905783327621577</v>
      </c>
      <c r="J1249" s="73">
        <f t="shared" si="304"/>
        <v>8.20974552716687</v>
      </c>
      <c r="K1249" s="66">
        <f t="shared" si="305"/>
        <v>1.1692340380957622</v>
      </c>
      <c r="L1249" s="69">
        <f t="shared" si="315"/>
        <v>6.8431121998135112</v>
      </c>
      <c r="M1249" s="66">
        <f t="shared" si="315"/>
        <v>-14.272618690514831</v>
      </c>
      <c r="N1249" s="69">
        <f t="shared" si="312"/>
        <v>1.4852833147114703</v>
      </c>
      <c r="O1249" s="69">
        <f t="shared" si="313"/>
        <v>-1.0120570080663326E-4</v>
      </c>
    </row>
    <row r="1250" spans="4:15" x14ac:dyDescent="0.3">
      <c r="D1250" s="65">
        <f t="shared" si="306"/>
        <v>1248</v>
      </c>
      <c r="E1250" s="66">
        <f t="shared" si="307"/>
        <v>2.4959999999999467</v>
      </c>
      <c r="F1250" s="72">
        <f t="shared" si="308"/>
        <v>-0.65555168163584365</v>
      </c>
      <c r="G1250" s="77">
        <f t="shared" si="309"/>
        <v>-0.22994702164484693</v>
      </c>
      <c r="H1250" s="69">
        <f t="shared" si="314"/>
        <v>0.55935351009448131</v>
      </c>
      <c r="I1250" s="66">
        <f t="shared" si="314"/>
        <v>-8.191040180791612</v>
      </c>
      <c r="J1250" s="73">
        <f t="shared" si="304"/>
        <v>8.210116661326909</v>
      </c>
      <c r="K1250" s="66">
        <f t="shared" si="305"/>
        <v>1.1692868951168698</v>
      </c>
      <c r="L1250" s="69">
        <f t="shared" si="315"/>
        <v>6.8442335350813472</v>
      </c>
      <c r="M1250" s="66">
        <f t="shared" si="315"/>
        <v>-14.288999847180355</v>
      </c>
      <c r="N1250" s="69">
        <f t="shared" si="312"/>
        <v>1.4852833147114703</v>
      </c>
      <c r="O1250" s="69">
        <f t="shared" si="313"/>
        <v>-1.0120570080663326E-4</v>
      </c>
    </row>
    <row r="1251" spans="4:15" x14ac:dyDescent="0.3">
      <c r="D1251" s="65">
        <f t="shared" si="306"/>
        <v>1249</v>
      </c>
      <c r="E1251" s="66">
        <f t="shared" si="307"/>
        <v>2.4979999999999465</v>
      </c>
      <c r="F1251" s="72">
        <f t="shared" si="308"/>
        <v>-0.65404472909109879</v>
      </c>
      <c r="G1251" s="77">
        <f t="shared" si="309"/>
        <v>-0.22897405922465097</v>
      </c>
      <c r="H1251" s="69">
        <f t="shared" si="314"/>
        <v>0.55804240673120964</v>
      </c>
      <c r="I1251" s="66">
        <f t="shared" si="314"/>
        <v>-8.1915000748349023</v>
      </c>
      <c r="J1251" s="73">
        <f t="shared" si="304"/>
        <v>8.2104862708447772</v>
      </c>
      <c r="K1251" s="66">
        <f t="shared" si="305"/>
        <v>1.1693395349980531</v>
      </c>
      <c r="L1251" s="69">
        <f t="shared" si="315"/>
        <v>6.8453522421015363</v>
      </c>
      <c r="M1251" s="66">
        <f t="shared" si="315"/>
        <v>-14.305381927541937</v>
      </c>
      <c r="N1251" s="69">
        <f t="shared" si="312"/>
        <v>1.4852833147114703</v>
      </c>
      <c r="O1251" s="69">
        <f t="shared" si="313"/>
        <v>-1.0120570080663326E-4</v>
      </c>
    </row>
    <row r="1252" spans="4:15" x14ac:dyDescent="0.3">
      <c r="D1252" s="65">
        <f t="shared" si="306"/>
        <v>1250</v>
      </c>
      <c r="E1252" s="66">
        <f t="shared" si="307"/>
        <v>2.4999999999999463</v>
      </c>
      <c r="F1252" s="72">
        <f t="shared" si="308"/>
        <v>-0.65254104839626714</v>
      </c>
      <c r="G1252" s="77">
        <f t="shared" si="309"/>
        <v>-0.22800511155603687</v>
      </c>
      <c r="H1252" s="69">
        <f t="shared" ref="H1252:I1267" si="316">H1251+$B$4*F1251</f>
        <v>0.55673431727302747</v>
      </c>
      <c r="I1252" s="66">
        <f t="shared" si="316"/>
        <v>-8.1919580229533508</v>
      </c>
      <c r="J1252" s="73">
        <f t="shared" si="304"/>
        <v>8.210854361749405</v>
      </c>
      <c r="K1252" s="66">
        <f t="shared" si="305"/>
        <v>1.169391958597954</v>
      </c>
      <c r="L1252" s="69">
        <f t="shared" ref="L1252:M1267" si="317">L1251+$B$4*H1251</f>
        <v>6.8464683269149988</v>
      </c>
      <c r="M1252" s="66">
        <f t="shared" si="317"/>
        <v>-14.321764927691607</v>
      </c>
      <c r="N1252" s="69">
        <f t="shared" si="312"/>
        <v>1.4852833147114703</v>
      </c>
      <c r="O1252" s="69">
        <f t="shared" si="313"/>
        <v>-1.0120570080663326E-4</v>
      </c>
    </row>
    <row r="1253" spans="4:15" x14ac:dyDescent="0.3">
      <c r="D1253" s="65">
        <f t="shared" si="306"/>
        <v>1251</v>
      </c>
      <c r="E1253" s="66">
        <f t="shared" si="307"/>
        <v>2.501999999999946</v>
      </c>
      <c r="F1253" s="72">
        <f t="shared" si="308"/>
        <v>-0.6510406336946003</v>
      </c>
      <c r="G1253" s="77">
        <f t="shared" si="309"/>
        <v>-0.22704016278635741</v>
      </c>
      <c r="H1253" s="69">
        <f t="shared" si="316"/>
        <v>0.55542923517623488</v>
      </c>
      <c r="I1253" s="66">
        <f t="shared" si="316"/>
        <v>-8.1924140331764637</v>
      </c>
      <c r="J1253" s="73">
        <f t="shared" si="304"/>
        <v>8.211220940047534</v>
      </c>
      <c r="K1253" s="66">
        <f t="shared" si="305"/>
        <v>1.1694441667720541</v>
      </c>
      <c r="L1253" s="69">
        <f t="shared" si="317"/>
        <v>6.8475817955495453</v>
      </c>
      <c r="M1253" s="66">
        <f t="shared" si="317"/>
        <v>-14.338148843737514</v>
      </c>
      <c r="N1253" s="69">
        <f t="shared" si="312"/>
        <v>1.4852833147114703</v>
      </c>
      <c r="O1253" s="69">
        <f t="shared" si="313"/>
        <v>-1.0120570080663326E-4</v>
      </c>
    </row>
    <row r="1254" spans="4:15" x14ac:dyDescent="0.3">
      <c r="D1254" s="65">
        <f t="shared" si="306"/>
        <v>1252</v>
      </c>
      <c r="E1254" s="66">
        <f t="shared" si="307"/>
        <v>2.5039999999999458</v>
      </c>
      <c r="F1254" s="72">
        <f t="shared" si="308"/>
        <v>-0.64954347913151123</v>
      </c>
      <c r="G1254" s="77">
        <f t="shared" si="309"/>
        <v>-0.22607919712026714</v>
      </c>
      <c r="H1254" s="69">
        <f t="shared" si="316"/>
        <v>0.5541271539088457</v>
      </c>
      <c r="I1254" s="66">
        <f t="shared" si="316"/>
        <v>-8.1928681135020369</v>
      </c>
      <c r="J1254" s="73">
        <f t="shared" si="304"/>
        <v>8.2115860117237727</v>
      </c>
      <c r="K1254" s="66">
        <f t="shared" si="305"/>
        <v>1.1694961603726828</v>
      </c>
      <c r="L1254" s="69">
        <f t="shared" si="317"/>
        <v>6.8486926540198976</v>
      </c>
      <c r="M1254" s="66">
        <f t="shared" si="317"/>
        <v>-14.354533671803868</v>
      </c>
      <c r="N1254" s="69">
        <f t="shared" si="312"/>
        <v>1.4852833147114703</v>
      </c>
      <c r="O1254" s="69">
        <f t="shared" si="313"/>
        <v>-1.0120570080663326E-4</v>
      </c>
    </row>
    <row r="1255" spans="4:15" x14ac:dyDescent="0.3">
      <c r="D1255" s="65">
        <f t="shared" si="306"/>
        <v>1253</v>
      </c>
      <c r="E1255" s="66">
        <f t="shared" si="307"/>
        <v>2.5059999999999456</v>
      </c>
      <c r="F1255" s="72">
        <f t="shared" si="308"/>
        <v>-0.64804957885463765</v>
      </c>
      <c r="G1255" s="77">
        <f t="shared" si="309"/>
        <v>-0.22512219881958195</v>
      </c>
      <c r="H1255" s="69">
        <f t="shared" si="316"/>
        <v>0.55282806695058273</v>
      </c>
      <c r="I1255" s="66">
        <f t="shared" si="316"/>
        <v>-8.1933202718962779</v>
      </c>
      <c r="J1255" s="73">
        <f t="shared" si="304"/>
        <v>8.2119495827406794</v>
      </c>
      <c r="K1255" s="66">
        <f t="shared" si="305"/>
        <v>1.1695479402490292</v>
      </c>
      <c r="L1255" s="69">
        <f t="shared" si="317"/>
        <v>6.8498009083277154</v>
      </c>
      <c r="M1255" s="66">
        <f t="shared" si="317"/>
        <v>-14.370919408030872</v>
      </c>
      <c r="N1255" s="69">
        <f t="shared" si="312"/>
        <v>1.4852833147114703</v>
      </c>
      <c r="O1255" s="69">
        <f t="shared" si="313"/>
        <v>-1.0120570080663326E-4</v>
      </c>
    </row>
    <row r="1256" spans="4:15" x14ac:dyDescent="0.3">
      <c r="D1256" s="65">
        <f t="shared" si="306"/>
        <v>1254</v>
      </c>
      <c r="E1256" s="66">
        <f t="shared" si="307"/>
        <v>2.5079999999999454</v>
      </c>
      <c r="F1256" s="72">
        <f t="shared" si="308"/>
        <v>-0.64655892701390649</v>
      </c>
      <c r="G1256" s="77">
        <f t="shared" si="309"/>
        <v>-0.22416915220309264</v>
      </c>
      <c r="H1256" s="69">
        <f t="shared" si="316"/>
        <v>0.5515319677928735</v>
      </c>
      <c r="I1256" s="66">
        <f t="shared" si="316"/>
        <v>-8.1937705162939167</v>
      </c>
      <c r="J1256" s="73">
        <f t="shared" si="304"/>
        <v>8.2123116590388214</v>
      </c>
      <c r="K1256" s="66">
        <f t="shared" si="305"/>
        <v>1.1695995072471506</v>
      </c>
      <c r="L1256" s="69">
        <f t="shared" si="317"/>
        <v>6.8509065644616163</v>
      </c>
      <c r="M1256" s="66">
        <f t="shared" si="317"/>
        <v>-14.387306048574665</v>
      </c>
      <c r="N1256" s="69">
        <f t="shared" si="312"/>
        <v>1.4852833147114703</v>
      </c>
      <c r="O1256" s="69">
        <f t="shared" si="313"/>
        <v>-1.0120570080663326E-4</v>
      </c>
    </row>
    <row r="1257" spans="4:15" x14ac:dyDescent="0.3">
      <c r="D1257" s="65">
        <f t="shared" si="306"/>
        <v>1255</v>
      </c>
      <c r="E1257" s="66">
        <f t="shared" si="307"/>
        <v>2.5099999999999452</v>
      </c>
      <c r="F1257" s="72">
        <f t="shared" si="308"/>
        <v>-0.64507151776159621</v>
      </c>
      <c r="G1257" s="77">
        <f t="shared" si="309"/>
        <v>-0.22322004164640319</v>
      </c>
      <c r="H1257" s="69">
        <f t="shared" si="316"/>
        <v>0.55023884993884564</v>
      </c>
      <c r="I1257" s="66">
        <f t="shared" si="316"/>
        <v>-8.1942188545983221</v>
      </c>
      <c r="J1257" s="73">
        <f t="shared" si="304"/>
        <v>8.2126722465368527</v>
      </c>
      <c r="K1257" s="66">
        <f t="shared" si="305"/>
        <v>1.1696508622099826</v>
      </c>
      <c r="L1257" s="69">
        <f t="shared" si="317"/>
        <v>6.8520096283972016</v>
      </c>
      <c r="M1257" s="66">
        <f t="shared" si="317"/>
        <v>-14.403693589607252</v>
      </c>
      <c r="N1257" s="69">
        <f t="shared" si="312"/>
        <v>1.4852833147114703</v>
      </c>
      <c r="O1257" s="69">
        <f t="shared" si="313"/>
        <v>-1.0120570080663326E-4</v>
      </c>
    </row>
    <row r="1258" spans="4:15" x14ac:dyDescent="0.3">
      <c r="D1258" s="65">
        <f t="shared" si="306"/>
        <v>1256</v>
      </c>
      <c r="E1258" s="66">
        <f t="shared" si="307"/>
        <v>2.5119999999999449</v>
      </c>
      <c r="F1258" s="72">
        <f t="shared" si="308"/>
        <v>-0.64358734525240002</v>
      </c>
      <c r="G1258" s="77">
        <f t="shared" si="309"/>
        <v>-0.22227485158177629</v>
      </c>
      <c r="H1258" s="69">
        <f t="shared" si="316"/>
        <v>0.54894870690332243</v>
      </c>
      <c r="I1258" s="66">
        <f t="shared" si="316"/>
        <v>-8.1946652946816148</v>
      </c>
      <c r="J1258" s="73">
        <f t="shared" si="304"/>
        <v>8.2130313511315745</v>
      </c>
      <c r="K1258" s="66">
        <f t="shared" si="305"/>
        <v>1.16970200597735</v>
      </c>
      <c r="L1258" s="69">
        <f t="shared" si="317"/>
        <v>6.8531101060970796</v>
      </c>
      <c r="M1258" s="66">
        <f t="shared" si="317"/>
        <v>-14.420082027316449</v>
      </c>
      <c r="N1258" s="69">
        <f t="shared" si="312"/>
        <v>1.4852833147114703</v>
      </c>
      <c r="O1258" s="69">
        <f t="shared" si="313"/>
        <v>-1.0120570080663326E-4</v>
      </c>
    </row>
    <row r="1259" spans="4:15" x14ac:dyDescent="0.3">
      <c r="D1259" s="65">
        <f t="shared" si="306"/>
        <v>1257</v>
      </c>
      <c r="E1259" s="66">
        <f t="shared" si="307"/>
        <v>2.5139999999999447</v>
      </c>
      <c r="F1259" s="72">
        <f t="shared" si="308"/>
        <v>-0.64210640364348859</v>
      </c>
      <c r="G1259" s="77">
        <f t="shared" si="309"/>
        <v>-0.22133356649794322</v>
      </c>
      <c r="H1259" s="69">
        <f t="shared" si="316"/>
        <v>0.54766153221281766</v>
      </c>
      <c r="I1259" s="66">
        <f t="shared" si="316"/>
        <v>-8.1951098443847776</v>
      </c>
      <c r="J1259" s="73">
        <f t="shared" si="304"/>
        <v>8.2133889786980134</v>
      </c>
      <c r="K1259" s="66">
        <f t="shared" si="305"/>
        <v>1.1697529393859749</v>
      </c>
      <c r="L1259" s="69">
        <f t="shared" si="317"/>
        <v>6.8542080035108865</v>
      </c>
      <c r="M1259" s="66">
        <f t="shared" si="317"/>
        <v>-14.436471357905813</v>
      </c>
      <c r="N1259" s="69">
        <f t="shared" si="312"/>
        <v>1.4852833147114703</v>
      </c>
      <c r="O1259" s="69">
        <f t="shared" si="313"/>
        <v>-1.0120570080663326E-4</v>
      </c>
    </row>
    <row r="1260" spans="4:15" x14ac:dyDescent="0.3">
      <c r="D1260" s="65">
        <f t="shared" si="306"/>
        <v>1258</v>
      </c>
      <c r="E1260" s="66">
        <f t="shared" si="307"/>
        <v>2.5159999999999445</v>
      </c>
      <c r="F1260" s="72">
        <f t="shared" si="308"/>
        <v>-0.64062868709457021</v>
      </c>
      <c r="G1260" s="77">
        <f t="shared" si="309"/>
        <v>-0.22039617093996711</v>
      </c>
      <c r="H1260" s="69">
        <f t="shared" si="316"/>
        <v>0.54637731940553069</v>
      </c>
      <c r="I1260" s="66">
        <f t="shared" si="316"/>
        <v>-8.1955525115177732</v>
      </c>
      <c r="J1260" s="73">
        <f t="shared" si="304"/>
        <v>8.2137451350894768</v>
      </c>
      <c r="K1260" s="66">
        <f t="shared" si="305"/>
        <v>1.169803663269487</v>
      </c>
      <c r="L1260" s="69">
        <f t="shared" si="317"/>
        <v>6.8553033265753118</v>
      </c>
      <c r="M1260" s="66">
        <f t="shared" si="317"/>
        <v>-14.452861577594582</v>
      </c>
      <c r="N1260" s="69">
        <f t="shared" si="312"/>
        <v>1.4852833147114703</v>
      </c>
      <c r="O1260" s="69">
        <f t="shared" si="313"/>
        <v>-1.0120570080663326E-4</v>
      </c>
    </row>
    <row r="1261" spans="4:15" x14ac:dyDescent="0.3">
      <c r="D1261" s="65">
        <f t="shared" si="306"/>
        <v>1259</v>
      </c>
      <c r="E1261" s="66">
        <f t="shared" si="307"/>
        <v>2.5179999999999443</v>
      </c>
      <c r="F1261" s="72">
        <f t="shared" si="308"/>
        <v>-0.63915418976795235</v>
      </c>
      <c r="G1261" s="77">
        <f t="shared" si="309"/>
        <v>-0.21946264950906347</v>
      </c>
      <c r="H1261" s="69">
        <f t="shared" si="316"/>
        <v>0.54509606203134153</v>
      </c>
      <c r="I1261" s="66">
        <f t="shared" si="316"/>
        <v>-8.1959933038596535</v>
      </c>
      <c r="J1261" s="73">
        <f t="shared" si="304"/>
        <v>8.2140998261376375</v>
      </c>
      <c r="K1261" s="66">
        <f t="shared" si="305"/>
        <v>1.1698541784584346</v>
      </c>
      <c r="L1261" s="69">
        <f t="shared" si="317"/>
        <v>6.8563960812141227</v>
      </c>
      <c r="M1261" s="66">
        <f t="shared" si="317"/>
        <v>-14.469252682617618</v>
      </c>
      <c r="N1261" s="69">
        <f t="shared" si="312"/>
        <v>1.4852833147114703</v>
      </c>
      <c r="O1261" s="69">
        <f t="shared" si="313"/>
        <v>-1.0120570080663326E-4</v>
      </c>
    </row>
    <row r="1262" spans="4:15" x14ac:dyDescent="0.3">
      <c r="D1262" s="65">
        <f t="shared" si="306"/>
        <v>1260</v>
      </c>
      <c r="E1262" s="66">
        <f t="shared" si="307"/>
        <v>2.5199999999999441</v>
      </c>
      <c r="F1262" s="72">
        <f t="shared" si="308"/>
        <v>-0.63768290582860299</v>
      </c>
      <c r="G1262" s="77">
        <f t="shared" si="309"/>
        <v>-0.21853298686243328</v>
      </c>
      <c r="H1262" s="69">
        <f t="shared" si="316"/>
        <v>0.54381775365180562</v>
      </c>
      <c r="I1262" s="66">
        <f t="shared" si="316"/>
        <v>-8.1964322291586722</v>
      </c>
      <c r="J1262" s="73">
        <f t="shared" si="304"/>
        <v>8.2144530576525838</v>
      </c>
      <c r="K1262" s="66">
        <f t="shared" si="305"/>
        <v>1.1699044857802923</v>
      </c>
      <c r="L1262" s="69">
        <f t="shared" si="317"/>
        <v>6.8574862733381856</v>
      </c>
      <c r="M1262" s="66">
        <f t="shared" si="317"/>
        <v>-14.485644669225337</v>
      </c>
      <c r="N1262" s="69">
        <f t="shared" si="312"/>
        <v>1.4852833147114703</v>
      </c>
      <c r="O1262" s="69">
        <f t="shared" si="313"/>
        <v>-1.0120570080663326E-4</v>
      </c>
    </row>
    <row r="1263" spans="4:15" x14ac:dyDescent="0.3">
      <c r="D1263" s="65">
        <f t="shared" si="306"/>
        <v>1261</v>
      </c>
      <c r="E1263" s="66">
        <f t="shared" si="307"/>
        <v>2.5219999999999438</v>
      </c>
      <c r="F1263" s="72">
        <f t="shared" si="308"/>
        <v>-0.63621482944420926</v>
      </c>
      <c r="G1263" s="77">
        <f t="shared" si="309"/>
        <v>-0.2176071677131084</v>
      </c>
      <c r="H1263" s="69">
        <f t="shared" si="316"/>
        <v>0.54254238784014841</v>
      </c>
      <c r="I1263" s="66">
        <f t="shared" si="316"/>
        <v>-8.1968692951323963</v>
      </c>
      <c r="J1263" s="73">
        <f t="shared" si="304"/>
        <v>8.2148048354229068</v>
      </c>
      <c r="K1263" s="66">
        <f t="shared" si="305"/>
        <v>1.169954586059472</v>
      </c>
      <c r="L1263" s="69">
        <f t="shared" si="317"/>
        <v>6.8585739088454893</v>
      </c>
      <c r="M1263" s="66">
        <f t="shared" si="317"/>
        <v>-14.502037533683655</v>
      </c>
      <c r="N1263" s="69">
        <f t="shared" si="312"/>
        <v>1.4852833147114703</v>
      </c>
      <c r="O1263" s="69">
        <f t="shared" si="313"/>
        <v>-1.0120570080663326E-4</v>
      </c>
    </row>
    <row r="1264" spans="4:15" x14ac:dyDescent="0.3">
      <c r="D1264" s="65">
        <f t="shared" si="306"/>
        <v>1262</v>
      </c>
      <c r="E1264" s="66">
        <f t="shared" si="307"/>
        <v>2.5239999999999436</v>
      </c>
      <c r="F1264" s="72">
        <f t="shared" si="308"/>
        <v>-0.63474995478523832</v>
      </c>
      <c r="G1264" s="77">
        <f t="shared" si="309"/>
        <v>-0.21668517682978106</v>
      </c>
      <c r="H1264" s="69">
        <f t="shared" si="316"/>
        <v>0.54126995818126</v>
      </c>
      <c r="I1264" s="66">
        <f t="shared" si="316"/>
        <v>-8.1973045094678216</v>
      </c>
      <c r="J1264" s="73">
        <f t="shared" si="304"/>
        <v>8.2151551652157515</v>
      </c>
      <c r="K1264" s="66">
        <f t="shared" si="305"/>
        <v>1.1700044801173326</v>
      </c>
      <c r="L1264" s="69">
        <f t="shared" si="317"/>
        <v>6.8596589936211698</v>
      </c>
      <c r="M1264" s="66">
        <f t="shared" si="317"/>
        <v>-14.51843127227392</v>
      </c>
      <c r="N1264" s="69">
        <f t="shared" si="312"/>
        <v>1.4852833147114703</v>
      </c>
      <c r="O1264" s="69">
        <f t="shared" si="313"/>
        <v>-1.0120570080663326E-4</v>
      </c>
    </row>
    <row r="1265" spans="4:15" x14ac:dyDescent="0.3">
      <c r="D1265" s="65">
        <f t="shared" si="306"/>
        <v>1263</v>
      </c>
      <c r="E1265" s="66">
        <f t="shared" si="307"/>
        <v>2.5259999999999434</v>
      </c>
      <c r="F1265" s="72">
        <f t="shared" si="308"/>
        <v>-0.63328827602499549</v>
      </c>
      <c r="G1265" s="77">
        <f t="shared" si="309"/>
        <v>-0.2157669990366351</v>
      </c>
      <c r="H1265" s="69">
        <f t="shared" si="316"/>
        <v>0.54000045827168952</v>
      </c>
      <c r="I1265" s="66">
        <f t="shared" si="316"/>
        <v>-8.1977378798214815</v>
      </c>
      <c r="J1265" s="73">
        <f t="shared" si="304"/>
        <v>8.2155040527768968</v>
      </c>
      <c r="K1265" s="66">
        <f t="shared" si="305"/>
        <v>1.1700541687721893</v>
      </c>
      <c r="L1265" s="69">
        <f t="shared" si="317"/>
        <v>6.8607415335375324</v>
      </c>
      <c r="M1265" s="66">
        <f t="shared" si="317"/>
        <v>-14.534825881292855</v>
      </c>
      <c r="N1265" s="69">
        <f t="shared" si="312"/>
        <v>1.4852833147114703</v>
      </c>
      <c r="O1265" s="69">
        <f t="shared" si="313"/>
        <v>-1.0120570080663326E-4</v>
      </c>
    </row>
    <row r="1266" spans="4:15" x14ac:dyDescent="0.3">
      <c r="D1266" s="65">
        <f t="shared" si="306"/>
        <v>1264</v>
      </c>
      <c r="E1266" s="66">
        <f t="shared" si="307"/>
        <v>2.5279999999999432</v>
      </c>
      <c r="F1266" s="72">
        <f t="shared" si="308"/>
        <v>-0.63182978733968298</v>
      </c>
      <c r="G1266" s="77">
        <f t="shared" si="309"/>
        <v>-0.2148526192131861</v>
      </c>
      <c r="H1266" s="69">
        <f t="shared" si="316"/>
        <v>0.53873388171963954</v>
      </c>
      <c r="I1266" s="66">
        <f t="shared" si="316"/>
        <v>-8.1981694138195547</v>
      </c>
      <c r="J1266" s="73">
        <f t="shared" si="304"/>
        <v>8.2158515038308213</v>
      </c>
      <c r="K1266" s="66">
        <f t="shared" si="305"/>
        <v>1.1701036528393234</v>
      </c>
      <c r="L1266" s="69">
        <f t="shared" si="317"/>
        <v>6.8618215344540756</v>
      </c>
      <c r="M1266" s="66">
        <f t="shared" si="317"/>
        <v>-14.551221357052498</v>
      </c>
      <c r="N1266" s="69">
        <f t="shared" si="312"/>
        <v>1.4852833147114703</v>
      </c>
      <c r="O1266" s="69">
        <f t="shared" si="313"/>
        <v>-1.0120570080663326E-4</v>
      </c>
    </row>
    <row r="1267" spans="4:15" x14ac:dyDescent="0.3">
      <c r="D1267" s="65">
        <f t="shared" si="306"/>
        <v>1265</v>
      </c>
      <c r="E1267" s="66">
        <f t="shared" si="307"/>
        <v>2.529999999999943</v>
      </c>
      <c r="F1267" s="72">
        <f t="shared" si="308"/>
        <v>-0.63037448290845821</v>
      </c>
      <c r="G1267" s="77">
        <f t="shared" si="309"/>
        <v>-0.21394202229412329</v>
      </c>
      <c r="H1267" s="69">
        <f t="shared" si="316"/>
        <v>0.53747022214496021</v>
      </c>
      <c r="I1267" s="66">
        <f t="shared" si="316"/>
        <v>-8.198599119057981</v>
      </c>
      <c r="J1267" s="73">
        <f t="shared" si="304"/>
        <v>8.2161975240807621</v>
      </c>
      <c r="K1267" s="66">
        <f t="shared" si="305"/>
        <v>1.1701529331309917</v>
      </c>
      <c r="L1267" s="69">
        <f t="shared" si="317"/>
        <v>6.8628990022175147</v>
      </c>
      <c r="M1267" s="66">
        <f t="shared" si="317"/>
        <v>-14.567617695880136</v>
      </c>
      <c r="N1267" s="69">
        <f t="shared" si="312"/>
        <v>1.4852833147114703</v>
      </c>
      <c r="O1267" s="69">
        <f t="shared" si="313"/>
        <v>-1.0120570080663326E-4</v>
      </c>
    </row>
    <row r="1268" spans="4:15" x14ac:dyDescent="0.3">
      <c r="D1268" s="65">
        <f t="shared" si="306"/>
        <v>1266</v>
      </c>
      <c r="E1268" s="66">
        <f t="shared" si="307"/>
        <v>2.5319999999999427</v>
      </c>
      <c r="F1268" s="72">
        <f t="shared" si="308"/>
        <v>-0.62892235691349085</v>
      </c>
      <c r="G1268" s="77">
        <f t="shared" si="309"/>
        <v>-0.213035193269139</v>
      </c>
      <c r="H1268" s="69">
        <f t="shared" ref="H1268:I1283" si="318">H1267+$B$4*F1267</f>
        <v>0.53620947317914325</v>
      </c>
      <c r="I1268" s="66">
        <f t="shared" si="318"/>
        <v>-8.1990270031025698</v>
      </c>
      <c r="J1268" s="73">
        <f t="shared" si="304"/>
        <v>8.2165421192087944</v>
      </c>
      <c r="K1268" s="66">
        <f t="shared" si="305"/>
        <v>1.1702020104564366</v>
      </c>
      <c r="L1268" s="69">
        <f t="shared" ref="L1268:M1283" si="319">L1267+$B$4*H1267</f>
        <v>6.8639739426618043</v>
      </c>
      <c r="M1268" s="66">
        <f t="shared" si="319"/>
        <v>-14.584014894118251</v>
      </c>
      <c r="N1268" s="69">
        <f t="shared" si="312"/>
        <v>1.4852833147114703</v>
      </c>
      <c r="O1268" s="69">
        <f t="shared" si="313"/>
        <v>-1.0120570080663326E-4</v>
      </c>
    </row>
    <row r="1269" spans="4:15" x14ac:dyDescent="0.3">
      <c r="D1269" s="65">
        <f t="shared" si="306"/>
        <v>1267</v>
      </c>
      <c r="E1269" s="66">
        <f t="shared" si="307"/>
        <v>2.5339999999999425</v>
      </c>
      <c r="F1269" s="72">
        <f t="shared" si="308"/>
        <v>-0.62747340354002012</v>
      </c>
      <c r="G1269" s="77">
        <f t="shared" si="309"/>
        <v>-0.21213211718275993</v>
      </c>
      <c r="H1269" s="69">
        <f t="shared" si="318"/>
        <v>0.5349516284653163</v>
      </c>
      <c r="I1269" s="66">
        <f t="shared" si="318"/>
        <v>-8.1994530734891082</v>
      </c>
      <c r="J1269" s="73">
        <f t="shared" si="304"/>
        <v>8.2168852948758921</v>
      </c>
      <c r="K1269" s="66">
        <f t="shared" si="305"/>
        <v>1.1702508856218956</v>
      </c>
      <c r="L1269" s="69">
        <f t="shared" si="319"/>
        <v>6.8650463616081625</v>
      </c>
      <c r="M1269" s="66">
        <f t="shared" si="319"/>
        <v>-14.600412948124456</v>
      </c>
      <c r="N1269" s="69">
        <f t="shared" si="312"/>
        <v>1.4852833147114703</v>
      </c>
      <c r="O1269" s="69">
        <f t="shared" si="313"/>
        <v>-1.0120570080663326E-4</v>
      </c>
    </row>
    <row r="1270" spans="4:15" x14ac:dyDescent="0.3">
      <c r="D1270" s="65">
        <f t="shared" si="306"/>
        <v>1268</v>
      </c>
      <c r="E1270" s="66">
        <f t="shared" si="307"/>
        <v>2.5359999999999423</v>
      </c>
      <c r="F1270" s="72">
        <f t="shared" si="308"/>
        <v>-0.62602761697641163</v>
      </c>
      <c r="G1270" s="77">
        <f t="shared" si="309"/>
        <v>-0.21123277913419614</v>
      </c>
      <c r="H1270" s="69">
        <f t="shared" si="318"/>
        <v>0.53369668165823625</v>
      </c>
      <c r="I1270" s="66">
        <f t="shared" si="318"/>
        <v>-8.199877337723473</v>
      </c>
      <c r="J1270" s="73">
        <f t="shared" si="304"/>
        <v>8.2172270567219936</v>
      </c>
      <c r="K1270" s="66">
        <f t="shared" si="305"/>
        <v>1.1702995594306103</v>
      </c>
      <c r="L1270" s="69">
        <f t="shared" si="319"/>
        <v>6.8661162648650933</v>
      </c>
      <c r="M1270" s="66">
        <f t="shared" si="319"/>
        <v>-14.616811854271434</v>
      </c>
      <c r="N1270" s="69">
        <f t="shared" si="312"/>
        <v>1.4852833147114703</v>
      </c>
      <c r="O1270" s="69">
        <f t="shared" si="313"/>
        <v>-1.0120570080663326E-4</v>
      </c>
    </row>
    <row r="1271" spans="4:15" x14ac:dyDescent="0.3">
      <c r="D1271" s="65">
        <f t="shared" si="306"/>
        <v>1269</v>
      </c>
      <c r="E1271" s="66">
        <f t="shared" si="307"/>
        <v>2.5379999999999421</v>
      </c>
      <c r="F1271" s="72">
        <f t="shared" si="308"/>
        <v>-0.62458499141421253</v>
      </c>
      <c r="G1271" s="77">
        <f t="shared" si="309"/>
        <v>-0.21033716427717408</v>
      </c>
      <c r="H1271" s="69">
        <f t="shared" si="318"/>
        <v>0.53244462642428347</v>
      </c>
      <c r="I1271" s="66">
        <f t="shared" si="318"/>
        <v>-8.2002998032817409</v>
      </c>
      <c r="J1271" s="73">
        <f t="shared" si="304"/>
        <v>8.2175674103660779</v>
      </c>
      <c r="K1271" s="66">
        <f t="shared" si="305"/>
        <v>1.1703480326828366</v>
      </c>
      <c r="L1271" s="69">
        <f t="shared" si="319"/>
        <v>6.8671836582284094</v>
      </c>
      <c r="M1271" s="66">
        <f t="shared" si="319"/>
        <v>-14.633211608946882</v>
      </c>
      <c r="N1271" s="69">
        <f t="shared" si="312"/>
        <v>1.4852833147114703</v>
      </c>
      <c r="O1271" s="69">
        <f t="shared" si="313"/>
        <v>-1.0120570080663326E-4</v>
      </c>
    </row>
    <row r="1272" spans="4:15" x14ac:dyDescent="0.3">
      <c r="D1272" s="65">
        <f t="shared" si="306"/>
        <v>1270</v>
      </c>
      <c r="E1272" s="66">
        <f t="shared" si="307"/>
        <v>2.5399999999999419</v>
      </c>
      <c r="F1272" s="72">
        <f t="shared" si="308"/>
        <v>-0.62314552104820808</v>
      </c>
      <c r="G1272" s="77">
        <f t="shared" si="309"/>
        <v>-0.20944525781976253</v>
      </c>
      <c r="H1272" s="69">
        <f t="shared" si="318"/>
        <v>0.53119545644145505</v>
      </c>
      <c r="I1272" s="66">
        <f t="shared" si="318"/>
        <v>-8.2007204776102949</v>
      </c>
      <c r="J1272" s="73">
        <f t="shared" si="304"/>
        <v>8.2179063614062233</v>
      </c>
      <c r="K1272" s="66">
        <f t="shared" si="305"/>
        <v>1.1703963061758547</v>
      </c>
      <c r="L1272" s="69">
        <f t="shared" si="319"/>
        <v>6.868248547481258</v>
      </c>
      <c r="M1272" s="66">
        <f t="shared" si="319"/>
        <v>-14.649612208553446</v>
      </c>
      <c r="N1272" s="69">
        <f t="shared" si="312"/>
        <v>1.4852833147114703</v>
      </c>
      <c r="O1272" s="69">
        <f t="shared" si="313"/>
        <v>-1.0120570080663326E-4</v>
      </c>
    </row>
    <row r="1273" spans="4:15" x14ac:dyDescent="0.3">
      <c r="D1273" s="65">
        <f t="shared" si="306"/>
        <v>1271</v>
      </c>
      <c r="E1273" s="66">
        <f t="shared" si="307"/>
        <v>2.5419999999999416</v>
      </c>
      <c r="F1273" s="72">
        <f t="shared" si="308"/>
        <v>-0.62170920007647612</v>
      </c>
      <c r="G1273" s="77">
        <f t="shared" si="309"/>
        <v>-0.20855704502421979</v>
      </c>
      <c r="H1273" s="69">
        <f t="shared" si="318"/>
        <v>0.52994916539935866</v>
      </c>
      <c r="I1273" s="66">
        <f t="shared" si="318"/>
        <v>-8.2011393681259346</v>
      </c>
      <c r="J1273" s="73">
        <f t="shared" si="304"/>
        <v>8.2182439154196754</v>
      </c>
      <c r="K1273" s="66">
        <f t="shared" si="305"/>
        <v>1.1704443807039773</v>
      </c>
      <c r="L1273" s="69">
        <f t="shared" si="319"/>
        <v>6.8693109383941406</v>
      </c>
      <c r="M1273" s="66">
        <f t="shared" si="319"/>
        <v>-14.666013649508667</v>
      </c>
      <c r="N1273" s="69">
        <f t="shared" si="312"/>
        <v>1.4852833147114703</v>
      </c>
      <c r="O1273" s="69">
        <f t="shared" si="313"/>
        <v>-1.0120570080663326E-4</v>
      </c>
    </row>
    <row r="1274" spans="4:15" x14ac:dyDescent="0.3">
      <c r="D1274" s="65">
        <f t="shared" si="306"/>
        <v>1272</v>
      </c>
      <c r="E1274" s="66">
        <f t="shared" si="307"/>
        <v>2.5439999999999414</v>
      </c>
      <c r="F1274" s="72">
        <f t="shared" si="308"/>
        <v>-0.62027602270044191</v>
      </c>
      <c r="G1274" s="77">
        <f t="shared" si="309"/>
        <v>-0.20767251120683206</v>
      </c>
      <c r="H1274" s="69">
        <f t="shared" si="318"/>
        <v>0.52870574699920569</v>
      </c>
      <c r="I1274" s="66">
        <f t="shared" si="318"/>
        <v>-8.2015564822159828</v>
      </c>
      <c r="J1274" s="73">
        <f t="shared" si="304"/>
        <v>8.218580077962919</v>
      </c>
      <c r="K1274" s="66">
        <f t="shared" si="305"/>
        <v>1.1704922570585601</v>
      </c>
      <c r="L1274" s="69">
        <f t="shared" si="319"/>
        <v>6.8703708367249394</v>
      </c>
      <c r="M1274" s="66">
        <f t="shared" si="319"/>
        <v>-14.682415928244918</v>
      </c>
      <c r="N1274" s="69">
        <f t="shared" si="312"/>
        <v>1.4852833147114703</v>
      </c>
      <c r="O1274" s="69">
        <f t="shared" si="313"/>
        <v>-1.0120570080663326E-4</v>
      </c>
    </row>
    <row r="1275" spans="4:15" x14ac:dyDescent="0.3">
      <c r="D1275" s="65">
        <f t="shared" si="306"/>
        <v>1273</v>
      </c>
      <c r="E1275" s="66">
        <f t="shared" si="307"/>
        <v>2.5459999999999412</v>
      </c>
      <c r="F1275" s="72">
        <f t="shared" si="308"/>
        <v>-0.61884598312493233</v>
      </c>
      <c r="G1275" s="77">
        <f t="shared" si="309"/>
        <v>-0.20679164173775</v>
      </c>
      <c r="H1275" s="69">
        <f t="shared" si="318"/>
        <v>0.52746519495380484</v>
      </c>
      <c r="I1275" s="66">
        <f t="shared" si="318"/>
        <v>-8.2019718272383972</v>
      </c>
      <c r="J1275" s="73">
        <f t="shared" si="304"/>
        <v>8.2189148545717412</v>
      </c>
      <c r="K1275" s="66">
        <f t="shared" si="305"/>
        <v>1.1705399360280113</v>
      </c>
      <c r="L1275" s="69">
        <f t="shared" si="319"/>
        <v>6.8714282482189377</v>
      </c>
      <c r="M1275" s="66">
        <f t="shared" si="319"/>
        <v>-14.698819041209349</v>
      </c>
      <c r="N1275" s="69">
        <f t="shared" si="312"/>
        <v>1.4852833147114703</v>
      </c>
      <c r="O1275" s="69">
        <f t="shared" si="313"/>
        <v>-1.0120570080663326E-4</v>
      </c>
    </row>
    <row r="1276" spans="4:15" x14ac:dyDescent="0.3">
      <c r="D1276" s="65">
        <f t="shared" si="306"/>
        <v>1274</v>
      </c>
      <c r="E1276" s="66">
        <f t="shared" si="307"/>
        <v>2.547999999999941</v>
      </c>
      <c r="F1276" s="72">
        <f t="shared" si="308"/>
        <v>-0.61741907555822928</v>
      </c>
      <c r="G1276" s="77">
        <f t="shared" si="309"/>
        <v>-0.20591442204081467</v>
      </c>
      <c r="H1276" s="69">
        <f t="shared" si="318"/>
        <v>0.52622750298755494</v>
      </c>
      <c r="I1276" s="66">
        <f t="shared" si="318"/>
        <v>-8.2023854105218721</v>
      </c>
      <c r="J1276" s="73">
        <f t="shared" si="304"/>
        <v>8.219248250761293</v>
      </c>
      <c r="K1276" s="66">
        <f t="shared" si="305"/>
        <v>1.1705874183978004</v>
      </c>
      <c r="L1276" s="69">
        <f t="shared" si="319"/>
        <v>6.8724831786088449</v>
      </c>
      <c r="M1276" s="66">
        <f t="shared" si="319"/>
        <v>-14.715222984863827</v>
      </c>
      <c r="N1276" s="69">
        <f t="shared" si="312"/>
        <v>1.4852833147114703</v>
      </c>
      <c r="O1276" s="69">
        <f t="shared" si="313"/>
        <v>-1.0120570080663326E-4</v>
      </c>
    </row>
    <row r="1277" spans="4:15" x14ac:dyDescent="0.3">
      <c r="D1277" s="65">
        <f t="shared" si="306"/>
        <v>1275</v>
      </c>
      <c r="E1277" s="66">
        <f t="shared" si="307"/>
        <v>2.5499999999999408</v>
      </c>
      <c r="F1277" s="72">
        <f t="shared" si="308"/>
        <v>-0.61599529421212273</v>
      </c>
      <c r="G1277" s="77">
        <f t="shared" si="309"/>
        <v>-0.20504083759341896</v>
      </c>
      <c r="H1277" s="69">
        <f t="shared" si="318"/>
        <v>0.52499266483643847</v>
      </c>
      <c r="I1277" s="66">
        <f t="shared" si="318"/>
        <v>-8.2027972393659532</v>
      </c>
      <c r="J1277" s="73">
        <f t="shared" si="304"/>
        <v>8.2195802720261675</v>
      </c>
      <c r="K1277" s="66">
        <f t="shared" si="305"/>
        <v>1.1706347049504686</v>
      </c>
      <c r="L1277" s="69">
        <f t="shared" si="319"/>
        <v>6.8735356336148197</v>
      </c>
      <c r="M1277" s="66">
        <f t="shared" si="319"/>
        <v>-14.731627755684871</v>
      </c>
      <c r="N1277" s="69">
        <f t="shared" si="312"/>
        <v>1.4852833147114703</v>
      </c>
      <c r="O1277" s="69">
        <f t="shared" si="313"/>
        <v>-1.0120570080663326E-4</v>
      </c>
    </row>
    <row r="1278" spans="4:15" x14ac:dyDescent="0.3">
      <c r="D1278" s="65">
        <f t="shared" si="306"/>
        <v>1276</v>
      </c>
      <c r="E1278" s="66">
        <f t="shared" si="307"/>
        <v>2.5519999999999405</v>
      </c>
      <c r="F1278" s="72">
        <f t="shared" si="308"/>
        <v>-0.61457463330196438</v>
      </c>
      <c r="G1278" s="77">
        <f t="shared" si="309"/>
        <v>-0.2041708739263175</v>
      </c>
      <c r="H1278" s="69">
        <f t="shared" si="318"/>
        <v>0.5237606742480142</v>
      </c>
      <c r="I1278" s="66">
        <f t="shared" si="318"/>
        <v>-8.2032073210411394</v>
      </c>
      <c r="J1278" s="73">
        <f t="shared" si="304"/>
        <v>8.2199109238404571</v>
      </c>
      <c r="K1278" s="66">
        <f t="shared" si="305"/>
        <v>1.1706817964656375</v>
      </c>
      <c r="L1278" s="69">
        <f t="shared" si="319"/>
        <v>6.8745856189444927</v>
      </c>
      <c r="M1278" s="66">
        <f t="shared" si="319"/>
        <v>-14.748033350163603</v>
      </c>
      <c r="N1278" s="69">
        <f t="shared" si="312"/>
        <v>1.4852833147114703</v>
      </c>
      <c r="O1278" s="69">
        <f t="shared" si="313"/>
        <v>-1.0120570080663326E-4</v>
      </c>
    </row>
    <row r="1279" spans="4:15" x14ac:dyDescent="0.3">
      <c r="D1279" s="65">
        <f t="shared" si="306"/>
        <v>1277</v>
      </c>
      <c r="E1279" s="66">
        <f t="shared" si="307"/>
        <v>2.5539999999999403</v>
      </c>
      <c r="F1279" s="72">
        <f t="shared" si="308"/>
        <v>-0.61315708704671879</v>
      </c>
      <c r="G1279" s="77">
        <f t="shared" si="309"/>
        <v>-0.20330451662348814</v>
      </c>
      <c r="H1279" s="69">
        <f t="shared" si="318"/>
        <v>0.52253152498141031</v>
      </c>
      <c r="I1279" s="66">
        <f t="shared" si="318"/>
        <v>-8.2036156627889927</v>
      </c>
      <c r="J1279" s="73">
        <f t="shared" si="304"/>
        <v>8.2202402116578241</v>
      </c>
      <c r="K1279" s="66">
        <f t="shared" si="305"/>
        <v>1.1707286937200192</v>
      </c>
      <c r="L1279" s="69">
        <f t="shared" si="319"/>
        <v>6.8756331402929884</v>
      </c>
      <c r="M1279" s="66">
        <f t="shared" si="319"/>
        <v>-14.764439764805685</v>
      </c>
      <c r="N1279" s="69">
        <f t="shared" si="312"/>
        <v>1.4852833147114703</v>
      </c>
      <c r="O1279" s="69">
        <f t="shared" si="313"/>
        <v>-1.0120570080663326E-4</v>
      </c>
    </row>
    <row r="1280" spans="4:15" x14ac:dyDescent="0.3">
      <c r="D1280" s="65">
        <f t="shared" si="306"/>
        <v>1278</v>
      </c>
      <c r="E1280" s="66">
        <f t="shared" si="307"/>
        <v>2.5559999999999401</v>
      </c>
      <c r="F1280" s="72">
        <f t="shared" si="308"/>
        <v>-0.61174264966901604</v>
      </c>
      <c r="G1280" s="77">
        <f t="shared" si="309"/>
        <v>-0.20244175132195252</v>
      </c>
      <c r="H1280" s="69">
        <f t="shared" si="318"/>
        <v>0.52130521080731684</v>
      </c>
      <c r="I1280" s="66">
        <f t="shared" si="318"/>
        <v>-8.2040222718222395</v>
      </c>
      <c r="J1280" s="73">
        <f t="shared" si="304"/>
        <v>8.2205681409115634</v>
      </c>
      <c r="K1280" s="66">
        <f t="shared" si="305"/>
        <v>1.1707753974874247</v>
      </c>
      <c r="L1280" s="69">
        <f t="shared" si="319"/>
        <v>6.8766782033429514</v>
      </c>
      <c r="M1280" s="66">
        <f t="shared" si="319"/>
        <v>-14.780846996131263</v>
      </c>
      <c r="N1280" s="69">
        <f t="shared" si="312"/>
        <v>1.4852833147114703</v>
      </c>
      <c r="O1280" s="69">
        <f t="shared" si="313"/>
        <v>-1.0120570080663326E-4</v>
      </c>
    </row>
    <row r="1281" spans="4:15" x14ac:dyDescent="0.3">
      <c r="D1281" s="65">
        <f t="shared" si="306"/>
        <v>1279</v>
      </c>
      <c r="E1281" s="66">
        <f t="shared" si="307"/>
        <v>2.5579999999999399</v>
      </c>
      <c r="F1281" s="72">
        <f t="shared" si="308"/>
        <v>-0.61033131539520202</v>
      </c>
      <c r="G1281" s="77">
        <f t="shared" si="309"/>
        <v>-0.20158256371163219</v>
      </c>
      <c r="H1281" s="69">
        <f t="shared" si="318"/>
        <v>0.52008172550797882</v>
      </c>
      <c r="I1281" s="66">
        <f t="shared" si="318"/>
        <v>-8.2044271553248826</v>
      </c>
      <c r="J1281" s="73">
        <f t="shared" si="304"/>
        <v>8.2208947170146693</v>
      </c>
      <c r="K1281" s="66">
        <f t="shared" si="305"/>
        <v>1.1708219085387741</v>
      </c>
      <c r="L1281" s="69">
        <f t="shared" si="319"/>
        <v>6.877720813764566</v>
      </c>
      <c r="M1281" s="66">
        <f t="shared" si="319"/>
        <v>-14.797255040674907</v>
      </c>
      <c r="N1281" s="69">
        <f t="shared" si="312"/>
        <v>1.4852833147114703</v>
      </c>
      <c r="O1281" s="69">
        <f t="shared" si="313"/>
        <v>-1.0120570080663326E-4</v>
      </c>
    </row>
    <row r="1282" spans="4:15" x14ac:dyDescent="0.3">
      <c r="D1282" s="65">
        <f t="shared" si="306"/>
        <v>1280</v>
      </c>
      <c r="E1282" s="66">
        <f t="shared" si="307"/>
        <v>2.5599999999999397</v>
      </c>
      <c r="F1282" s="72">
        <f t="shared" si="308"/>
        <v>-0.60892307845539062</v>
      </c>
      <c r="G1282" s="77">
        <f t="shared" si="309"/>
        <v>-0.20072693953517451</v>
      </c>
      <c r="H1282" s="69">
        <f t="shared" si="318"/>
        <v>0.51886106287718836</v>
      </c>
      <c r="I1282" s="66">
        <f t="shared" si="318"/>
        <v>-8.2048303204523059</v>
      </c>
      <c r="J1282" s="73">
        <f t="shared" si="304"/>
        <v>8.2212199453599055</v>
      </c>
      <c r="K1282" s="66">
        <f t="shared" si="305"/>
        <v>1.1708682276421063</v>
      </c>
      <c r="L1282" s="69">
        <f t="shared" si="319"/>
        <v>6.878760977215582</v>
      </c>
      <c r="M1282" s="66">
        <f t="shared" si="319"/>
        <v>-14.813663894985556</v>
      </c>
      <c r="N1282" s="69">
        <f t="shared" si="312"/>
        <v>1.4852833147114703</v>
      </c>
      <c r="O1282" s="69">
        <f t="shared" si="313"/>
        <v>-1.0120570080663326E-4</v>
      </c>
    </row>
    <row r="1283" spans="4:15" x14ac:dyDescent="0.3">
      <c r="D1283" s="65">
        <f t="shared" si="306"/>
        <v>1281</v>
      </c>
      <c r="E1283" s="66">
        <f t="shared" si="307"/>
        <v>2.5619999999999394</v>
      </c>
      <c r="F1283" s="72">
        <f t="shared" si="308"/>
        <v>-0.60751793308351298</v>
      </c>
      <c r="G1283" s="77">
        <f t="shared" si="309"/>
        <v>-0.1998748645877928</v>
      </c>
      <c r="H1283" s="69">
        <f t="shared" si="318"/>
        <v>0.51764321672027758</v>
      </c>
      <c r="I1283" s="66">
        <f t="shared" si="318"/>
        <v>-8.2052317743313754</v>
      </c>
      <c r="J1283" s="73">
        <f t="shared" ref="J1283:J1346" si="320">SQRT(H1283^2+I1283^2)</f>
        <v>8.221543831319865</v>
      </c>
      <c r="K1283" s="66">
        <f t="shared" ref="K1283:K1346" si="321">$B$12+$B$13*J1283</f>
        <v>1.1709143555625872</v>
      </c>
      <c r="L1283" s="69">
        <f t="shared" si="319"/>
        <v>6.879798699341336</v>
      </c>
      <c r="M1283" s="66">
        <f t="shared" si="319"/>
        <v>-14.830073555626461</v>
      </c>
      <c r="N1283" s="69">
        <f t="shared" si="312"/>
        <v>1.4852833147114703</v>
      </c>
      <c r="O1283" s="69">
        <f t="shared" si="313"/>
        <v>-1.0120570080663326E-4</v>
      </c>
    </row>
    <row r="1284" spans="4:15" x14ac:dyDescent="0.3">
      <c r="D1284" s="65">
        <f t="shared" ref="D1284:D1347" si="322">D1283+1</f>
        <v>1282</v>
      </c>
      <c r="E1284" s="66">
        <f t="shared" ref="E1284:E1347" si="323">E1283+$B$4</f>
        <v>2.5639999999999392</v>
      </c>
      <c r="F1284" s="72">
        <f t="shared" ref="F1284:F1347" si="324">-K1283*H1283</f>
        <v>-0.60611587351736851</v>
      </c>
      <c r="G1284" s="77">
        <f t="shared" ref="G1284:G1347" si="325">-$B$5-K1283*I1283</f>
        <v>-0.19902632471711357</v>
      </c>
      <c r="H1284" s="69">
        <f t="shared" ref="H1284:I1299" si="326">H1283+$B$4*F1283</f>
        <v>0.51642818085411057</v>
      </c>
      <c r="I1284" s="66">
        <f t="shared" si="326"/>
        <v>-8.2056315240605517</v>
      </c>
      <c r="J1284" s="73">
        <f t="shared" si="320"/>
        <v>8.2218663802470413</v>
      </c>
      <c r="K1284" s="66">
        <f t="shared" si="321"/>
        <v>1.1709602930625205</v>
      </c>
      <c r="L1284" s="69">
        <f t="shared" ref="L1284:M1299" si="327">L1283+$B$4*H1283</f>
        <v>6.8808339857747765</v>
      </c>
      <c r="M1284" s="66">
        <f t="shared" si="327"/>
        <v>-14.846484019175124</v>
      </c>
      <c r="N1284" s="69">
        <f t="shared" ref="N1284:N1347" si="328">IF(M1283&gt;=0,L1284,N1283)</f>
        <v>1.4852833147114703</v>
      </c>
      <c r="O1284" s="69">
        <f t="shared" ref="O1284:O1347" si="329">IF(M1283&gt;=0,M1284,O1283)</f>
        <v>-1.0120570080663326E-4</v>
      </c>
    </row>
    <row r="1285" spans="4:15" x14ac:dyDescent="0.3">
      <c r="D1285" s="65">
        <f t="shared" si="322"/>
        <v>1283</v>
      </c>
      <c r="E1285" s="66">
        <f t="shared" si="323"/>
        <v>2.565999999999939</v>
      </c>
      <c r="F1285" s="72">
        <f t="shared" si="324"/>
        <v>-0.60471689399867368</v>
      </c>
      <c r="G1285" s="77">
        <f t="shared" si="325"/>
        <v>-0.19818130582299887</v>
      </c>
      <c r="H1285" s="69">
        <f t="shared" si="326"/>
        <v>0.5152159491070758</v>
      </c>
      <c r="I1285" s="66">
        <f t="shared" si="326"/>
        <v>-8.2060295767099856</v>
      </c>
      <c r="J1285" s="73">
        <f t="shared" si="320"/>
        <v>8.2221875974738836</v>
      </c>
      <c r="K1285" s="66">
        <f t="shared" si="321"/>
        <v>1.1710060409013547</v>
      </c>
      <c r="L1285" s="69">
        <f t="shared" si="327"/>
        <v>6.8818668421364846</v>
      </c>
      <c r="M1285" s="66">
        <f t="shared" si="327"/>
        <v>-14.862895282223246</v>
      </c>
      <c r="N1285" s="69">
        <f t="shared" si="328"/>
        <v>1.4852833147114703</v>
      </c>
      <c r="O1285" s="69">
        <f t="shared" si="329"/>
        <v>-1.0120570080663326E-4</v>
      </c>
    </row>
    <row r="1286" spans="4:15" x14ac:dyDescent="0.3">
      <c r="D1286" s="65">
        <f t="shared" si="322"/>
        <v>1284</v>
      </c>
      <c r="E1286" s="66">
        <f t="shared" si="323"/>
        <v>2.5679999999999388</v>
      </c>
      <c r="F1286" s="72">
        <f t="shared" si="324"/>
        <v>-0.60332098877311069</v>
      </c>
      <c r="G1286" s="77">
        <f t="shared" si="325"/>
        <v>-0.19733979385742018</v>
      </c>
      <c r="H1286" s="69">
        <f t="shared" si="326"/>
        <v>0.51400651531907848</v>
      </c>
      <c r="I1286" s="66">
        <f t="shared" si="326"/>
        <v>-8.2064259393216314</v>
      </c>
      <c r="J1286" s="73">
        <f t="shared" si="320"/>
        <v>8.2225074883128801</v>
      </c>
      <c r="K1286" s="66">
        <f t="shared" si="321"/>
        <v>1.1710515998356958</v>
      </c>
      <c r="L1286" s="69">
        <f t="shared" si="327"/>
        <v>6.8828972740346988</v>
      </c>
      <c r="M1286" s="66">
        <f t="shared" si="327"/>
        <v>-14.879307341376666</v>
      </c>
      <c r="N1286" s="69">
        <f t="shared" si="328"/>
        <v>1.4852833147114703</v>
      </c>
      <c r="O1286" s="69">
        <f t="shared" si="329"/>
        <v>-1.0120570080663326E-4</v>
      </c>
    </row>
    <row r="1287" spans="4:15" x14ac:dyDescent="0.3">
      <c r="D1287" s="65">
        <f t="shared" si="322"/>
        <v>1285</v>
      </c>
      <c r="E1287" s="66">
        <f t="shared" si="323"/>
        <v>2.5699999999999386</v>
      </c>
      <c r="F1287" s="72">
        <f t="shared" si="324"/>
        <v>-0.60192815209037798</v>
      </c>
      <c r="G1287" s="77">
        <f t="shared" si="325"/>
        <v>-0.19650177482425057</v>
      </c>
      <c r="H1287" s="69">
        <f t="shared" si="326"/>
        <v>0.51279987334153221</v>
      </c>
      <c r="I1287" s="66">
        <f t="shared" si="326"/>
        <v>-8.2068206189093456</v>
      </c>
      <c r="J1287" s="73">
        <f t="shared" si="320"/>
        <v>8.2228260580566008</v>
      </c>
      <c r="K1287" s="66">
        <f t="shared" si="321"/>
        <v>1.1710969706193131</v>
      </c>
      <c r="L1287" s="69">
        <f t="shared" si="327"/>
        <v>6.8839252870653374</v>
      </c>
      <c r="M1287" s="66">
        <f t="shared" si="327"/>
        <v>-14.895720193255309</v>
      </c>
      <c r="N1287" s="69">
        <f t="shared" si="328"/>
        <v>1.4852833147114703</v>
      </c>
      <c r="O1287" s="69">
        <f t="shared" si="329"/>
        <v>-1.0120570080663326E-4</v>
      </c>
    </row>
    <row r="1288" spans="4:15" x14ac:dyDescent="0.3">
      <c r="D1288" s="65">
        <f t="shared" si="322"/>
        <v>1286</v>
      </c>
      <c r="E1288" s="66">
        <f t="shared" si="323"/>
        <v>2.5719999999999383</v>
      </c>
      <c r="F1288" s="72">
        <f t="shared" si="324"/>
        <v>-0.60053837820423583</v>
      </c>
      <c r="G1288" s="77">
        <f t="shared" si="325"/>
        <v>-0.19566723477914927</v>
      </c>
      <c r="H1288" s="69">
        <f t="shared" si="326"/>
        <v>0.51159601703735147</v>
      </c>
      <c r="I1288" s="66">
        <f t="shared" si="326"/>
        <v>-8.207213622458994</v>
      </c>
      <c r="J1288" s="73">
        <f t="shared" si="320"/>
        <v>8.2231433119777844</v>
      </c>
      <c r="K1288" s="66">
        <f t="shared" si="321"/>
        <v>1.1711421540031512</v>
      </c>
      <c r="L1288" s="69">
        <f t="shared" si="327"/>
        <v>6.8849508868120202</v>
      </c>
      <c r="M1288" s="66">
        <f t="shared" si="327"/>
        <v>-14.912133834493128</v>
      </c>
      <c r="N1288" s="69">
        <f t="shared" si="328"/>
        <v>1.4852833147114703</v>
      </c>
      <c r="O1288" s="69">
        <f t="shared" si="329"/>
        <v>-1.0120570080663326E-4</v>
      </c>
    </row>
    <row r="1289" spans="4:15" x14ac:dyDescent="0.3">
      <c r="D1289" s="65">
        <f t="shared" si="322"/>
        <v>1287</v>
      </c>
      <c r="E1289" s="66">
        <f t="shared" si="323"/>
        <v>2.5739999999999381</v>
      </c>
      <c r="F1289" s="72">
        <f t="shared" si="324"/>
        <v>-0.59915166137255671</v>
      </c>
      <c r="G1289" s="77">
        <f t="shared" si="325"/>
        <v>-0.19483615982936797</v>
      </c>
      <c r="H1289" s="69">
        <f t="shared" si="326"/>
        <v>0.51039494028094301</v>
      </c>
      <c r="I1289" s="66">
        <f t="shared" si="326"/>
        <v>-8.2076049569285523</v>
      </c>
      <c r="J1289" s="73">
        <f t="shared" si="320"/>
        <v>8.2234592553293844</v>
      </c>
      <c r="K1289" s="66">
        <f t="shared" si="321"/>
        <v>1.1711871507353371</v>
      </c>
      <c r="L1289" s="69">
        <f t="shared" si="327"/>
        <v>6.885974078846095</v>
      </c>
      <c r="M1289" s="66">
        <f t="shared" si="327"/>
        <v>-14.928548261738046</v>
      </c>
      <c r="N1289" s="69">
        <f t="shared" si="328"/>
        <v>1.4852833147114703</v>
      </c>
      <c r="O1289" s="69">
        <f t="shared" si="329"/>
        <v>-1.0120570080663326E-4</v>
      </c>
    </row>
    <row r="1290" spans="4:15" x14ac:dyDescent="0.3">
      <c r="D1290" s="65">
        <f t="shared" si="322"/>
        <v>1288</v>
      </c>
      <c r="E1290" s="66">
        <f t="shared" si="323"/>
        <v>2.5759999999999379</v>
      </c>
      <c r="F1290" s="72">
        <f t="shared" si="324"/>
        <v>-0.59776799585737017</v>
      </c>
      <c r="G1290" s="77">
        <f t="shared" si="325"/>
        <v>-0.19400853613361946</v>
      </c>
      <c r="H1290" s="69">
        <f t="shared" si="326"/>
        <v>0.50919663695819795</v>
      </c>
      <c r="I1290" s="66">
        <f t="shared" si="326"/>
        <v>-8.2079946292482102</v>
      </c>
      <c r="J1290" s="73">
        <f t="shared" si="320"/>
        <v>8.2237738933446494</v>
      </c>
      <c r="K1290" s="66">
        <f t="shared" si="321"/>
        <v>1.1712319615611915</v>
      </c>
      <c r="L1290" s="69">
        <f t="shared" si="327"/>
        <v>6.8869948687266573</v>
      </c>
      <c r="M1290" s="66">
        <f t="shared" si="327"/>
        <v>-14.944963471651903</v>
      </c>
      <c r="N1290" s="69">
        <f t="shared" si="328"/>
        <v>1.4852833147114703</v>
      </c>
      <c r="O1290" s="69">
        <f t="shared" si="329"/>
        <v>-1.0120570080663326E-4</v>
      </c>
    </row>
    <row r="1291" spans="4:15" x14ac:dyDescent="0.3">
      <c r="D1291" s="65">
        <f t="shared" si="322"/>
        <v>1289</v>
      </c>
      <c r="E1291" s="66">
        <f t="shared" si="323"/>
        <v>2.5779999999999377</v>
      </c>
      <c r="F1291" s="72">
        <f t="shared" si="324"/>
        <v>-0.59638737592491209</v>
      </c>
      <c r="G1291" s="77">
        <f t="shared" si="325"/>
        <v>-0.19318434990189282</v>
      </c>
      <c r="H1291" s="69">
        <f t="shared" si="326"/>
        <v>0.50800110096648321</v>
      </c>
      <c r="I1291" s="66">
        <f t="shared" si="326"/>
        <v>-8.2083826463204783</v>
      </c>
      <c r="J1291" s="73">
        <f t="shared" si="320"/>
        <v>8.2240872312371742</v>
      </c>
      <c r="K1291" s="66">
        <f t="shared" si="321"/>
        <v>1.1712765872232358</v>
      </c>
      <c r="L1291" s="69">
        <f t="shared" si="327"/>
        <v>6.8880132620005741</v>
      </c>
      <c r="M1291" s="66">
        <f t="shared" si="327"/>
        <v>-14.961379460910399</v>
      </c>
      <c r="N1291" s="69">
        <f t="shared" si="328"/>
        <v>1.4852833147114703</v>
      </c>
      <c r="O1291" s="69">
        <f t="shared" si="329"/>
        <v>-1.0120570080663326E-4</v>
      </c>
    </row>
    <row r="1292" spans="4:15" x14ac:dyDescent="0.3">
      <c r="D1292" s="65">
        <f t="shared" si="322"/>
        <v>1290</v>
      </c>
      <c r="E1292" s="66">
        <f t="shared" si="323"/>
        <v>2.5799999999999375</v>
      </c>
      <c r="F1292" s="72">
        <f t="shared" si="324"/>
        <v>-0.59500979584566893</v>
      </c>
      <c r="G1292" s="77">
        <f t="shared" si="325"/>
        <v>-0.19236358739531667</v>
      </c>
      <c r="H1292" s="69">
        <f t="shared" si="326"/>
        <v>0.50680832621463334</v>
      </c>
      <c r="I1292" s="66">
        <f t="shared" si="326"/>
        <v>-8.2087690150202821</v>
      </c>
      <c r="J1292" s="73">
        <f t="shared" si="320"/>
        <v>8.2243992742009748</v>
      </c>
      <c r="K1292" s="66">
        <f t="shared" si="321"/>
        <v>1.1713210284612032</v>
      </c>
      <c r="L1292" s="69">
        <f t="shared" si="327"/>
        <v>6.8890292642025068</v>
      </c>
      <c r="M1292" s="66">
        <f t="shared" si="327"/>
        <v>-14.97779622620304</v>
      </c>
      <c r="N1292" s="69">
        <f t="shared" si="328"/>
        <v>1.4852833147114703</v>
      </c>
      <c r="O1292" s="69">
        <f t="shared" si="329"/>
        <v>-1.0120570080663326E-4</v>
      </c>
    </row>
    <row r="1293" spans="4:15" x14ac:dyDescent="0.3">
      <c r="D1293" s="65">
        <f t="shared" si="322"/>
        <v>1291</v>
      </c>
      <c r="E1293" s="66">
        <f t="shared" si="323"/>
        <v>2.5819999999999372</v>
      </c>
      <c r="F1293" s="72">
        <f t="shared" si="324"/>
        <v>-0.59363524989442529</v>
      </c>
      <c r="G1293" s="77">
        <f t="shared" si="325"/>
        <v>-0.1915462349259851</v>
      </c>
      <c r="H1293" s="69">
        <f t="shared" si="326"/>
        <v>0.50561830662294205</v>
      </c>
      <c r="I1293" s="66">
        <f t="shared" si="326"/>
        <v>-8.2091537421950722</v>
      </c>
      <c r="J1293" s="73">
        <f t="shared" si="320"/>
        <v>8.2247100274105467</v>
      </c>
      <c r="K1293" s="66">
        <f t="shared" si="321"/>
        <v>1.1713652860120465</v>
      </c>
      <c r="L1293" s="69">
        <f t="shared" si="327"/>
        <v>6.8900428808549359</v>
      </c>
      <c r="M1293" s="66">
        <f t="shared" si="327"/>
        <v>-14.994213764233081</v>
      </c>
      <c r="N1293" s="69">
        <f t="shared" si="328"/>
        <v>1.4852833147114703</v>
      </c>
      <c r="O1293" s="69">
        <f t="shared" si="329"/>
        <v>-1.0120570080663326E-4</v>
      </c>
    </row>
    <row r="1294" spans="4:15" x14ac:dyDescent="0.3">
      <c r="D1294" s="65">
        <f t="shared" si="322"/>
        <v>1292</v>
      </c>
      <c r="E1294" s="66">
        <f t="shared" si="323"/>
        <v>2.583999999999937</v>
      </c>
      <c r="F1294" s="72">
        <f t="shared" si="324"/>
        <v>-0.59226373235030916</v>
      </c>
      <c r="G1294" s="77">
        <f t="shared" si="325"/>
        <v>-0.19073227885680666</v>
      </c>
      <c r="H1294" s="69">
        <f t="shared" si="326"/>
        <v>0.50443103612315321</v>
      </c>
      <c r="I1294" s="66">
        <f t="shared" si="326"/>
        <v>-8.2095368346649238</v>
      </c>
      <c r="J1294" s="73">
        <f t="shared" si="320"/>
        <v>8.2250194960209342</v>
      </c>
      <c r="K1294" s="66">
        <f t="shared" si="321"/>
        <v>1.1714093606099485</v>
      </c>
      <c r="L1294" s="69">
        <f t="shared" si="327"/>
        <v>6.8910541174681814</v>
      </c>
      <c r="M1294" s="66">
        <f t="shared" si="327"/>
        <v>-15.01063207171747</v>
      </c>
      <c r="N1294" s="69">
        <f t="shared" si="328"/>
        <v>1.4852833147114703</v>
      </c>
      <c r="O1294" s="69">
        <f t="shared" si="329"/>
        <v>-1.0120570080663326E-4</v>
      </c>
    </row>
    <row r="1295" spans="4:15" x14ac:dyDescent="0.3">
      <c r="D1295" s="65">
        <f t="shared" si="322"/>
        <v>1293</v>
      </c>
      <c r="E1295" s="66">
        <f t="shared" si="323"/>
        <v>2.5859999999999368</v>
      </c>
      <c r="F1295" s="72">
        <f t="shared" si="324"/>
        <v>-0.5908952374968367</v>
      </c>
      <c r="G1295" s="77">
        <f t="shared" si="325"/>
        <v>-0.18992170560134092</v>
      </c>
      <c r="H1295" s="69">
        <f t="shared" si="326"/>
        <v>0.50324650865845255</v>
      </c>
      <c r="I1295" s="66">
        <f t="shared" si="326"/>
        <v>-8.2099182992226378</v>
      </c>
      <c r="J1295" s="73">
        <f t="shared" si="320"/>
        <v>8.2253276851677857</v>
      </c>
      <c r="K1295" s="66">
        <f t="shared" si="321"/>
        <v>1.1714532529863293</v>
      </c>
      <c r="L1295" s="69">
        <f t="shared" si="327"/>
        <v>6.8920629795404276</v>
      </c>
      <c r="M1295" s="66">
        <f t="shared" si="327"/>
        <v>-15.0270511453868</v>
      </c>
      <c r="N1295" s="69">
        <f t="shared" si="328"/>
        <v>1.4852833147114703</v>
      </c>
      <c r="O1295" s="69">
        <f t="shared" si="329"/>
        <v>-1.0120570080663326E-4</v>
      </c>
    </row>
    <row r="1296" spans="4:15" x14ac:dyDescent="0.3">
      <c r="D1296" s="65">
        <f t="shared" si="322"/>
        <v>1294</v>
      </c>
      <c r="E1296" s="66">
        <f t="shared" si="323"/>
        <v>2.5879999999999366</v>
      </c>
      <c r="F1296" s="72">
        <f t="shared" si="324"/>
        <v>-0.58952975962195719</v>
      </c>
      <c r="G1296" s="77">
        <f t="shared" si="325"/>
        <v>-0.18911450162364751</v>
      </c>
      <c r="H1296" s="69">
        <f t="shared" si="326"/>
        <v>0.50206471818345888</v>
      </c>
      <c r="I1296" s="66">
        <f t="shared" si="326"/>
        <v>-8.2102981426338406</v>
      </c>
      <c r="J1296" s="73">
        <f t="shared" si="320"/>
        <v>8.2256345999674298</v>
      </c>
      <c r="K1296" s="66">
        <f t="shared" si="321"/>
        <v>1.1714969638698582</v>
      </c>
      <c r="L1296" s="69">
        <f t="shared" si="327"/>
        <v>6.8930694725577446</v>
      </c>
      <c r="M1296" s="66">
        <f t="shared" si="327"/>
        <v>-15.043470981985244</v>
      </c>
      <c r="N1296" s="69">
        <f t="shared" si="328"/>
        <v>1.4852833147114703</v>
      </c>
      <c r="O1296" s="69">
        <f t="shared" si="329"/>
        <v>-1.0120570080663326E-4</v>
      </c>
    </row>
    <row r="1297" spans="4:15" x14ac:dyDescent="0.3">
      <c r="D1297" s="65">
        <f t="shared" si="322"/>
        <v>1295</v>
      </c>
      <c r="E1297" s="66">
        <f t="shared" si="323"/>
        <v>2.5899999999999364</v>
      </c>
      <c r="F1297" s="72">
        <f t="shared" si="324"/>
        <v>-0.58816729301809811</v>
      </c>
      <c r="G1297" s="77">
        <f t="shared" si="325"/>
        <v>-0.18831065343811915</v>
      </c>
      <c r="H1297" s="69">
        <f t="shared" si="326"/>
        <v>0.50088565866421497</v>
      </c>
      <c r="I1297" s="66">
        <f t="shared" si="326"/>
        <v>-8.2106763716370885</v>
      </c>
      <c r="J1297" s="73">
        <f t="shared" si="320"/>
        <v>8.2259402455169255</v>
      </c>
      <c r="K1297" s="66">
        <f t="shared" si="321"/>
        <v>1.1715404939864593</v>
      </c>
      <c r="L1297" s="69">
        <f t="shared" si="327"/>
        <v>6.8940736019941111</v>
      </c>
      <c r="M1297" s="66">
        <f t="shared" si="327"/>
        <v>-15.059891578270513</v>
      </c>
      <c r="N1297" s="69">
        <f t="shared" si="328"/>
        <v>1.4852833147114703</v>
      </c>
      <c r="O1297" s="69">
        <f t="shared" si="329"/>
        <v>-1.0120570080663326E-4</v>
      </c>
    </row>
    <row r="1298" spans="4:15" x14ac:dyDescent="0.3">
      <c r="D1298" s="65">
        <f t="shared" si="322"/>
        <v>1296</v>
      </c>
      <c r="E1298" s="66">
        <f t="shared" si="323"/>
        <v>2.5919999999999361</v>
      </c>
      <c r="F1298" s="72">
        <f t="shared" si="324"/>
        <v>-0.58680783198220743</v>
      </c>
      <c r="G1298" s="77">
        <f t="shared" si="325"/>
        <v>-0.18751014760933593</v>
      </c>
      <c r="H1298" s="69">
        <f t="shared" si="326"/>
        <v>0.49970932407817875</v>
      </c>
      <c r="I1298" s="66">
        <f t="shared" si="326"/>
        <v>-8.211052992943964</v>
      </c>
      <c r="J1298" s="73">
        <f t="shared" si="320"/>
        <v>8.2262446268941396</v>
      </c>
      <c r="K1298" s="66">
        <f t="shared" si="321"/>
        <v>1.1715838440593238</v>
      </c>
      <c r="L1298" s="69">
        <f t="shared" si="327"/>
        <v>6.8950753733114398</v>
      </c>
      <c r="M1298" s="66">
        <f t="shared" si="327"/>
        <v>-15.076312931013787</v>
      </c>
      <c r="N1298" s="69">
        <f t="shared" si="328"/>
        <v>1.4852833147114703</v>
      </c>
      <c r="O1298" s="69">
        <f t="shared" si="329"/>
        <v>-1.0120570080663326E-4</v>
      </c>
    </row>
    <row r="1299" spans="4:15" x14ac:dyDescent="0.3">
      <c r="D1299" s="65">
        <f t="shared" si="322"/>
        <v>1297</v>
      </c>
      <c r="E1299" s="66">
        <f t="shared" si="323"/>
        <v>2.5939999999999359</v>
      </c>
      <c r="F1299" s="72">
        <f t="shared" si="324"/>
        <v>-0.58545137081579912</v>
      </c>
      <c r="G1299" s="77">
        <f t="shared" si="325"/>
        <v>-0.18671297075189486</v>
      </c>
      <c r="H1299" s="69">
        <f t="shared" si="326"/>
        <v>0.49853570841421435</v>
      </c>
      <c r="I1299" s="66">
        <f t="shared" si="326"/>
        <v>-8.2114280132391819</v>
      </c>
      <c r="J1299" s="73">
        <f t="shared" si="320"/>
        <v>8.2265477491577972</v>
      </c>
      <c r="K1299" s="66">
        <f t="shared" si="321"/>
        <v>1.1716270148089165</v>
      </c>
      <c r="L1299" s="69">
        <f t="shared" si="327"/>
        <v>6.8960747919595962</v>
      </c>
      <c r="M1299" s="66">
        <f t="shared" si="327"/>
        <v>-15.092735036999674</v>
      </c>
      <c r="N1299" s="69">
        <f t="shared" si="328"/>
        <v>1.4852833147114703</v>
      </c>
      <c r="O1299" s="69">
        <f t="shared" si="329"/>
        <v>-1.0120570080663326E-4</v>
      </c>
    </row>
    <row r="1300" spans="4:15" x14ac:dyDescent="0.3">
      <c r="D1300" s="65">
        <f t="shared" si="322"/>
        <v>1298</v>
      </c>
      <c r="E1300" s="66">
        <f t="shared" si="323"/>
        <v>2.5959999999999357</v>
      </c>
      <c r="F1300" s="72">
        <f t="shared" si="324"/>
        <v>-0.58409790382499438</v>
      </c>
      <c r="G1300" s="77">
        <f t="shared" si="325"/>
        <v>-0.18591910953026414</v>
      </c>
      <c r="H1300" s="69">
        <f t="shared" ref="H1300:I1315" si="330">H1299+$B$4*F1299</f>
        <v>0.49736480567258273</v>
      </c>
      <c r="I1300" s="66">
        <f t="shared" si="330"/>
        <v>-8.2118014391806859</v>
      </c>
      <c r="J1300" s="73">
        <f t="shared" si="320"/>
        <v>8.2268496173475611</v>
      </c>
      <c r="K1300" s="66">
        <f t="shared" si="321"/>
        <v>1.1716700069529875</v>
      </c>
      <c r="L1300" s="69">
        <f t="shared" ref="L1300:M1315" si="331">L1299+$B$4*H1299</f>
        <v>6.897071863376425</v>
      </c>
      <c r="M1300" s="66">
        <f t="shared" si="331"/>
        <v>-15.109157893026152</v>
      </c>
      <c r="N1300" s="69">
        <f t="shared" si="328"/>
        <v>1.4852833147114703</v>
      </c>
      <c r="O1300" s="69">
        <f t="shared" si="329"/>
        <v>-1.0120570080663326E-4</v>
      </c>
    </row>
    <row r="1301" spans="4:15" x14ac:dyDescent="0.3">
      <c r="D1301" s="65">
        <f t="shared" si="322"/>
        <v>1299</v>
      </c>
      <c r="E1301" s="66">
        <f t="shared" si="323"/>
        <v>2.5979999999999355</v>
      </c>
      <c r="F1301" s="72">
        <f t="shared" si="324"/>
        <v>-0.58274742532056634</v>
      </c>
      <c r="G1301" s="77">
        <f t="shared" si="325"/>
        <v>-0.18512855065861267</v>
      </c>
      <c r="H1301" s="69">
        <f t="shared" si="330"/>
        <v>0.49619660986493275</v>
      </c>
      <c r="I1301" s="66">
        <f t="shared" si="330"/>
        <v>-8.2121732773997458</v>
      </c>
      <c r="J1301" s="73">
        <f t="shared" si="320"/>
        <v>8.2271502364840732</v>
      </c>
      <c r="K1301" s="66">
        <f t="shared" si="321"/>
        <v>1.1717128212065779</v>
      </c>
      <c r="L1301" s="69">
        <f t="shared" si="331"/>
        <v>6.89806659298777</v>
      </c>
      <c r="M1301" s="66">
        <f t="shared" si="331"/>
        <v>-15.125581495904514</v>
      </c>
      <c r="N1301" s="69">
        <f t="shared" si="328"/>
        <v>1.4852833147114703</v>
      </c>
      <c r="O1301" s="69">
        <f t="shared" si="329"/>
        <v>-1.0120570080663326E-4</v>
      </c>
    </row>
    <row r="1302" spans="4:15" x14ac:dyDescent="0.3">
      <c r="D1302" s="65">
        <f t="shared" si="322"/>
        <v>1300</v>
      </c>
      <c r="E1302" s="66">
        <f t="shared" si="323"/>
        <v>2.5999999999999353</v>
      </c>
      <c r="F1302" s="72">
        <f t="shared" si="324"/>
        <v>-0.58139992961798004</v>
      </c>
      <c r="G1302" s="77">
        <f t="shared" si="325"/>
        <v>-0.18434128090067325</v>
      </c>
      <c r="H1302" s="69">
        <f t="shared" si="330"/>
        <v>0.49503111501429159</v>
      </c>
      <c r="I1302" s="66">
        <f t="shared" si="330"/>
        <v>-8.2125435345010622</v>
      </c>
      <c r="J1302" s="73">
        <f t="shared" si="320"/>
        <v>8.2274496115690372</v>
      </c>
      <c r="K1302" s="66">
        <f t="shared" si="321"/>
        <v>1.1717554582820315</v>
      </c>
      <c r="L1302" s="69">
        <f t="shared" si="331"/>
        <v>6.8990589862074998</v>
      </c>
      <c r="M1302" s="66">
        <f t="shared" si="331"/>
        <v>-15.142005842459314</v>
      </c>
      <c r="N1302" s="69">
        <f t="shared" si="328"/>
        <v>1.4852833147114703</v>
      </c>
      <c r="O1302" s="69">
        <f t="shared" si="329"/>
        <v>-1.0120570080663326E-4</v>
      </c>
    </row>
    <row r="1303" spans="4:15" x14ac:dyDescent="0.3">
      <c r="D1303" s="65">
        <f t="shared" si="322"/>
        <v>1301</v>
      </c>
      <c r="E1303" s="66">
        <f t="shared" si="323"/>
        <v>2.601999999999935</v>
      </c>
      <c r="F1303" s="72">
        <f t="shared" si="324"/>
        <v>-0.5800554110374363</v>
      </c>
      <c r="G1303" s="77">
        <f t="shared" si="325"/>
        <v>-0.18355728706957208</v>
      </c>
      <c r="H1303" s="69">
        <f t="shared" si="330"/>
        <v>0.49386831515505564</v>
      </c>
      <c r="I1303" s="66">
        <f t="shared" si="330"/>
        <v>-8.212912217062863</v>
      </c>
      <c r="J1303" s="73">
        <f t="shared" si="320"/>
        <v>8.2277477475852727</v>
      </c>
      <c r="K1303" s="66">
        <f t="shared" si="321"/>
        <v>1.1717979188890031</v>
      </c>
      <c r="L1303" s="69">
        <f t="shared" si="331"/>
        <v>6.9000490484375288</v>
      </c>
      <c r="M1303" s="66">
        <f t="shared" si="331"/>
        <v>-15.158430929528317</v>
      </c>
      <c r="N1303" s="69">
        <f t="shared" si="328"/>
        <v>1.4852833147114703</v>
      </c>
      <c r="O1303" s="69">
        <f t="shared" si="329"/>
        <v>-1.0120570080663326E-4</v>
      </c>
    </row>
    <row r="1304" spans="4:15" x14ac:dyDescent="0.3">
      <c r="D1304" s="65">
        <f t="shared" si="322"/>
        <v>1302</v>
      </c>
      <c r="E1304" s="66">
        <f t="shared" si="323"/>
        <v>2.6039999999999348</v>
      </c>
      <c r="F1304" s="72">
        <f t="shared" si="324"/>
        <v>-0.57871386390391255</v>
      </c>
      <c r="G1304" s="77">
        <f t="shared" si="325"/>
        <v>-0.18277655602766885</v>
      </c>
      <c r="H1304" s="69">
        <f t="shared" si="330"/>
        <v>0.49270820433298074</v>
      </c>
      <c r="I1304" s="66">
        <f t="shared" si="330"/>
        <v>-8.2132793316370023</v>
      </c>
      <c r="J1304" s="73">
        <f t="shared" si="320"/>
        <v>8.2280446494967805</v>
      </c>
      <c r="K1304" s="66">
        <f t="shared" si="321"/>
        <v>1.1718402037344666</v>
      </c>
      <c r="L1304" s="69">
        <f t="shared" si="331"/>
        <v>6.9010367850678387</v>
      </c>
      <c r="M1304" s="66">
        <f t="shared" si="331"/>
        <v>-15.174856753962443</v>
      </c>
      <c r="N1304" s="69">
        <f t="shared" si="328"/>
        <v>1.4852833147114703</v>
      </c>
      <c r="O1304" s="69">
        <f t="shared" si="329"/>
        <v>-1.0120570080663326E-4</v>
      </c>
    </row>
    <row r="1305" spans="4:15" x14ac:dyDescent="0.3">
      <c r="D1305" s="65">
        <f t="shared" si="322"/>
        <v>1303</v>
      </c>
      <c r="E1305" s="66">
        <f t="shared" si="323"/>
        <v>2.6059999999999346</v>
      </c>
      <c r="F1305" s="72">
        <f t="shared" si="324"/>
        <v>-0.57737528254720338</v>
      </c>
      <c r="G1305" s="77">
        <f t="shared" si="325"/>
        <v>-0.18199907468641108</v>
      </c>
      <c r="H1305" s="69">
        <f t="shared" si="330"/>
        <v>0.49155077660517293</v>
      </c>
      <c r="I1305" s="66">
        <f t="shared" si="330"/>
        <v>-8.2136448847490584</v>
      </c>
      <c r="J1305" s="73">
        <f t="shared" si="320"/>
        <v>8.228340322248803</v>
      </c>
      <c r="K1305" s="66">
        <f t="shared" si="321"/>
        <v>1.1718823135227245</v>
      </c>
      <c r="L1305" s="69">
        <f t="shared" si="331"/>
        <v>6.9020222014765045</v>
      </c>
      <c r="M1305" s="66">
        <f t="shared" si="331"/>
        <v>-15.191283312625718</v>
      </c>
      <c r="N1305" s="69">
        <f t="shared" si="328"/>
        <v>1.4852833147114703</v>
      </c>
      <c r="O1305" s="69">
        <f t="shared" si="329"/>
        <v>-1.0120570080663326E-4</v>
      </c>
    </row>
    <row r="1306" spans="4:15" x14ac:dyDescent="0.3">
      <c r="D1306" s="65">
        <f t="shared" si="322"/>
        <v>1304</v>
      </c>
      <c r="E1306" s="66">
        <f t="shared" si="323"/>
        <v>2.6079999999999344</v>
      </c>
      <c r="F1306" s="72">
        <f t="shared" si="324"/>
        <v>-0.57603966130196205</v>
      </c>
      <c r="G1306" s="77">
        <f t="shared" si="325"/>
        <v>-0.18122483000618139</v>
      </c>
      <c r="H1306" s="69">
        <f t="shared" si="330"/>
        <v>0.49039602604007854</v>
      </c>
      <c r="I1306" s="66">
        <f t="shared" si="330"/>
        <v>-8.2140088828984315</v>
      </c>
      <c r="J1306" s="73">
        <f t="shared" si="320"/>
        <v>8.2286347707678846</v>
      </c>
      <c r="K1306" s="66">
        <f t="shared" si="321"/>
        <v>1.1719242489554171</v>
      </c>
      <c r="L1306" s="69">
        <f t="shared" si="331"/>
        <v>6.9030053030297145</v>
      </c>
      <c r="M1306" s="66">
        <f t="shared" si="331"/>
        <v>-15.207710602395215</v>
      </c>
      <c r="N1306" s="69">
        <f t="shared" si="328"/>
        <v>1.4852833147114703</v>
      </c>
      <c r="O1306" s="69">
        <f t="shared" si="329"/>
        <v>-1.0120570080663326E-4</v>
      </c>
    </row>
    <row r="1307" spans="4:15" x14ac:dyDescent="0.3">
      <c r="D1307" s="65">
        <f t="shared" si="322"/>
        <v>1305</v>
      </c>
      <c r="E1307" s="66">
        <f t="shared" si="323"/>
        <v>2.6099999999999342</v>
      </c>
      <c r="F1307" s="72">
        <f t="shared" si="324"/>
        <v>-0.57470699450774021</v>
      </c>
      <c r="G1307" s="77">
        <f t="shared" si="325"/>
        <v>-0.1804538089961305</v>
      </c>
      <c r="H1307" s="69">
        <f t="shared" si="330"/>
        <v>0.48924394671747462</v>
      </c>
      <c r="I1307" s="66">
        <f t="shared" si="330"/>
        <v>-8.2143713325584446</v>
      </c>
      <c r="J1307" s="73">
        <f t="shared" si="320"/>
        <v>8.2289279999619449</v>
      </c>
      <c r="K1307" s="66">
        <f t="shared" si="321"/>
        <v>1.1719660107315313</v>
      </c>
      <c r="L1307" s="69">
        <f t="shared" si="331"/>
        <v>6.9039860950817946</v>
      </c>
      <c r="M1307" s="66">
        <f t="shared" si="331"/>
        <v>-15.224138620161012</v>
      </c>
      <c r="N1307" s="69">
        <f t="shared" si="328"/>
        <v>1.4852833147114703</v>
      </c>
      <c r="O1307" s="69">
        <f t="shared" si="329"/>
        <v>-1.0120570080663326E-4</v>
      </c>
    </row>
    <row r="1308" spans="4:15" x14ac:dyDescent="0.3">
      <c r="D1308" s="65">
        <f t="shared" si="322"/>
        <v>1306</v>
      </c>
      <c r="E1308" s="66">
        <f t="shared" si="323"/>
        <v>2.6119999999999339</v>
      </c>
      <c r="F1308" s="72">
        <f t="shared" si="324"/>
        <v>-0.57337727650902859</v>
      </c>
      <c r="G1308" s="77">
        <f t="shared" si="325"/>
        <v>-0.17968599871402624</v>
      </c>
      <c r="H1308" s="69">
        <f t="shared" si="330"/>
        <v>0.48809453272845915</v>
      </c>
      <c r="I1308" s="66">
        <f t="shared" si="330"/>
        <v>-8.2147322401764367</v>
      </c>
      <c r="J1308" s="73">
        <f t="shared" si="320"/>
        <v>8.229220014720326</v>
      </c>
      <c r="K1308" s="66">
        <f t="shared" si="321"/>
        <v>1.1720075995474082</v>
      </c>
      <c r="L1308" s="69">
        <f t="shared" si="331"/>
        <v>6.9049645829752295</v>
      </c>
      <c r="M1308" s="66">
        <f t="shared" si="331"/>
        <v>-15.240567362826129</v>
      </c>
      <c r="N1308" s="69">
        <f t="shared" si="328"/>
        <v>1.4852833147114703</v>
      </c>
      <c r="O1308" s="69">
        <f t="shared" si="329"/>
        <v>-1.0120570080663326E-4</v>
      </c>
    </row>
    <row r="1309" spans="4:15" x14ac:dyDescent="0.3">
      <c r="D1309" s="65">
        <f t="shared" si="322"/>
        <v>1307</v>
      </c>
      <c r="E1309" s="66">
        <f t="shared" si="323"/>
        <v>2.6139999999999337</v>
      </c>
      <c r="F1309" s="72">
        <f t="shared" si="324"/>
        <v>-0.57205050165529525</v>
      </c>
      <c r="G1309" s="77">
        <f t="shared" si="325"/>
        <v>-0.17892138626611143</v>
      </c>
      <c r="H1309" s="69">
        <f t="shared" si="330"/>
        <v>0.4869477781754411</v>
      </c>
      <c r="I1309" s="66">
        <f t="shared" si="330"/>
        <v>-8.2150916121738646</v>
      </c>
      <c r="J1309" s="73">
        <f t="shared" si="320"/>
        <v>8.229510819913866</v>
      </c>
      <c r="K1309" s="66">
        <f t="shared" si="321"/>
        <v>1.1720490160967538</v>
      </c>
      <c r="L1309" s="69">
        <f t="shared" si="331"/>
        <v>6.9059407720406867</v>
      </c>
      <c r="M1309" s="66">
        <f t="shared" si="331"/>
        <v>-15.256996827306482</v>
      </c>
      <c r="N1309" s="69">
        <f t="shared" si="328"/>
        <v>1.4852833147114703</v>
      </c>
      <c r="O1309" s="69">
        <f t="shared" si="329"/>
        <v>-1.0120570080663326E-4</v>
      </c>
    </row>
    <row r="1310" spans="4:15" x14ac:dyDescent="0.3">
      <c r="D1310" s="65">
        <f t="shared" si="322"/>
        <v>1308</v>
      </c>
      <c r="E1310" s="66">
        <f t="shared" si="323"/>
        <v>2.6159999999999335</v>
      </c>
      <c r="F1310" s="72">
        <f t="shared" si="324"/>
        <v>-0.57072666430102603</v>
      </c>
      <c r="G1310" s="77">
        <f t="shared" si="325"/>
        <v>-0.17815995880692626</v>
      </c>
      <c r="H1310" s="69">
        <f t="shared" si="330"/>
        <v>0.48580367717213052</v>
      </c>
      <c r="I1310" s="66">
        <f t="shared" si="330"/>
        <v>-8.2154494549463966</v>
      </c>
      <c r="J1310" s="73">
        <f t="shared" si="320"/>
        <v>8.2298004203949571</v>
      </c>
      <c r="K1310" s="66">
        <f t="shared" si="321"/>
        <v>1.1720902610706474</v>
      </c>
      <c r="L1310" s="69">
        <f t="shared" si="331"/>
        <v>6.9069146675970376</v>
      </c>
      <c r="M1310" s="66">
        <f t="shared" si="331"/>
        <v>-15.273427010530829</v>
      </c>
      <c r="N1310" s="69">
        <f t="shared" si="328"/>
        <v>1.4852833147114703</v>
      </c>
      <c r="O1310" s="69">
        <f t="shared" si="329"/>
        <v>-1.0120570080663326E-4</v>
      </c>
    </row>
    <row r="1311" spans="4:15" x14ac:dyDescent="0.3">
      <c r="D1311" s="65">
        <f t="shared" si="322"/>
        <v>1309</v>
      </c>
      <c r="E1311" s="66">
        <f t="shared" si="323"/>
        <v>2.6179999999999333</v>
      </c>
      <c r="F1311" s="72">
        <f t="shared" si="324"/>
        <v>-0.56940575880576294</v>
      </c>
      <c r="G1311" s="77">
        <f t="shared" si="325"/>
        <v>-0.17740170353916973</v>
      </c>
      <c r="H1311" s="69">
        <f t="shared" si="330"/>
        <v>0.48466222384352847</v>
      </c>
      <c r="I1311" s="66">
        <f t="shared" si="330"/>
        <v>-8.2158057748640108</v>
      </c>
      <c r="J1311" s="73">
        <f t="shared" si="320"/>
        <v>8.230088820997608</v>
      </c>
      <c r="K1311" s="66">
        <f t="shared" si="321"/>
        <v>1.1721313351575495</v>
      </c>
      <c r="L1311" s="69">
        <f t="shared" si="331"/>
        <v>6.9078862749513821</v>
      </c>
      <c r="M1311" s="66">
        <f t="shared" si="331"/>
        <v>-15.289857909440721</v>
      </c>
      <c r="N1311" s="69">
        <f t="shared" si="328"/>
        <v>1.4852833147114703</v>
      </c>
      <c r="O1311" s="69">
        <f t="shared" si="329"/>
        <v>-1.0120570080663326E-4</v>
      </c>
    </row>
    <row r="1312" spans="4:15" x14ac:dyDescent="0.3">
      <c r="D1312" s="65">
        <f t="shared" si="322"/>
        <v>1310</v>
      </c>
      <c r="E1312" s="66">
        <f t="shared" si="323"/>
        <v>2.619999999999933</v>
      </c>
      <c r="F1312" s="72">
        <f t="shared" si="324"/>
        <v>-0.56808777953414213</v>
      </c>
      <c r="G1312" s="77">
        <f t="shared" si="325"/>
        <v>-0.17664660771354157</v>
      </c>
      <c r="H1312" s="69">
        <f t="shared" si="330"/>
        <v>0.48352341232591695</v>
      </c>
      <c r="I1312" s="66">
        <f t="shared" si="330"/>
        <v>-8.2161605782710883</v>
      </c>
      <c r="J1312" s="73">
        <f t="shared" si="320"/>
        <v>8.230376026537499</v>
      </c>
      <c r="K1312" s="66">
        <f t="shared" si="321"/>
        <v>1.1721722390433105</v>
      </c>
      <c r="L1312" s="69">
        <f t="shared" si="331"/>
        <v>6.908855599399069</v>
      </c>
      <c r="M1312" s="66">
        <f t="shared" si="331"/>
        <v>-15.306289520990449</v>
      </c>
      <c r="N1312" s="69">
        <f t="shared" si="328"/>
        <v>1.4852833147114703</v>
      </c>
      <c r="O1312" s="69">
        <f t="shared" si="329"/>
        <v>-1.0120570080663326E-4</v>
      </c>
    </row>
    <row r="1313" spans="4:15" x14ac:dyDescent="0.3">
      <c r="D1313" s="65">
        <f t="shared" si="322"/>
        <v>1311</v>
      </c>
      <c r="E1313" s="66">
        <f t="shared" si="323"/>
        <v>2.6219999999999328</v>
      </c>
      <c r="F1313" s="72">
        <f t="shared" si="324"/>
        <v>-0.56677272085593189</v>
      </c>
      <c r="G1313" s="77">
        <f t="shared" si="325"/>
        <v>-0.17589465862859655</v>
      </c>
      <c r="H1313" s="69">
        <f t="shared" si="330"/>
        <v>0.48238723676684864</v>
      </c>
      <c r="I1313" s="66">
        <f t="shared" si="330"/>
        <v>-8.2165138714865158</v>
      </c>
      <c r="J1313" s="73">
        <f t="shared" si="320"/>
        <v>8.230662041812062</v>
      </c>
      <c r="K1313" s="66">
        <f t="shared" si="321"/>
        <v>1.1722129734111819</v>
      </c>
      <c r="L1313" s="69">
        <f t="shared" si="331"/>
        <v>6.9098226462237209</v>
      </c>
      <c r="M1313" s="66">
        <f t="shared" si="331"/>
        <v>-15.32272184214699</v>
      </c>
      <c r="N1313" s="69">
        <f t="shared" si="328"/>
        <v>1.4852833147114703</v>
      </c>
      <c r="O1313" s="69">
        <f t="shared" si="329"/>
        <v>-1.0120570080663326E-4</v>
      </c>
    </row>
    <row r="1314" spans="4:15" x14ac:dyDescent="0.3">
      <c r="D1314" s="65">
        <f t="shared" si="322"/>
        <v>1312</v>
      </c>
      <c r="E1314" s="66">
        <f t="shared" si="323"/>
        <v>2.6239999999999326</v>
      </c>
      <c r="F1314" s="72">
        <f t="shared" si="324"/>
        <v>-0.56546057714607145</v>
      </c>
      <c r="G1314" s="77">
        <f t="shared" si="325"/>
        <v>-0.17514584363056862</v>
      </c>
      <c r="H1314" s="69">
        <f t="shared" si="330"/>
        <v>0.48125369132513679</v>
      </c>
      <c r="I1314" s="66">
        <f t="shared" si="330"/>
        <v>-8.2168656608037729</v>
      </c>
      <c r="J1314" s="73">
        <f t="shared" si="320"/>
        <v>8.2309468716005139</v>
      </c>
      <c r="K1314" s="66">
        <f t="shared" si="321"/>
        <v>1.1722535389418209</v>
      </c>
      <c r="L1314" s="69">
        <f t="shared" si="331"/>
        <v>6.9107874206972548</v>
      </c>
      <c r="M1314" s="66">
        <f t="shared" si="331"/>
        <v>-15.339154869889963</v>
      </c>
      <c r="N1314" s="69">
        <f t="shared" si="328"/>
        <v>1.4852833147114703</v>
      </c>
      <c r="O1314" s="69">
        <f t="shared" si="329"/>
        <v>-1.0120570080663326E-4</v>
      </c>
    </row>
    <row r="1315" spans="4:15" x14ac:dyDescent="0.3">
      <c r="D1315" s="65">
        <f t="shared" si="322"/>
        <v>1313</v>
      </c>
      <c r="E1315" s="66">
        <f t="shared" si="323"/>
        <v>2.6259999999999324</v>
      </c>
      <c r="F1315" s="72">
        <f t="shared" si="324"/>
        <v>-0.56415134278470636</v>
      </c>
      <c r="G1315" s="77">
        <f t="shared" si="325"/>
        <v>-0.17440015011325194</v>
      </c>
      <c r="H1315" s="69">
        <f t="shared" si="330"/>
        <v>0.48012277017084465</v>
      </c>
      <c r="I1315" s="66">
        <f t="shared" si="330"/>
        <v>-8.2172159524910349</v>
      </c>
      <c r="J1315" s="73">
        <f t="shared" si="320"/>
        <v>8.2312305206639476</v>
      </c>
      <c r="K1315" s="66">
        <f t="shared" si="321"/>
        <v>1.1722939363133038</v>
      </c>
      <c r="L1315" s="69">
        <f t="shared" si="331"/>
        <v>6.9117499280799048</v>
      </c>
      <c r="M1315" s="66">
        <f t="shared" si="331"/>
        <v>-15.35558860121157</v>
      </c>
      <c r="N1315" s="69">
        <f t="shared" si="328"/>
        <v>1.4852833147114703</v>
      </c>
      <c r="O1315" s="69">
        <f t="shared" si="329"/>
        <v>-1.0120570080663326E-4</v>
      </c>
    </row>
    <row r="1316" spans="4:15" x14ac:dyDescent="0.3">
      <c r="D1316" s="65">
        <f t="shared" si="322"/>
        <v>1314</v>
      </c>
      <c r="E1316" s="66">
        <f t="shared" si="323"/>
        <v>2.6279999999999322</v>
      </c>
      <c r="F1316" s="72">
        <f t="shared" si="324"/>
        <v>-0.56284501215722715</v>
      </c>
      <c r="G1316" s="77">
        <f t="shared" si="325"/>
        <v>-0.17365756551781075</v>
      </c>
      <c r="H1316" s="69">
        <f t="shared" ref="H1316:I1331" si="332">H1315+$B$4*F1315</f>
        <v>0.47899446748527524</v>
      </c>
      <c r="I1316" s="66">
        <f t="shared" si="332"/>
        <v>-8.2175647527912616</v>
      </c>
      <c r="J1316" s="73">
        <f t="shared" si="320"/>
        <v>8.2315129937453673</v>
      </c>
      <c r="K1316" s="66">
        <f t="shared" si="321"/>
        <v>1.1723341662011304</v>
      </c>
      <c r="L1316" s="69">
        <f t="shared" ref="L1316:M1331" si="333">L1315+$B$4*H1315</f>
        <v>6.9127101736202468</v>
      </c>
      <c r="M1316" s="66">
        <f t="shared" si="333"/>
        <v>-15.372023033116552</v>
      </c>
      <c r="N1316" s="69">
        <f t="shared" si="328"/>
        <v>1.4852833147114703</v>
      </c>
      <c r="O1316" s="69">
        <f t="shared" si="329"/>
        <v>-1.0120570080663326E-4</v>
      </c>
    </row>
    <row r="1317" spans="4:15" x14ac:dyDescent="0.3">
      <c r="D1317" s="65">
        <f t="shared" si="322"/>
        <v>1315</v>
      </c>
      <c r="E1317" s="66">
        <f t="shared" si="323"/>
        <v>2.6299999999999319</v>
      </c>
      <c r="F1317" s="72">
        <f t="shared" si="324"/>
        <v>-0.56154157965430462</v>
      </c>
      <c r="G1317" s="77">
        <f t="shared" si="325"/>
        <v>-0.17291807733265685</v>
      </c>
      <c r="H1317" s="69">
        <f t="shared" si="332"/>
        <v>0.47786877746096079</v>
      </c>
      <c r="I1317" s="66">
        <f t="shared" si="332"/>
        <v>-8.2179120679222972</v>
      </c>
      <c r="J1317" s="73">
        <f t="shared" si="320"/>
        <v>8.2317942955697667</v>
      </c>
      <c r="K1317" s="66">
        <f t="shared" si="321"/>
        <v>1.1723742292782351</v>
      </c>
      <c r="L1317" s="69">
        <f t="shared" si="333"/>
        <v>6.9136681625552177</v>
      </c>
      <c r="M1317" s="66">
        <f t="shared" si="333"/>
        <v>-15.388458162622134</v>
      </c>
      <c r="N1317" s="69">
        <f t="shared" si="328"/>
        <v>1.4852833147114703</v>
      </c>
      <c r="O1317" s="69">
        <f t="shared" si="329"/>
        <v>-1.0120570080663326E-4</v>
      </c>
    </row>
    <row r="1318" spans="4:15" x14ac:dyDescent="0.3">
      <c r="D1318" s="65">
        <f t="shared" si="322"/>
        <v>1316</v>
      </c>
      <c r="E1318" s="66">
        <f t="shared" si="323"/>
        <v>2.6319999999999317</v>
      </c>
      <c r="F1318" s="72">
        <f t="shared" si="324"/>
        <v>-0.5602410396719264</v>
      </c>
      <c r="G1318" s="77">
        <f t="shared" si="325"/>
        <v>-0.17218167309328969</v>
      </c>
      <c r="H1318" s="69">
        <f t="shared" si="332"/>
        <v>0.4767456943016522</v>
      </c>
      <c r="I1318" s="66">
        <f t="shared" si="332"/>
        <v>-8.2182579040769621</v>
      </c>
      <c r="J1318" s="73">
        <f t="shared" si="320"/>
        <v>8.232074430844186</v>
      </c>
      <c r="K1318" s="66">
        <f t="shared" si="321"/>
        <v>1.1724141262149963</v>
      </c>
      <c r="L1318" s="69">
        <f t="shared" si="333"/>
        <v>6.9146239001101399</v>
      </c>
      <c r="M1318" s="66">
        <f t="shared" si="333"/>
        <v>-15.40489398675798</v>
      </c>
      <c r="N1318" s="69">
        <f t="shared" si="328"/>
        <v>1.4852833147114703</v>
      </c>
      <c r="O1318" s="69">
        <f t="shared" si="329"/>
        <v>-1.0120570080663326E-4</v>
      </c>
    </row>
    <row r="1319" spans="4:15" x14ac:dyDescent="0.3">
      <c r="D1319" s="65">
        <f t="shared" si="322"/>
        <v>1317</v>
      </c>
      <c r="E1319" s="66">
        <f t="shared" si="323"/>
        <v>2.6339999999999315</v>
      </c>
      <c r="F1319" s="72">
        <f t="shared" si="324"/>
        <v>-0.55894338661143328</v>
      </c>
      <c r="G1319" s="77">
        <f t="shared" si="325"/>
        <v>-0.17144834038212053</v>
      </c>
      <c r="H1319" s="69">
        <f t="shared" si="332"/>
        <v>0.47562521222230836</v>
      </c>
      <c r="I1319" s="66">
        <f t="shared" si="332"/>
        <v>-8.2186022674231491</v>
      </c>
      <c r="J1319" s="73">
        <f t="shared" si="320"/>
        <v>8.2323534042577666</v>
      </c>
      <c r="K1319" s="66">
        <f t="shared" si="321"/>
        <v>1.1724538576792425</v>
      </c>
      <c r="L1319" s="69">
        <f t="shared" si="333"/>
        <v>6.9155773914987435</v>
      </c>
      <c r="M1319" s="66">
        <f t="shared" si="333"/>
        <v>-15.421330502566134</v>
      </c>
      <c r="N1319" s="69">
        <f t="shared" si="328"/>
        <v>1.4852833147114703</v>
      </c>
      <c r="O1319" s="69">
        <f t="shared" si="329"/>
        <v>-1.0120570080663326E-4</v>
      </c>
    </row>
    <row r="1320" spans="4:15" x14ac:dyDescent="0.3">
      <c r="D1320" s="65">
        <f t="shared" si="322"/>
        <v>1318</v>
      </c>
      <c r="E1320" s="66">
        <f t="shared" si="323"/>
        <v>2.6359999999999313</v>
      </c>
      <c r="F1320" s="72">
        <f t="shared" si="324"/>
        <v>-0.55764861487955386</v>
      </c>
      <c r="G1320" s="77">
        <f t="shared" si="325"/>
        <v>-0.17071806682835877</v>
      </c>
      <c r="H1320" s="69">
        <f t="shared" si="332"/>
        <v>0.47450732544908547</v>
      </c>
      <c r="I1320" s="66">
        <f t="shared" si="332"/>
        <v>-8.2189451641039142</v>
      </c>
      <c r="J1320" s="73">
        <f t="shared" si="320"/>
        <v>8.2326312204818191</v>
      </c>
      <c r="K1320" s="66">
        <f t="shared" si="321"/>
        <v>1.1724934243362628</v>
      </c>
      <c r="L1320" s="69">
        <f t="shared" si="333"/>
        <v>6.9165286419231879</v>
      </c>
      <c r="M1320" s="66">
        <f t="shared" si="333"/>
        <v>-15.43776770710098</v>
      </c>
      <c r="N1320" s="69">
        <f t="shared" si="328"/>
        <v>1.4852833147114703</v>
      </c>
      <c r="O1320" s="69">
        <f t="shared" si="329"/>
        <v>-1.0120570080663326E-4</v>
      </c>
    </row>
    <row r="1321" spans="4:15" x14ac:dyDescent="0.3">
      <c r="D1321" s="65">
        <f t="shared" si="322"/>
        <v>1319</v>
      </c>
      <c r="E1321" s="66">
        <f t="shared" si="323"/>
        <v>2.6379999999999311</v>
      </c>
      <c r="F1321" s="72">
        <f t="shared" si="324"/>
        <v>-0.55635671888843974</v>
      </c>
      <c r="G1321" s="77">
        <f t="shared" si="325"/>
        <v>-0.16999084010783427</v>
      </c>
      <c r="H1321" s="69">
        <f t="shared" si="332"/>
        <v>0.47339202821932636</v>
      </c>
      <c r="I1321" s="66">
        <f t="shared" si="332"/>
        <v>-8.2192866002375702</v>
      </c>
      <c r="J1321" s="73">
        <f t="shared" si="320"/>
        <v>8.2329078841698742</v>
      </c>
      <c r="K1321" s="66">
        <f t="shared" si="321"/>
        <v>1.1725328268488142</v>
      </c>
      <c r="L1321" s="69">
        <f t="shared" si="333"/>
        <v>6.9174776565740865</v>
      </c>
      <c r="M1321" s="66">
        <f t="shared" si="333"/>
        <v>-15.454205597429187</v>
      </c>
      <c r="N1321" s="69">
        <f t="shared" si="328"/>
        <v>1.4852833147114703</v>
      </c>
      <c r="O1321" s="69">
        <f t="shared" si="329"/>
        <v>-1.0120570080663326E-4</v>
      </c>
    </row>
    <row r="1322" spans="4:15" x14ac:dyDescent="0.3">
      <c r="D1322" s="65">
        <f t="shared" si="322"/>
        <v>1320</v>
      </c>
      <c r="E1322" s="66">
        <f t="shared" si="323"/>
        <v>2.6399999999999308</v>
      </c>
      <c r="F1322" s="72">
        <f t="shared" si="324"/>
        <v>-0.55506769305570036</v>
      </c>
      <c r="G1322" s="77">
        <f t="shared" si="325"/>
        <v>-0.16926664794286239</v>
      </c>
      <c r="H1322" s="69">
        <f t="shared" si="332"/>
        <v>0.4722793147815495</v>
      </c>
      <c r="I1322" s="66">
        <f t="shared" si="332"/>
        <v>-8.2196265819177867</v>
      </c>
      <c r="J1322" s="73">
        <f t="shared" si="320"/>
        <v>8.2331833999577597</v>
      </c>
      <c r="K1322" s="66">
        <f t="shared" si="321"/>
        <v>1.1725720658771328</v>
      </c>
      <c r="L1322" s="69">
        <f t="shared" si="333"/>
        <v>6.9184244406305249</v>
      </c>
      <c r="M1322" s="66">
        <f t="shared" si="333"/>
        <v>-15.470644170629662</v>
      </c>
      <c r="N1322" s="69">
        <f t="shared" si="328"/>
        <v>1.4852833147114703</v>
      </c>
      <c r="O1322" s="69">
        <f t="shared" si="329"/>
        <v>-1.0120570080663326E-4</v>
      </c>
    </row>
    <row r="1323" spans="4:15" x14ac:dyDescent="0.3">
      <c r="D1323" s="65">
        <f t="shared" si="322"/>
        <v>1321</v>
      </c>
      <c r="E1323" s="66">
        <f t="shared" si="323"/>
        <v>2.6419999999999306</v>
      </c>
      <c r="F1323" s="72">
        <f t="shared" si="324"/>
        <v>-0.55378153180443823</v>
      </c>
      <c r="G1323" s="77">
        <f t="shared" si="325"/>
        <v>-0.16854547810206455</v>
      </c>
      <c r="H1323" s="69">
        <f t="shared" si="332"/>
        <v>0.47116917939543812</v>
      </c>
      <c r="I1323" s="66">
        <f t="shared" si="332"/>
        <v>-8.2199651152136717</v>
      </c>
      <c r="J1323" s="73">
        <f t="shared" si="320"/>
        <v>8.2334577724636375</v>
      </c>
      <c r="K1323" s="66">
        <f t="shared" si="321"/>
        <v>1.172611142078938</v>
      </c>
      <c r="L1323" s="69">
        <f t="shared" si="333"/>
        <v>6.9193689992600875</v>
      </c>
      <c r="M1323" s="66">
        <f t="shared" si="333"/>
        <v>-15.487083423793496</v>
      </c>
      <c r="N1323" s="69">
        <f t="shared" si="328"/>
        <v>1.4852833147114703</v>
      </c>
      <c r="O1323" s="69">
        <f t="shared" si="329"/>
        <v>-1.0120570080663326E-4</v>
      </c>
    </row>
    <row r="1324" spans="4:15" x14ac:dyDescent="0.3">
      <c r="D1324" s="65">
        <f t="shared" si="322"/>
        <v>1322</v>
      </c>
      <c r="E1324" s="66">
        <f t="shared" si="323"/>
        <v>2.6439999999999304</v>
      </c>
      <c r="F1324" s="72">
        <f t="shared" si="324"/>
        <v>-0.55249822956328076</v>
      </c>
      <c r="G1324" s="77">
        <f t="shared" si="325"/>
        <v>-0.16782731840026699</v>
      </c>
      <c r="H1324" s="69">
        <f t="shared" si="332"/>
        <v>0.47006161633182925</v>
      </c>
      <c r="I1324" s="66">
        <f t="shared" si="332"/>
        <v>-8.2203022061698761</v>
      </c>
      <c r="J1324" s="73">
        <f t="shared" si="320"/>
        <v>8.2337310062880871</v>
      </c>
      <c r="K1324" s="66">
        <f t="shared" si="321"/>
        <v>1.1726500561094459</v>
      </c>
      <c r="L1324" s="69">
        <f t="shared" si="333"/>
        <v>6.9203113376188785</v>
      </c>
      <c r="M1324" s="66">
        <f t="shared" si="333"/>
        <v>-15.503523354023924</v>
      </c>
      <c r="N1324" s="69">
        <f t="shared" si="328"/>
        <v>1.4852833147114703</v>
      </c>
      <c r="O1324" s="69">
        <f t="shared" si="329"/>
        <v>-1.0120570080663326E-4</v>
      </c>
    </row>
    <row r="1325" spans="4:15" x14ac:dyDescent="0.3">
      <c r="D1325" s="65">
        <f t="shared" si="322"/>
        <v>1323</v>
      </c>
      <c r="E1325" s="66">
        <f t="shared" si="323"/>
        <v>2.6459999999999302</v>
      </c>
      <c r="F1325" s="72">
        <f t="shared" si="324"/>
        <v>-0.55121778076641637</v>
      </c>
      <c r="G1325" s="77">
        <f t="shared" si="325"/>
        <v>-0.16711215669829116</v>
      </c>
      <c r="H1325" s="69">
        <f t="shared" si="332"/>
        <v>0.46895661987270271</v>
      </c>
      <c r="I1325" s="66">
        <f t="shared" si="332"/>
        <v>-8.2206378608066775</v>
      </c>
      <c r="J1325" s="73">
        <f t="shared" si="320"/>
        <v>8.2340031060141463</v>
      </c>
      <c r="K1325" s="66">
        <f t="shared" si="321"/>
        <v>1.1726888086213736</v>
      </c>
      <c r="L1325" s="69">
        <f t="shared" si="333"/>
        <v>6.9212514608515425</v>
      </c>
      <c r="M1325" s="66">
        <f t="shared" si="333"/>
        <v>-15.519963958436264</v>
      </c>
      <c r="N1325" s="69">
        <f t="shared" si="328"/>
        <v>1.4852833147114703</v>
      </c>
      <c r="O1325" s="69">
        <f t="shared" si="329"/>
        <v>-1.0120570080663326E-4</v>
      </c>
    </row>
    <row r="1326" spans="4:15" x14ac:dyDescent="0.3">
      <c r="D1326" s="65">
        <f t="shared" si="322"/>
        <v>1324</v>
      </c>
      <c r="E1326" s="66">
        <f t="shared" si="323"/>
        <v>2.64799999999993</v>
      </c>
      <c r="F1326" s="72">
        <f t="shared" si="324"/>
        <v>-0.54994017985362609</v>
      </c>
      <c r="G1326" s="77">
        <f t="shared" si="325"/>
        <v>-0.16639998090285957</v>
      </c>
      <c r="H1326" s="69">
        <f t="shared" si="332"/>
        <v>0.46785418431116987</v>
      </c>
      <c r="I1326" s="66">
        <f t="shared" si="332"/>
        <v>-8.2209720851200743</v>
      </c>
      <c r="J1326" s="73">
        <f t="shared" si="320"/>
        <v>8.2342740762073845</v>
      </c>
      <c r="K1326" s="66">
        <f t="shared" si="321"/>
        <v>1.1727274002649508</v>
      </c>
      <c r="L1326" s="69">
        <f t="shared" si="333"/>
        <v>6.9221893740912881</v>
      </c>
      <c r="M1326" s="66">
        <f t="shared" si="333"/>
        <v>-15.536405234157877</v>
      </c>
      <c r="N1326" s="69">
        <f t="shared" si="328"/>
        <v>1.4852833147114703</v>
      </c>
      <c r="O1326" s="69">
        <f t="shared" si="329"/>
        <v>-1.0120570080663326E-4</v>
      </c>
    </row>
    <row r="1327" spans="4:15" x14ac:dyDescent="0.3">
      <c r="D1327" s="65">
        <f t="shared" si="322"/>
        <v>1325</v>
      </c>
      <c r="E1327" s="66">
        <f t="shared" si="323"/>
        <v>2.6499999999999297</v>
      </c>
      <c r="F1327" s="72">
        <f t="shared" si="324"/>
        <v>-0.54866542127031737</v>
      </c>
      <c r="G1327" s="77">
        <f t="shared" si="325"/>
        <v>-0.16569077896640216</v>
      </c>
      <c r="H1327" s="69">
        <f t="shared" si="332"/>
        <v>0.46675430395146261</v>
      </c>
      <c r="I1327" s="66">
        <f t="shared" si="332"/>
        <v>-8.2213048850818797</v>
      </c>
      <c r="J1327" s="73">
        <f t="shared" si="320"/>
        <v>8.2345439214159519</v>
      </c>
      <c r="K1327" s="66">
        <f t="shared" si="321"/>
        <v>1.1727658316879261</v>
      </c>
      <c r="L1327" s="69">
        <f t="shared" si="333"/>
        <v>6.9231250824599107</v>
      </c>
      <c r="M1327" s="66">
        <f t="shared" si="333"/>
        <v>-15.552847178328118</v>
      </c>
      <c r="N1327" s="69">
        <f t="shared" si="328"/>
        <v>1.4852833147114703</v>
      </c>
      <c r="O1327" s="69">
        <f t="shared" si="329"/>
        <v>-1.0120570080663326E-4</v>
      </c>
    </row>
    <row r="1328" spans="4:15" x14ac:dyDescent="0.3">
      <c r="D1328" s="65">
        <f t="shared" si="322"/>
        <v>1326</v>
      </c>
      <c r="E1328" s="66">
        <f t="shared" si="323"/>
        <v>2.6519999999999295</v>
      </c>
      <c r="F1328" s="72">
        <f t="shared" si="324"/>
        <v>-0.54739349946755611</v>
      </c>
      <c r="G1328" s="77">
        <f t="shared" si="325"/>
        <v>-0.16498453888693909</v>
      </c>
      <c r="H1328" s="69">
        <f t="shared" si="332"/>
        <v>0.46565697310892196</v>
      </c>
      <c r="I1328" s="66">
        <f t="shared" si="332"/>
        <v>-8.2216362666398126</v>
      </c>
      <c r="J1328" s="73">
        <f t="shared" si="320"/>
        <v>8.2348126461706457</v>
      </c>
      <c r="K1328" s="66">
        <f t="shared" si="321"/>
        <v>1.1728041035355767</v>
      </c>
      <c r="L1328" s="69">
        <f t="shared" si="333"/>
        <v>6.9240585910678139</v>
      </c>
      <c r="M1328" s="66">
        <f t="shared" si="333"/>
        <v>-15.569289788098281</v>
      </c>
      <c r="N1328" s="69">
        <f t="shared" si="328"/>
        <v>1.4852833147114703</v>
      </c>
      <c r="O1328" s="69">
        <f t="shared" si="329"/>
        <v>-1.0120570080663326E-4</v>
      </c>
    </row>
    <row r="1329" spans="4:15" x14ac:dyDescent="0.3">
      <c r="D1329" s="65">
        <f t="shared" si="322"/>
        <v>1327</v>
      </c>
      <c r="E1329" s="66">
        <f t="shared" si="323"/>
        <v>2.6539999999999293</v>
      </c>
      <c r="F1329" s="72">
        <f t="shared" si="324"/>
        <v>-0.54612440890209935</v>
      </c>
      <c r="G1329" s="77">
        <f t="shared" si="325"/>
        <v>-0.16428124870790839</v>
      </c>
      <c r="H1329" s="69">
        <f t="shared" si="332"/>
        <v>0.46456218610998684</v>
      </c>
      <c r="I1329" s="66">
        <f t="shared" si="332"/>
        <v>-8.221966235717586</v>
      </c>
      <c r="J1329" s="73">
        <f t="shared" si="320"/>
        <v>8.23508025498497</v>
      </c>
      <c r="K1329" s="66">
        <f t="shared" si="321"/>
        <v>1.1728422164507173</v>
      </c>
      <c r="L1329" s="69">
        <f t="shared" si="333"/>
        <v>6.9249899050140318</v>
      </c>
      <c r="M1329" s="66">
        <f t="shared" si="333"/>
        <v>-15.585733060631561</v>
      </c>
      <c r="N1329" s="69">
        <f t="shared" si="328"/>
        <v>1.4852833147114703</v>
      </c>
      <c r="O1329" s="69">
        <f t="shared" si="329"/>
        <v>-1.0120570080663326E-4</v>
      </c>
    </row>
    <row r="1330" spans="4:15" x14ac:dyDescent="0.3">
      <c r="D1330" s="65">
        <f t="shared" si="322"/>
        <v>1328</v>
      </c>
      <c r="E1330" s="66">
        <f t="shared" si="323"/>
        <v>2.6559999999999291</v>
      </c>
      <c r="F1330" s="72">
        <f t="shared" si="324"/>
        <v>-0.54485814403642763</v>
      </c>
      <c r="G1330" s="77">
        <f t="shared" si="325"/>
        <v>-0.16358089651802565</v>
      </c>
      <c r="H1330" s="69">
        <f t="shared" si="332"/>
        <v>0.46346993729218267</v>
      </c>
      <c r="I1330" s="66">
        <f t="shared" si="332"/>
        <v>-8.2222947982150014</v>
      </c>
      <c r="J1330" s="73">
        <f t="shared" si="320"/>
        <v>8.2353467523551842</v>
      </c>
      <c r="K1330" s="66">
        <f t="shared" si="321"/>
        <v>1.172880171073706</v>
      </c>
      <c r="L1330" s="69">
        <f t="shared" si="333"/>
        <v>6.925919029386252</v>
      </c>
      <c r="M1330" s="66">
        <f t="shared" si="333"/>
        <v>-15.602176993102997</v>
      </c>
      <c r="N1330" s="69">
        <f t="shared" si="328"/>
        <v>1.4852833147114703</v>
      </c>
      <c r="O1330" s="69">
        <f t="shared" si="329"/>
        <v>-1.0120570080663326E-4</v>
      </c>
    </row>
    <row r="1331" spans="4:15" x14ac:dyDescent="0.3">
      <c r="D1331" s="65">
        <f t="shared" si="322"/>
        <v>1329</v>
      </c>
      <c r="E1331" s="66">
        <f t="shared" si="323"/>
        <v>2.6579999999999289</v>
      </c>
      <c r="F1331" s="72">
        <f t="shared" si="324"/>
        <v>-0.54359469933877502</v>
      </c>
      <c r="G1331" s="77">
        <f t="shared" si="325"/>
        <v>-0.16288347045114548</v>
      </c>
      <c r="H1331" s="69">
        <f t="shared" si="332"/>
        <v>0.4623802210041098</v>
      </c>
      <c r="I1331" s="66">
        <f t="shared" si="332"/>
        <v>-8.2226219600080377</v>
      </c>
      <c r="J1331" s="73">
        <f t="shared" si="320"/>
        <v>8.235612142760381</v>
      </c>
      <c r="K1331" s="66">
        <f t="shared" si="321"/>
        <v>1.1729179680424566</v>
      </c>
      <c r="L1331" s="69">
        <f t="shared" si="333"/>
        <v>6.9268459692608362</v>
      </c>
      <c r="M1331" s="66">
        <f t="shared" si="333"/>
        <v>-15.618621582699427</v>
      </c>
      <c r="N1331" s="69">
        <f t="shared" si="328"/>
        <v>1.4852833147114703</v>
      </c>
      <c r="O1331" s="69">
        <f t="shared" si="329"/>
        <v>-1.0120570080663326E-4</v>
      </c>
    </row>
    <row r="1332" spans="4:15" x14ac:dyDescent="0.3">
      <c r="D1332" s="65">
        <f t="shared" si="322"/>
        <v>1330</v>
      </c>
      <c r="E1332" s="66">
        <f t="shared" si="323"/>
        <v>2.6599999999999286</v>
      </c>
      <c r="F1332" s="72">
        <f t="shared" si="324"/>
        <v>-0.54233406928316252</v>
      </c>
      <c r="G1332" s="77">
        <f t="shared" si="325"/>
        <v>-0.16218895868608918</v>
      </c>
      <c r="H1332" s="69">
        <f t="shared" ref="H1332:I1347" si="334">H1331+$B$4*F1331</f>
        <v>0.46129303160543228</v>
      </c>
      <c r="I1332" s="66">
        <f t="shared" si="334"/>
        <v>-8.2229477269489397</v>
      </c>
      <c r="J1332" s="73">
        <f t="shared" si="320"/>
        <v>8.2358764306625236</v>
      </c>
      <c r="K1332" s="66">
        <f t="shared" si="321"/>
        <v>1.1729556079924428</v>
      </c>
      <c r="L1332" s="69">
        <f t="shared" ref="L1332:M1347" si="335">L1331+$B$4*H1331</f>
        <v>6.9277707297028446</v>
      </c>
      <c r="M1332" s="66">
        <f t="shared" si="335"/>
        <v>-15.635066826619443</v>
      </c>
      <c r="N1332" s="69">
        <f t="shared" si="328"/>
        <v>1.4852833147114703</v>
      </c>
      <c r="O1332" s="69">
        <f t="shared" si="329"/>
        <v>-1.0120570080663326E-4</v>
      </c>
    </row>
    <row r="1333" spans="4:15" x14ac:dyDescent="0.3">
      <c r="D1333" s="65">
        <f t="shared" si="322"/>
        <v>1331</v>
      </c>
      <c r="E1333" s="66">
        <f t="shared" si="323"/>
        <v>2.6619999999999284</v>
      </c>
      <c r="F1333" s="72">
        <f t="shared" si="324"/>
        <v>-0.54107624834942691</v>
      </c>
      <c r="G1333" s="77">
        <f t="shared" si="325"/>
        <v>-0.16149734944653105</v>
      </c>
      <c r="H1333" s="69">
        <f t="shared" si="334"/>
        <v>0.46020836346686594</v>
      </c>
      <c r="I1333" s="66">
        <f t="shared" si="334"/>
        <v>-8.2232721048663127</v>
      </c>
      <c r="J1333" s="73">
        <f t="shared" si="320"/>
        <v>8.2361396205065205</v>
      </c>
      <c r="K1333" s="66">
        <f t="shared" si="321"/>
        <v>1.1729930915567097</v>
      </c>
      <c r="L1333" s="69">
        <f t="shared" si="335"/>
        <v>6.9286933157660551</v>
      </c>
      <c r="M1333" s="66">
        <f t="shared" si="335"/>
        <v>-15.651512722073342</v>
      </c>
      <c r="N1333" s="69">
        <f t="shared" si="328"/>
        <v>1.4852833147114703</v>
      </c>
      <c r="O1333" s="69">
        <f t="shared" si="329"/>
        <v>-1.0120570080663326E-4</v>
      </c>
    </row>
    <row r="1334" spans="4:15" x14ac:dyDescent="0.3">
      <c r="D1334" s="65">
        <f t="shared" si="322"/>
        <v>1332</v>
      </c>
      <c r="E1334" s="66">
        <f t="shared" si="323"/>
        <v>2.6639999999999282</v>
      </c>
      <c r="F1334" s="72">
        <f t="shared" si="324"/>
        <v>-0.53982123102325308</v>
      </c>
      <c r="G1334" s="77">
        <f t="shared" si="325"/>
        <v>-0.16080863100081189</v>
      </c>
      <c r="H1334" s="69">
        <f t="shared" si="334"/>
        <v>0.45912621097016709</v>
      </c>
      <c r="I1334" s="66">
        <f t="shared" si="334"/>
        <v>-8.2235950995652054</v>
      </c>
      <c r="J1334" s="73">
        <f t="shared" si="320"/>
        <v>8.236401716720275</v>
      </c>
      <c r="K1334" s="66">
        <f t="shared" si="321"/>
        <v>1.1730304193658805</v>
      </c>
      <c r="L1334" s="69">
        <f t="shared" si="335"/>
        <v>6.9296137324929887</v>
      </c>
      <c r="M1334" s="66">
        <f t="shared" si="335"/>
        <v>-15.667959266283075</v>
      </c>
      <c r="N1334" s="69">
        <f t="shared" si="328"/>
        <v>1.4852833147114703</v>
      </c>
      <c r="O1334" s="69">
        <f t="shared" si="329"/>
        <v>-1.0120570080663326E-4</v>
      </c>
    </row>
    <row r="1335" spans="4:15" x14ac:dyDescent="0.3">
      <c r="D1335" s="65">
        <f t="shared" si="322"/>
        <v>1333</v>
      </c>
      <c r="E1335" s="66">
        <f t="shared" si="323"/>
        <v>2.665999999999928</v>
      </c>
      <c r="F1335" s="72">
        <f t="shared" si="324"/>
        <v>-0.53856901179620287</v>
      </c>
      <c r="G1335" s="77">
        <f t="shared" si="325"/>
        <v>-0.16012279166182708</v>
      </c>
      <c r="H1335" s="69">
        <f t="shared" si="334"/>
        <v>0.45804656850812059</v>
      </c>
      <c r="I1335" s="66">
        <f t="shared" si="334"/>
        <v>-8.2239167168272065</v>
      </c>
      <c r="J1335" s="73">
        <f t="shared" si="320"/>
        <v>8.2366627237147476</v>
      </c>
      <c r="K1335" s="66">
        <f t="shared" si="321"/>
        <v>1.173067592048165</v>
      </c>
      <c r="L1335" s="69">
        <f t="shared" si="335"/>
        <v>6.9305319849149294</v>
      </c>
      <c r="M1335" s="66">
        <f t="shared" si="335"/>
        <v>-15.684406456482206</v>
      </c>
      <c r="N1335" s="69">
        <f t="shared" si="328"/>
        <v>1.4852833147114703</v>
      </c>
      <c r="O1335" s="69">
        <f t="shared" si="329"/>
        <v>-1.0120570080663326E-4</v>
      </c>
    </row>
    <row r="1336" spans="4:15" x14ac:dyDescent="0.3">
      <c r="D1336" s="65">
        <f t="shared" si="322"/>
        <v>1334</v>
      </c>
      <c r="E1336" s="66">
        <f t="shared" si="323"/>
        <v>2.6679999999999278</v>
      </c>
      <c r="F1336" s="72">
        <f t="shared" si="324"/>
        <v>-0.53731958516574585</v>
      </c>
      <c r="G1336" s="77">
        <f t="shared" si="325"/>
        <v>-0.15943981978685784</v>
      </c>
      <c r="H1336" s="69">
        <f t="shared" si="334"/>
        <v>0.45696943048452821</v>
      </c>
      <c r="I1336" s="66">
        <f t="shared" si="334"/>
        <v>-8.2242369624105294</v>
      </c>
      <c r="J1336" s="73">
        <f t="shared" si="320"/>
        <v>8.2369226458840146</v>
      </c>
      <c r="K1336" s="66">
        <f t="shared" si="321"/>
        <v>1.173104610229369</v>
      </c>
      <c r="L1336" s="69">
        <f t="shared" si="335"/>
        <v>6.9314480780519458</v>
      </c>
      <c r="M1336" s="66">
        <f t="shared" si="335"/>
        <v>-15.70085428991586</v>
      </c>
      <c r="N1336" s="69">
        <f t="shared" si="328"/>
        <v>1.4852833147114703</v>
      </c>
      <c r="O1336" s="69">
        <f t="shared" si="329"/>
        <v>-1.0120570080663326E-4</v>
      </c>
    </row>
    <row r="1337" spans="4:15" x14ac:dyDescent="0.3">
      <c r="D1337" s="65">
        <f t="shared" si="322"/>
        <v>1335</v>
      </c>
      <c r="E1337" s="66">
        <f t="shared" si="323"/>
        <v>2.6699999999999275</v>
      </c>
      <c r="F1337" s="72">
        <f t="shared" si="324"/>
        <v>-0.53607294563528918</v>
      </c>
      <c r="G1337" s="77">
        <f t="shared" si="325"/>
        <v>-0.15875970377742554</v>
      </c>
      <c r="H1337" s="69">
        <f t="shared" si="334"/>
        <v>0.45589479131419669</v>
      </c>
      <c r="I1337" s="66">
        <f t="shared" si="334"/>
        <v>-8.224555842050103</v>
      </c>
      <c r="J1337" s="73">
        <f t="shared" si="320"/>
        <v>8.2371814876053264</v>
      </c>
      <c r="K1337" s="66">
        <f t="shared" si="321"/>
        <v>1.1731414745329012</v>
      </c>
      <c r="L1337" s="69">
        <f t="shared" si="335"/>
        <v>6.932362016912915</v>
      </c>
      <c r="M1337" s="66">
        <f t="shared" si="335"/>
        <v>-15.717302763840681</v>
      </c>
      <c r="N1337" s="69">
        <f t="shared" si="328"/>
        <v>1.4852833147114703</v>
      </c>
      <c r="O1337" s="69">
        <f t="shared" si="329"/>
        <v>-1.0120570080663326E-4</v>
      </c>
    </row>
    <row r="1338" spans="4:15" x14ac:dyDescent="0.3">
      <c r="D1338" s="65">
        <f t="shared" si="322"/>
        <v>1336</v>
      </c>
      <c r="E1338" s="66">
        <f t="shared" si="323"/>
        <v>2.6719999999999273</v>
      </c>
      <c r="F1338" s="72">
        <f t="shared" si="324"/>
        <v>-0.53482908771420601</v>
      </c>
      <c r="G1338" s="77">
        <f t="shared" si="325"/>
        <v>-0.15808243207915496</v>
      </c>
      <c r="H1338" s="69">
        <f t="shared" si="334"/>
        <v>0.45482264542292611</v>
      </c>
      <c r="I1338" s="66">
        <f t="shared" si="334"/>
        <v>-8.2248733614576572</v>
      </c>
      <c r="J1338" s="73">
        <f t="shared" si="320"/>
        <v>8.2374392532391578</v>
      </c>
      <c r="K1338" s="66">
        <f t="shared" si="321"/>
        <v>1.173178185579782</v>
      </c>
      <c r="L1338" s="69">
        <f t="shared" si="335"/>
        <v>6.933273806495543</v>
      </c>
      <c r="M1338" s="66">
        <f t="shared" si="335"/>
        <v>-15.733751875524781</v>
      </c>
      <c r="N1338" s="69">
        <f t="shared" si="328"/>
        <v>1.4852833147114703</v>
      </c>
      <c r="O1338" s="69">
        <f t="shared" si="329"/>
        <v>-1.0120570080663326E-4</v>
      </c>
    </row>
    <row r="1339" spans="4:15" x14ac:dyDescent="0.3">
      <c r="D1339" s="65">
        <f t="shared" si="322"/>
        <v>1337</v>
      </c>
      <c r="E1339" s="66">
        <f t="shared" si="323"/>
        <v>2.6739999999999271</v>
      </c>
      <c r="F1339" s="72">
        <f t="shared" si="324"/>
        <v>-0.53358800591786504</v>
      </c>
      <c r="G1339" s="77">
        <f t="shared" si="325"/>
        <v>-0.15740799318162146</v>
      </c>
      <c r="H1339" s="69">
        <f t="shared" si="334"/>
        <v>0.45375298724749769</v>
      </c>
      <c r="I1339" s="66">
        <f t="shared" si="334"/>
        <v>-8.2251895263218149</v>
      </c>
      <c r="J1339" s="73">
        <f t="shared" si="320"/>
        <v>8.2376959471292768</v>
      </c>
      <c r="K1339" s="66">
        <f t="shared" si="321"/>
        <v>1.1732147439886518</v>
      </c>
      <c r="L1339" s="69">
        <f t="shared" si="335"/>
        <v>6.9341834517863887</v>
      </c>
      <c r="M1339" s="66">
        <f t="shared" si="335"/>
        <v>-15.750201622247697</v>
      </c>
      <c r="N1339" s="69">
        <f t="shared" si="328"/>
        <v>1.4852833147114703</v>
      </c>
      <c r="O1339" s="69">
        <f t="shared" si="329"/>
        <v>-1.0120570080663326E-4</v>
      </c>
    </row>
    <row r="1340" spans="4:15" x14ac:dyDescent="0.3">
      <c r="D1340" s="65">
        <f t="shared" si="322"/>
        <v>1338</v>
      </c>
      <c r="E1340" s="66">
        <f t="shared" si="323"/>
        <v>2.6759999999999269</v>
      </c>
      <c r="F1340" s="72">
        <f t="shared" si="324"/>
        <v>-0.53234969476765892</v>
      </c>
      <c r="G1340" s="77">
        <f t="shared" si="325"/>
        <v>-0.15673637561821074</v>
      </c>
      <c r="H1340" s="69">
        <f t="shared" si="334"/>
        <v>0.45268581123566193</v>
      </c>
      <c r="I1340" s="66">
        <f t="shared" si="334"/>
        <v>-8.2255043423081773</v>
      </c>
      <c r="J1340" s="73">
        <f t="shared" si="320"/>
        <v>8.2379515736027944</v>
      </c>
      <c r="K1340" s="66">
        <f t="shared" si="321"/>
        <v>1.1732511503757785</v>
      </c>
      <c r="L1340" s="69">
        <f t="shared" si="335"/>
        <v>6.9350909577608837</v>
      </c>
      <c r="M1340" s="66">
        <f t="shared" si="335"/>
        <v>-15.766652001300342</v>
      </c>
      <c r="N1340" s="69">
        <f t="shared" si="328"/>
        <v>1.4852833147114703</v>
      </c>
      <c r="O1340" s="69">
        <f t="shared" si="329"/>
        <v>-1.0120570080663326E-4</v>
      </c>
    </row>
    <row r="1341" spans="4:15" x14ac:dyDescent="0.3">
      <c r="D1341" s="65">
        <f t="shared" si="322"/>
        <v>1339</v>
      </c>
      <c r="E1341" s="66">
        <f t="shared" si="323"/>
        <v>2.6779999999999267</v>
      </c>
      <c r="F1341" s="72">
        <f t="shared" si="324"/>
        <v>-0.53111414879103291</v>
      </c>
      <c r="G1341" s="77">
        <f t="shared" si="325"/>
        <v>-0.15606756796596954</v>
      </c>
      <c r="H1341" s="69">
        <f t="shared" si="334"/>
        <v>0.45162111184612663</v>
      </c>
      <c r="I1341" s="66">
        <f t="shared" si="334"/>
        <v>-8.225817815059413</v>
      </c>
      <c r="J1341" s="73">
        <f t="shared" si="320"/>
        <v>8.2382061369702289</v>
      </c>
      <c r="K1341" s="66">
        <f t="shared" si="321"/>
        <v>1.1732874053550677</v>
      </c>
      <c r="L1341" s="69">
        <f t="shared" si="335"/>
        <v>6.9359963293833546</v>
      </c>
      <c r="M1341" s="66">
        <f t="shared" si="335"/>
        <v>-15.783103009984957</v>
      </c>
      <c r="N1341" s="69">
        <f t="shared" si="328"/>
        <v>1.4852833147114703</v>
      </c>
      <c r="O1341" s="69">
        <f t="shared" si="329"/>
        <v>-1.0120570080663326E-4</v>
      </c>
    </row>
    <row r="1342" spans="4:15" x14ac:dyDescent="0.3">
      <c r="D1342" s="65">
        <f t="shared" si="322"/>
        <v>1340</v>
      </c>
      <c r="E1342" s="66">
        <f t="shared" si="323"/>
        <v>2.6799999999999264</v>
      </c>
      <c r="F1342" s="72">
        <f t="shared" si="324"/>
        <v>-0.52988136252151274</v>
      </c>
      <c r="G1342" s="77">
        <f t="shared" si="325"/>
        <v>-0.15540155884544937</v>
      </c>
      <c r="H1342" s="69">
        <f t="shared" si="334"/>
        <v>0.45055888354854456</v>
      </c>
      <c r="I1342" s="66">
        <f t="shared" si="334"/>
        <v>-8.2261299501953449</v>
      </c>
      <c r="J1342" s="73">
        <f t="shared" si="320"/>
        <v>8.2384596415255551</v>
      </c>
      <c r="K1342" s="66">
        <f t="shared" si="321"/>
        <v>1.1733235095380681</v>
      </c>
      <c r="L1342" s="69">
        <f t="shared" si="335"/>
        <v>6.9368995716070465</v>
      </c>
      <c r="M1342" s="66">
        <f t="shared" si="335"/>
        <v>-15.799554645615077</v>
      </c>
      <c r="N1342" s="69">
        <f t="shared" si="328"/>
        <v>1.4852833147114703</v>
      </c>
      <c r="O1342" s="69">
        <f t="shared" si="329"/>
        <v>-1.0120570080663326E-4</v>
      </c>
    </row>
    <row r="1343" spans="4:15" x14ac:dyDescent="0.3">
      <c r="D1343" s="65">
        <f t="shared" si="322"/>
        <v>1341</v>
      </c>
      <c r="E1343" s="66">
        <f t="shared" si="323"/>
        <v>2.6819999999999262</v>
      </c>
      <c r="F1343" s="72">
        <f t="shared" si="324"/>
        <v>-0.52865133049873203</v>
      </c>
      <c r="G1343" s="77">
        <f t="shared" si="325"/>
        <v>-0.15473833692058392</v>
      </c>
      <c r="H1343" s="69">
        <f t="shared" si="334"/>
        <v>0.44949912082350152</v>
      </c>
      <c r="I1343" s="66">
        <f t="shared" si="334"/>
        <v>-8.2264407533130353</v>
      </c>
      <c r="J1343" s="73">
        <f t="shared" si="320"/>
        <v>8.2387120915462653</v>
      </c>
      <c r="K1343" s="66">
        <f t="shared" si="321"/>
        <v>1.1733594635339815</v>
      </c>
      <c r="L1343" s="69">
        <f t="shared" si="335"/>
        <v>6.9378006893741437</v>
      </c>
      <c r="M1343" s="66">
        <f t="shared" si="335"/>
        <v>-15.816006905515467</v>
      </c>
      <c r="N1343" s="69">
        <f t="shared" si="328"/>
        <v>1.4852833147114703</v>
      </c>
      <c r="O1343" s="69">
        <f t="shared" si="329"/>
        <v>-1.0120570080663326E-4</v>
      </c>
    </row>
    <row r="1344" spans="4:15" x14ac:dyDescent="0.3">
      <c r="D1344" s="65">
        <f t="shared" si="322"/>
        <v>1342</v>
      </c>
      <c r="E1344" s="66">
        <f t="shared" si="323"/>
        <v>2.683999999999926</v>
      </c>
      <c r="F1344" s="72">
        <f t="shared" si="324"/>
        <v>-0.52742404726846004</v>
      </c>
      <c r="G1344" s="77">
        <f t="shared" si="325"/>
        <v>-0.15407789089853452</v>
      </c>
      <c r="H1344" s="69">
        <f t="shared" si="334"/>
        <v>0.44844181816250406</v>
      </c>
      <c r="I1344" s="66">
        <f t="shared" si="334"/>
        <v>-8.2267502299868767</v>
      </c>
      <c r="J1344" s="73">
        <f t="shared" si="320"/>
        <v>8.2389634912934291</v>
      </c>
      <c r="K1344" s="66">
        <f t="shared" si="321"/>
        <v>1.17339526794967</v>
      </c>
      <c r="L1344" s="69">
        <f t="shared" si="335"/>
        <v>6.9386996876157907</v>
      </c>
      <c r="M1344" s="66">
        <f t="shared" si="335"/>
        <v>-15.832459787022094</v>
      </c>
      <c r="N1344" s="69">
        <f t="shared" si="328"/>
        <v>1.4852833147114703</v>
      </c>
      <c r="O1344" s="69">
        <f t="shared" si="329"/>
        <v>-1.0120570080663326E-4</v>
      </c>
    </row>
    <row r="1345" spans="4:15" x14ac:dyDescent="0.3">
      <c r="D1345" s="65">
        <f t="shared" si="322"/>
        <v>1343</v>
      </c>
      <c r="E1345" s="66">
        <f t="shared" si="323"/>
        <v>2.6859999999999258</v>
      </c>
      <c r="F1345" s="72">
        <f t="shared" si="324"/>
        <v>-0.52619950738262866</v>
      </c>
      <c r="G1345" s="77">
        <f t="shared" si="325"/>
        <v>-0.15342020952953916</v>
      </c>
      <c r="H1345" s="69">
        <f t="shared" si="334"/>
        <v>0.44738697006796713</v>
      </c>
      <c r="I1345" s="66">
        <f t="shared" si="334"/>
        <v>-8.2270583857686734</v>
      </c>
      <c r="J1345" s="73">
        <f t="shared" si="320"/>
        <v>8.2392138450117454</v>
      </c>
      <c r="K1345" s="66">
        <f t="shared" si="321"/>
        <v>1.1734309233896651</v>
      </c>
      <c r="L1345" s="69">
        <f t="shared" si="335"/>
        <v>6.9395965712521157</v>
      </c>
      <c r="M1345" s="66">
        <f t="shared" si="335"/>
        <v>-15.848913287482068</v>
      </c>
      <c r="N1345" s="69">
        <f t="shared" si="328"/>
        <v>1.4852833147114703</v>
      </c>
      <c r="O1345" s="69">
        <f t="shared" si="329"/>
        <v>-1.0120570080663326E-4</v>
      </c>
    </row>
    <row r="1346" spans="4:15" x14ac:dyDescent="0.3">
      <c r="D1346" s="65">
        <f t="shared" si="322"/>
        <v>1344</v>
      </c>
      <c r="E1346" s="66">
        <f t="shared" si="323"/>
        <v>2.6879999999999256</v>
      </c>
      <c r="F1346" s="72">
        <f t="shared" si="324"/>
        <v>-0.52497770539935917</v>
      </c>
      <c r="G1346" s="77">
        <f t="shared" si="325"/>
        <v>-0.15276528160677749</v>
      </c>
      <c r="H1346" s="69">
        <f t="shared" si="334"/>
        <v>0.44633457105320185</v>
      </c>
      <c r="I1346" s="66">
        <f t="shared" si="334"/>
        <v>-8.2273652261877324</v>
      </c>
      <c r="J1346" s="73">
        <f t="shared" si="320"/>
        <v>8.2394631569296042</v>
      </c>
      <c r="K1346" s="66">
        <f t="shared" si="321"/>
        <v>1.1734664304561753</v>
      </c>
      <c r="L1346" s="69">
        <f t="shared" si="335"/>
        <v>6.9404913451922514</v>
      </c>
      <c r="M1346" s="66">
        <f t="shared" si="335"/>
        <v>-15.865367404253606</v>
      </c>
      <c r="N1346" s="69">
        <f t="shared" si="328"/>
        <v>1.4852833147114703</v>
      </c>
      <c r="O1346" s="69">
        <f t="shared" si="329"/>
        <v>-1.0120570080663326E-4</v>
      </c>
    </row>
    <row r="1347" spans="4:15" x14ac:dyDescent="0.3">
      <c r="D1347" s="65">
        <f t="shared" si="322"/>
        <v>1345</v>
      </c>
      <c r="E1347" s="66">
        <f t="shared" si="323"/>
        <v>2.6899999999999253</v>
      </c>
      <c r="F1347" s="72">
        <f t="shared" si="324"/>
        <v>-0.52375863588298888</v>
      </c>
      <c r="G1347" s="77">
        <f t="shared" si="325"/>
        <v>-0.15211309596621803</v>
      </c>
      <c r="H1347" s="69">
        <f t="shared" si="334"/>
        <v>0.44528461564240313</v>
      </c>
      <c r="I1347" s="66">
        <f t="shared" si="334"/>
        <v>-8.2276707567509462</v>
      </c>
      <c r="J1347" s="73">
        <f t="shared" ref="J1347:J1410" si="336">SQRT(H1347^2+I1347^2)</f>
        <v>8.2397114312591366</v>
      </c>
      <c r="K1347" s="66">
        <f t="shared" ref="K1347:K1410" si="337">$B$12+$B$13*J1347</f>
        <v>1.1735017897490929</v>
      </c>
      <c r="L1347" s="69">
        <f t="shared" si="335"/>
        <v>6.9413840143343579</v>
      </c>
      <c r="M1347" s="66">
        <f t="shared" si="335"/>
        <v>-15.881822134705981</v>
      </c>
      <c r="N1347" s="69">
        <f t="shared" si="328"/>
        <v>1.4852833147114703</v>
      </c>
      <c r="O1347" s="69">
        <f t="shared" si="329"/>
        <v>-1.0120570080663326E-4</v>
      </c>
    </row>
    <row r="1348" spans="4:15" x14ac:dyDescent="0.3">
      <c r="D1348" s="65">
        <f t="shared" ref="D1348:D1411" si="338">D1347+1</f>
        <v>1346</v>
      </c>
      <c r="E1348" s="66">
        <f t="shared" ref="E1348:E1411" si="339">E1347+$B$4</f>
        <v>2.6919999999999251</v>
      </c>
      <c r="F1348" s="72">
        <f t="shared" ref="F1348:F1411" si="340">-K1347*H1347</f>
        <v>-0.52254229340409697</v>
      </c>
      <c r="G1348" s="77">
        <f t="shared" ref="G1348:G1411" si="341">-$B$5-K1347*I1347</f>
        <v>-0.15146364148649027</v>
      </c>
      <c r="H1348" s="69">
        <f t="shared" ref="H1348:I1363" si="342">H1347+$B$4*F1347</f>
        <v>0.44423709837063713</v>
      </c>
      <c r="I1348" s="66">
        <f t="shared" si="342"/>
        <v>-8.2279749829428788</v>
      </c>
      <c r="J1348" s="73">
        <f t="shared" si="336"/>
        <v>8.239958672196277</v>
      </c>
      <c r="K1348" s="66">
        <f t="shared" si="337"/>
        <v>1.1735370018660043</v>
      </c>
      <c r="L1348" s="69">
        <f t="shared" ref="L1348:M1363" si="343">L1347+$B$4*H1347</f>
        <v>6.9422745835656423</v>
      </c>
      <c r="M1348" s="66">
        <f t="shared" si="343"/>
        <v>-15.898277476219484</v>
      </c>
      <c r="N1348" s="69">
        <f t="shared" ref="N1348:N1411" si="344">IF(M1347&gt;=0,L1348,N1347)</f>
        <v>1.4852833147114703</v>
      </c>
      <c r="O1348" s="69">
        <f t="shared" ref="O1348:O1411" si="345">IF(M1347&gt;=0,M1348,O1347)</f>
        <v>-1.0120570080663326E-4</v>
      </c>
    </row>
    <row r="1349" spans="4:15" x14ac:dyDescent="0.3">
      <c r="D1349" s="65">
        <f t="shared" si="338"/>
        <v>1347</v>
      </c>
      <c r="E1349" s="66">
        <f t="shared" si="339"/>
        <v>2.6939999999999249</v>
      </c>
      <c r="F1349" s="72">
        <f t="shared" si="340"/>
        <v>-0.52132867253953075</v>
      </c>
      <c r="G1349" s="77">
        <f t="shared" si="341"/>
        <v>-0.15081690708872486</v>
      </c>
      <c r="H1349" s="69">
        <f t="shared" si="342"/>
        <v>0.44319201378382894</v>
      </c>
      <c r="I1349" s="66">
        <f t="shared" si="342"/>
        <v>-8.2282779102258523</v>
      </c>
      <c r="J1349" s="73">
        <f t="shared" si="336"/>
        <v>8.2402048839208177</v>
      </c>
      <c r="K1349" s="66">
        <f t="shared" si="337"/>
        <v>1.1735720674021963</v>
      </c>
      <c r="L1349" s="69">
        <f t="shared" si="343"/>
        <v>6.9431630577623835</v>
      </c>
      <c r="M1349" s="66">
        <f t="shared" si="343"/>
        <v>-15.91473342618537</v>
      </c>
      <c r="N1349" s="69">
        <f t="shared" si="344"/>
        <v>1.4852833147114703</v>
      </c>
      <c r="O1349" s="69">
        <f t="shared" si="345"/>
        <v>-1.0120570080663326E-4</v>
      </c>
    </row>
    <row r="1350" spans="4:15" x14ac:dyDescent="0.3">
      <c r="D1350" s="65">
        <f t="shared" si="338"/>
        <v>1348</v>
      </c>
      <c r="E1350" s="66">
        <f t="shared" si="339"/>
        <v>2.6959999999999247</v>
      </c>
      <c r="F1350" s="72">
        <f t="shared" si="340"/>
        <v>-0.5201177678724308</v>
      </c>
      <c r="G1350" s="77">
        <f t="shared" si="341"/>
        <v>-0.15017288173642207</v>
      </c>
      <c r="H1350" s="69">
        <f t="shared" si="342"/>
        <v>0.44214935643874986</v>
      </c>
      <c r="I1350" s="66">
        <f t="shared" si="342"/>
        <v>-8.2285795440400289</v>
      </c>
      <c r="J1350" s="73">
        <f t="shared" si="336"/>
        <v>8.2404500705964594</v>
      </c>
      <c r="K1350" s="66">
        <f t="shared" si="337"/>
        <v>1.1736069869506647</v>
      </c>
      <c r="L1350" s="69">
        <f t="shared" si="343"/>
        <v>6.944049441789951</v>
      </c>
      <c r="M1350" s="66">
        <f t="shared" si="343"/>
        <v>-15.931189982005822</v>
      </c>
      <c r="N1350" s="69">
        <f t="shared" si="344"/>
        <v>1.4852833147114703</v>
      </c>
      <c r="O1350" s="69">
        <f t="shared" si="345"/>
        <v>-1.0120570080663326E-4</v>
      </c>
    </row>
    <row r="1351" spans="4:15" x14ac:dyDescent="0.3">
      <c r="D1351" s="65">
        <f t="shared" si="338"/>
        <v>1349</v>
      </c>
      <c r="E1351" s="66">
        <f t="shared" si="339"/>
        <v>2.6979999999999245</v>
      </c>
      <c r="F1351" s="72">
        <f t="shared" si="340"/>
        <v>-0.51890957399225668</v>
      </c>
      <c r="G1351" s="77">
        <f t="shared" si="341"/>
        <v>-0.14953155443530619</v>
      </c>
      <c r="H1351" s="69">
        <f t="shared" si="342"/>
        <v>0.44110912090300503</v>
      </c>
      <c r="I1351" s="66">
        <f t="shared" si="342"/>
        <v>-8.2288798898035012</v>
      </c>
      <c r="J1351" s="73">
        <f t="shared" si="336"/>
        <v>8.2406942363708833</v>
      </c>
      <c r="K1351" s="66">
        <f t="shared" si="337"/>
        <v>1.1736417611021228</v>
      </c>
      <c r="L1351" s="69">
        <f t="shared" si="343"/>
        <v>6.9449337405028286</v>
      </c>
      <c r="M1351" s="66">
        <f t="shared" si="343"/>
        <v>-15.947647141093903</v>
      </c>
      <c r="N1351" s="69">
        <f t="shared" si="344"/>
        <v>1.4852833147114703</v>
      </c>
      <c r="O1351" s="69">
        <f t="shared" si="345"/>
        <v>-1.0120570080663326E-4</v>
      </c>
    </row>
    <row r="1352" spans="4:15" x14ac:dyDescent="0.3">
      <c r="D1352" s="65">
        <f t="shared" si="338"/>
        <v>1350</v>
      </c>
      <c r="E1352" s="66">
        <f t="shared" si="339"/>
        <v>2.6999999999999242</v>
      </c>
      <c r="F1352" s="72">
        <f t="shared" si="340"/>
        <v>-0.51770408549481206</v>
      </c>
      <c r="G1352" s="77">
        <f t="shared" si="341"/>
        <v>-0.1488929142331763</v>
      </c>
      <c r="H1352" s="69">
        <f t="shared" si="342"/>
        <v>0.44007130175502052</v>
      </c>
      <c r="I1352" s="66">
        <f t="shared" si="342"/>
        <v>-8.2291789529123722</v>
      </c>
      <c r="J1352" s="73">
        <f t="shared" si="336"/>
        <v>8.240937385375787</v>
      </c>
      <c r="K1352" s="66">
        <f t="shared" si="337"/>
        <v>1.1736763904450083</v>
      </c>
      <c r="L1352" s="69">
        <f t="shared" si="343"/>
        <v>6.9458159587446344</v>
      </c>
      <c r="M1352" s="66">
        <f t="shared" si="343"/>
        <v>-15.96410490087351</v>
      </c>
      <c r="N1352" s="69">
        <f t="shared" si="344"/>
        <v>1.4852833147114703</v>
      </c>
      <c r="O1352" s="69">
        <f t="shared" si="345"/>
        <v>-1.0120570080663326E-4</v>
      </c>
    </row>
    <row r="1353" spans="4:15" x14ac:dyDescent="0.3">
      <c r="D1353" s="65">
        <f t="shared" si="338"/>
        <v>1351</v>
      </c>
      <c r="E1353" s="66">
        <f t="shared" si="339"/>
        <v>2.701999999999924</v>
      </c>
      <c r="F1353" s="72">
        <f t="shared" si="340"/>
        <v>-0.51650129698226854</v>
      </c>
      <c r="G1353" s="77">
        <f t="shared" si="341"/>
        <v>-0.14825695021977303</v>
      </c>
      <c r="H1353" s="69">
        <f t="shared" si="342"/>
        <v>0.43903589358403089</v>
      </c>
      <c r="I1353" s="66">
        <f t="shared" si="342"/>
        <v>-8.2294767387408392</v>
      </c>
      <c r="J1353" s="73">
        <f t="shared" si="336"/>
        <v>8.2411795217269539</v>
      </c>
      <c r="K1353" s="66">
        <f t="shared" si="337"/>
        <v>1.1737108755654919</v>
      </c>
      <c r="L1353" s="69">
        <f t="shared" si="343"/>
        <v>6.9466961013481443</v>
      </c>
      <c r="M1353" s="66">
        <f t="shared" si="343"/>
        <v>-15.980563258779334</v>
      </c>
      <c r="N1353" s="69">
        <f t="shared" si="344"/>
        <v>1.4852833147114703</v>
      </c>
      <c r="O1353" s="69">
        <f t="shared" si="345"/>
        <v>-1.0120570080663326E-4</v>
      </c>
    </row>
    <row r="1354" spans="4:15" x14ac:dyDescent="0.3">
      <c r="D1354" s="65">
        <f t="shared" si="338"/>
        <v>1352</v>
      </c>
      <c r="E1354" s="66">
        <f t="shared" si="339"/>
        <v>2.7039999999999238</v>
      </c>
      <c r="F1354" s="72">
        <f t="shared" si="340"/>
        <v>-0.51530120306319105</v>
      </c>
      <c r="G1354" s="77">
        <f t="shared" si="341"/>
        <v>-0.14762365152664003</v>
      </c>
      <c r="H1354" s="69">
        <f t="shared" si="342"/>
        <v>0.43800289099006634</v>
      </c>
      <c r="I1354" s="66">
        <f t="shared" si="342"/>
        <v>-8.2297732526412783</v>
      </c>
      <c r="J1354" s="73">
        <f t="shared" si="336"/>
        <v>8.2414206495242954</v>
      </c>
      <c r="K1354" s="66">
        <f t="shared" si="337"/>
        <v>1.1737452170474842</v>
      </c>
      <c r="L1354" s="69">
        <f t="shared" si="343"/>
        <v>6.9475741731353127</v>
      </c>
      <c r="M1354" s="66">
        <f t="shared" si="343"/>
        <v>-15.997022212256816</v>
      </c>
      <c r="N1354" s="69">
        <f t="shared" si="344"/>
        <v>1.4852833147114703</v>
      </c>
      <c r="O1354" s="69">
        <f t="shared" si="345"/>
        <v>-1.0120570080663326E-4</v>
      </c>
    </row>
    <row r="1355" spans="4:15" x14ac:dyDescent="0.3">
      <c r="D1355" s="65">
        <f t="shared" si="338"/>
        <v>1353</v>
      </c>
      <c r="E1355" s="66">
        <f t="shared" si="339"/>
        <v>2.7059999999999236</v>
      </c>
      <c r="F1355" s="72">
        <f t="shared" si="340"/>
        <v>-0.51410379835256104</v>
      </c>
      <c r="G1355" s="77">
        <f t="shared" si="341"/>
        <v>-0.14699300732698184</v>
      </c>
      <c r="H1355" s="69">
        <f t="shared" si="342"/>
        <v>0.43697228858393994</v>
      </c>
      <c r="I1355" s="66">
        <f t="shared" si="342"/>
        <v>-8.2300684999443323</v>
      </c>
      <c r="J1355" s="73">
        <f t="shared" si="336"/>
        <v>8.2416607728519278</v>
      </c>
      <c r="K1355" s="66">
        <f t="shared" si="337"/>
        <v>1.173779415472646</v>
      </c>
      <c r="L1355" s="69">
        <f t="shared" si="343"/>
        <v>6.9484501789172928</v>
      </c>
      <c r="M1355" s="66">
        <f t="shared" si="343"/>
        <v>-16.013481758762097</v>
      </c>
      <c r="N1355" s="69">
        <f t="shared" si="344"/>
        <v>1.4852833147114703</v>
      </c>
      <c r="O1355" s="69">
        <f t="shared" si="345"/>
        <v>-1.0120570080663326E-4</v>
      </c>
    </row>
    <row r="1356" spans="4:15" x14ac:dyDescent="0.3">
      <c r="D1356" s="65">
        <f t="shared" si="338"/>
        <v>1354</v>
      </c>
      <c r="E1356" s="66">
        <f t="shared" si="339"/>
        <v>2.7079999999999234</v>
      </c>
      <c r="F1356" s="72">
        <f t="shared" si="340"/>
        <v>-0.51290907747180137</v>
      </c>
      <c r="G1356" s="77">
        <f t="shared" si="341"/>
        <v>-0.14636500683550402</v>
      </c>
      <c r="H1356" s="69">
        <f t="shared" si="342"/>
        <v>0.43594408098723481</v>
      </c>
      <c r="I1356" s="66">
        <f t="shared" si="342"/>
        <v>-8.2303624859589863</v>
      </c>
      <c r="J1356" s="73">
        <f t="shared" si="336"/>
        <v>8.2418998957782055</v>
      </c>
      <c r="K1356" s="66">
        <f t="shared" si="337"/>
        <v>1.1738134714203934</v>
      </c>
      <c r="L1356" s="69">
        <f t="shared" si="343"/>
        <v>6.9493241234944607</v>
      </c>
      <c r="M1356" s="66">
        <f t="shared" si="343"/>
        <v>-16.029941895761986</v>
      </c>
      <c r="N1356" s="69">
        <f t="shared" si="344"/>
        <v>1.4852833147114703</v>
      </c>
      <c r="O1356" s="69">
        <f t="shared" si="345"/>
        <v>-1.0120570080663326E-4</v>
      </c>
    </row>
    <row r="1357" spans="4:15" x14ac:dyDescent="0.3">
      <c r="D1357" s="65">
        <f t="shared" si="338"/>
        <v>1355</v>
      </c>
      <c r="E1357" s="66">
        <f t="shared" si="339"/>
        <v>2.7099999999999231</v>
      </c>
      <c r="F1357" s="72">
        <f t="shared" si="340"/>
        <v>-0.51171703504879917</v>
      </c>
      <c r="G1357" s="77">
        <f t="shared" si="341"/>
        <v>-0.14573963930830303</v>
      </c>
      <c r="H1357" s="69">
        <f t="shared" si="342"/>
        <v>0.43491826283229118</v>
      </c>
      <c r="I1357" s="66">
        <f t="shared" si="342"/>
        <v>-8.2306552159726571</v>
      </c>
      <c r="J1357" s="73">
        <f t="shared" si="336"/>
        <v>8.2421380223557872</v>
      </c>
      <c r="K1357" s="66">
        <f t="shared" si="337"/>
        <v>1.1738473854679072</v>
      </c>
      <c r="L1357" s="69">
        <f t="shared" si="343"/>
        <v>6.950196011656435</v>
      </c>
      <c r="M1357" s="66">
        <f t="shared" si="343"/>
        <v>-16.046402620733904</v>
      </c>
      <c r="N1357" s="69">
        <f t="shared" si="344"/>
        <v>1.4852833147114703</v>
      </c>
      <c r="O1357" s="69">
        <f t="shared" si="345"/>
        <v>-1.0120570080663326E-4</v>
      </c>
    </row>
    <row r="1358" spans="4:15" x14ac:dyDescent="0.3">
      <c r="D1358" s="65">
        <f t="shared" si="338"/>
        <v>1356</v>
      </c>
      <c r="E1358" s="66">
        <f t="shared" si="339"/>
        <v>2.7119999999999229</v>
      </c>
      <c r="F1358" s="72">
        <f t="shared" si="340"/>
        <v>-0.51052766571792907</v>
      </c>
      <c r="G1358" s="77">
        <f t="shared" si="341"/>
        <v>-0.14511689404270278</v>
      </c>
      <c r="H1358" s="69">
        <f t="shared" si="342"/>
        <v>0.4338948287621936</v>
      </c>
      <c r="I1358" s="66">
        <f t="shared" si="342"/>
        <v>-8.2309466952512729</v>
      </c>
      <c r="J1358" s="73">
        <f t="shared" si="336"/>
        <v>8.242375156621689</v>
      </c>
      <c r="K1358" s="66">
        <f t="shared" si="337"/>
        <v>1.1738811581901401</v>
      </c>
      <c r="L1358" s="69">
        <f t="shared" si="343"/>
        <v>6.9510658481820995</v>
      </c>
      <c r="M1358" s="66">
        <f t="shared" si="343"/>
        <v>-16.06286393116585</v>
      </c>
      <c r="N1358" s="69">
        <f t="shared" si="344"/>
        <v>1.4852833147114703</v>
      </c>
      <c r="O1358" s="69">
        <f t="shared" si="345"/>
        <v>-1.0120570080663326E-4</v>
      </c>
    </row>
    <row r="1359" spans="4:15" x14ac:dyDescent="0.3">
      <c r="D1359" s="65">
        <f t="shared" si="338"/>
        <v>1357</v>
      </c>
      <c r="E1359" s="66">
        <f t="shared" si="339"/>
        <v>2.7139999999999227</v>
      </c>
      <c r="F1359" s="72">
        <f t="shared" si="340"/>
        <v>-0.50934096412007634</v>
      </c>
      <c r="G1359" s="77">
        <f t="shared" si="341"/>
        <v>-0.14449676037713033</v>
      </c>
      <c r="H1359" s="69">
        <f t="shared" si="342"/>
        <v>0.43287377343075772</v>
      </c>
      <c r="I1359" s="66">
        <f t="shared" si="342"/>
        <v>-8.2312369290393583</v>
      </c>
      <c r="J1359" s="73">
        <f t="shared" si="336"/>
        <v>8.2426113025973429</v>
      </c>
      <c r="K1359" s="66">
        <f t="shared" si="337"/>
        <v>1.1739147901598252</v>
      </c>
      <c r="L1359" s="69">
        <f t="shared" si="343"/>
        <v>6.9519336378396241</v>
      </c>
      <c r="M1359" s="66">
        <f t="shared" si="343"/>
        <v>-16.079325824556353</v>
      </c>
      <c r="N1359" s="69">
        <f t="shared" si="344"/>
        <v>1.4852833147114703</v>
      </c>
      <c r="O1359" s="69">
        <f t="shared" si="345"/>
        <v>-1.0120570080663326E-4</v>
      </c>
    </row>
    <row r="1360" spans="4:15" x14ac:dyDescent="0.3">
      <c r="D1360" s="65">
        <f t="shared" si="338"/>
        <v>1358</v>
      </c>
      <c r="E1360" s="66">
        <f t="shared" si="339"/>
        <v>2.7159999999999225</v>
      </c>
      <c r="F1360" s="72">
        <f t="shared" si="340"/>
        <v>-0.50815692490265973</v>
      </c>
      <c r="G1360" s="77">
        <f t="shared" si="341"/>
        <v>-0.14387922769095596</v>
      </c>
      <c r="H1360" s="69">
        <f t="shared" si="342"/>
        <v>0.43185509150251755</v>
      </c>
      <c r="I1360" s="66">
        <f t="shared" si="342"/>
        <v>-8.2315259225601132</v>
      </c>
      <c r="J1360" s="73">
        <f t="shared" si="336"/>
        <v>8.2428464642886414</v>
      </c>
      <c r="K1360" s="66">
        <f t="shared" si="337"/>
        <v>1.1739482819474834</v>
      </c>
      <c r="L1360" s="69">
        <f t="shared" si="343"/>
        <v>6.952799385386486</v>
      </c>
      <c r="M1360" s="66">
        <f t="shared" si="343"/>
        <v>-16.09578829841443</v>
      </c>
      <c r="N1360" s="69">
        <f t="shared" si="344"/>
        <v>1.4852833147114703</v>
      </c>
      <c r="O1360" s="69">
        <f t="shared" si="345"/>
        <v>-1.0120570080663326E-4</v>
      </c>
    </row>
    <row r="1361" spans="4:15" x14ac:dyDescent="0.3">
      <c r="D1361" s="65">
        <f t="shared" si="338"/>
        <v>1359</v>
      </c>
      <c r="E1361" s="66">
        <f t="shared" si="339"/>
        <v>2.7179999999999223</v>
      </c>
      <c r="F1361" s="72">
        <f t="shared" si="340"/>
        <v>-0.50697554271965373</v>
      </c>
      <c r="G1361" s="77">
        <f t="shared" si="341"/>
        <v>-0.1432642854043813</v>
      </c>
      <c r="H1361" s="69">
        <f t="shared" si="342"/>
        <v>0.43083877765271222</v>
      </c>
      <c r="I1361" s="66">
        <f t="shared" si="342"/>
        <v>-8.2318136810154954</v>
      </c>
      <c r="J1361" s="73">
        <f t="shared" si="336"/>
        <v>8.2430806456860015</v>
      </c>
      <c r="K1361" s="66">
        <f t="shared" si="337"/>
        <v>1.1739816341214304</v>
      </c>
      <c r="L1361" s="69">
        <f t="shared" si="343"/>
        <v>6.9536630955694907</v>
      </c>
      <c r="M1361" s="66">
        <f t="shared" si="343"/>
        <v>-16.112251350259552</v>
      </c>
      <c r="N1361" s="69">
        <f t="shared" si="344"/>
        <v>1.4852833147114703</v>
      </c>
      <c r="O1361" s="69">
        <f t="shared" si="345"/>
        <v>-1.0120570080663326E-4</v>
      </c>
    </row>
    <row r="1362" spans="4:15" x14ac:dyDescent="0.3">
      <c r="D1362" s="65">
        <f t="shared" si="338"/>
        <v>1360</v>
      </c>
      <c r="E1362" s="66">
        <f t="shared" si="339"/>
        <v>2.719999999999922</v>
      </c>
      <c r="F1362" s="72">
        <f t="shared" si="340"/>
        <v>-0.50579681223161066</v>
      </c>
      <c r="G1362" s="77">
        <f t="shared" si="341"/>
        <v>-0.14265192297828122</v>
      </c>
      <c r="H1362" s="69">
        <f t="shared" si="342"/>
        <v>0.42982482656727294</v>
      </c>
      <c r="I1362" s="66">
        <f t="shared" si="342"/>
        <v>-8.2321002095863047</v>
      </c>
      <c r="J1362" s="73">
        <f t="shared" si="336"/>
        <v>8.2433138507644159</v>
      </c>
      <c r="K1362" s="66">
        <f t="shared" si="337"/>
        <v>1.1740148472477856</v>
      </c>
      <c r="L1362" s="69">
        <f t="shared" si="343"/>
        <v>6.9545247731247963</v>
      </c>
      <c r="M1362" s="66">
        <f t="shared" si="343"/>
        <v>-16.128714977621584</v>
      </c>
      <c r="N1362" s="69">
        <f t="shared" si="344"/>
        <v>1.4852833147114703</v>
      </c>
      <c r="O1362" s="69">
        <f t="shared" si="345"/>
        <v>-1.0120570080663326E-4</v>
      </c>
    </row>
    <row r="1363" spans="4:15" x14ac:dyDescent="0.3">
      <c r="D1363" s="65">
        <f t="shared" si="338"/>
        <v>1361</v>
      </c>
      <c r="E1363" s="66">
        <f t="shared" si="339"/>
        <v>2.7219999999999218</v>
      </c>
      <c r="F1363" s="72">
        <f t="shared" si="340"/>
        <v>-0.50462072810568293</v>
      </c>
      <c r="G1363" s="77">
        <f t="shared" si="341"/>
        <v>-0.14204212991407061</v>
      </c>
      <c r="H1363" s="69">
        <f t="shared" si="342"/>
        <v>0.42881323294280971</v>
      </c>
      <c r="I1363" s="66">
        <f t="shared" si="342"/>
        <v>-8.232385513432261</v>
      </c>
      <c r="J1363" s="73">
        <f t="shared" si="336"/>
        <v>8.2435460834835048</v>
      </c>
      <c r="K1363" s="66">
        <f t="shared" si="337"/>
        <v>1.1740479218904796</v>
      </c>
      <c r="L1363" s="69">
        <f t="shared" si="343"/>
        <v>6.9553844227779305</v>
      </c>
      <c r="M1363" s="66">
        <f t="shared" si="343"/>
        <v>-16.145179178040756</v>
      </c>
      <c r="N1363" s="69">
        <f t="shared" si="344"/>
        <v>1.4852833147114703</v>
      </c>
      <c r="O1363" s="69">
        <f t="shared" si="345"/>
        <v>-1.0120570080663326E-4</v>
      </c>
    </row>
    <row r="1364" spans="4:15" x14ac:dyDescent="0.3">
      <c r="D1364" s="65">
        <f t="shared" si="338"/>
        <v>1362</v>
      </c>
      <c r="E1364" s="66">
        <f t="shared" si="339"/>
        <v>2.7239999999999216</v>
      </c>
      <c r="F1364" s="72">
        <f t="shared" si="340"/>
        <v>-0.50344728501564384</v>
      </c>
      <c r="G1364" s="77">
        <f t="shared" si="341"/>
        <v>-0.14143489575356405</v>
      </c>
      <c r="H1364" s="69">
        <f t="shared" ref="H1364:I1379" si="346">H1363+$B$4*F1363</f>
        <v>0.42780399148659837</v>
      </c>
      <c r="I1364" s="66">
        <f t="shared" si="346"/>
        <v>-8.2326695976920892</v>
      </c>
      <c r="J1364" s="73">
        <f t="shared" si="336"/>
        <v>8.2437773477875709</v>
      </c>
      <c r="K1364" s="66">
        <f t="shared" si="337"/>
        <v>1.1740808586112603</v>
      </c>
      <c r="L1364" s="69">
        <f t="shared" ref="L1364:M1379" si="347">L1363+$B$4*H1363</f>
        <v>6.9562420492438157</v>
      </c>
      <c r="M1364" s="66">
        <f t="shared" si="347"/>
        <v>-16.161643949067621</v>
      </c>
      <c r="N1364" s="69">
        <f t="shared" si="344"/>
        <v>1.4852833147114703</v>
      </c>
      <c r="O1364" s="69">
        <f t="shared" si="345"/>
        <v>-1.0120570080663326E-4</v>
      </c>
    </row>
    <row r="1365" spans="4:15" x14ac:dyDescent="0.3">
      <c r="D1365" s="65">
        <f t="shared" si="338"/>
        <v>1363</v>
      </c>
      <c r="E1365" s="66">
        <f t="shared" si="339"/>
        <v>2.7259999999999214</v>
      </c>
      <c r="F1365" s="72">
        <f t="shared" si="340"/>
        <v>-0.50227647764190975</v>
      </c>
      <c r="G1365" s="77">
        <f t="shared" si="341"/>
        <v>-0.14083021007885144</v>
      </c>
      <c r="H1365" s="69">
        <f t="shared" si="346"/>
        <v>0.42679709691656709</v>
      </c>
      <c r="I1365" s="66">
        <f t="shared" si="346"/>
        <v>-8.2329524674835959</v>
      </c>
      <c r="J1365" s="73">
        <f t="shared" si="336"/>
        <v>8.2440076476056614</v>
      </c>
      <c r="K1365" s="66">
        <f t="shared" si="337"/>
        <v>1.1741136579697042</v>
      </c>
      <c r="L1365" s="69">
        <f t="shared" si="347"/>
        <v>6.9570976572267886</v>
      </c>
      <c r="M1365" s="66">
        <f t="shared" si="347"/>
        <v>-16.178109288263006</v>
      </c>
      <c r="N1365" s="69">
        <f t="shared" si="344"/>
        <v>1.4852833147114703</v>
      </c>
      <c r="O1365" s="69">
        <f t="shared" si="345"/>
        <v>-1.0120570080663326E-4</v>
      </c>
    </row>
    <row r="1366" spans="4:15" x14ac:dyDescent="0.3">
      <c r="D1366" s="65">
        <f t="shared" si="338"/>
        <v>1364</v>
      </c>
      <c r="E1366" s="66">
        <f t="shared" si="339"/>
        <v>2.7279999999999212</v>
      </c>
      <c r="F1366" s="72">
        <f t="shared" si="340"/>
        <v>-0.50110830067156098</v>
      </c>
      <c r="G1366" s="77">
        <f t="shared" si="341"/>
        <v>-0.14022806251213282</v>
      </c>
      <c r="H1366" s="69">
        <f t="shared" si="346"/>
        <v>0.42579254396128324</v>
      </c>
      <c r="I1366" s="66">
        <f t="shared" si="346"/>
        <v>-8.2332341279037529</v>
      </c>
      <c r="J1366" s="73">
        <f t="shared" si="336"/>
        <v>8.2442369868516074</v>
      </c>
      <c r="K1366" s="66">
        <f t="shared" si="337"/>
        <v>1.1741463205232199</v>
      </c>
      <c r="L1366" s="69">
        <f t="shared" si="347"/>
        <v>6.9579512514206217</v>
      </c>
      <c r="M1366" s="66">
        <f t="shared" si="347"/>
        <v>-16.194575193197974</v>
      </c>
      <c r="N1366" s="69">
        <f t="shared" si="344"/>
        <v>1.4852833147114703</v>
      </c>
      <c r="O1366" s="69">
        <f t="shared" si="345"/>
        <v>-1.0120570080663326E-4</v>
      </c>
    </row>
    <row r="1367" spans="4:15" x14ac:dyDescent="0.3">
      <c r="D1367" s="65">
        <f t="shared" si="338"/>
        <v>1365</v>
      </c>
      <c r="E1367" s="66">
        <f t="shared" si="339"/>
        <v>2.7299999999999209</v>
      </c>
      <c r="F1367" s="72">
        <f t="shared" si="340"/>
        <v>-0.49994274879836209</v>
      </c>
      <c r="G1367" s="77">
        <f t="shared" si="341"/>
        <v>-0.13962844271560648</v>
      </c>
      <c r="H1367" s="69">
        <f t="shared" si="346"/>
        <v>0.4247903273599401</v>
      </c>
      <c r="I1367" s="66">
        <f t="shared" si="346"/>
        <v>-8.2335145840287769</v>
      </c>
      <c r="J1367" s="73">
        <f t="shared" si="336"/>
        <v>8.244465369424093</v>
      </c>
      <c r="K1367" s="66">
        <f t="shared" si="337"/>
        <v>1.1741788468270591</v>
      </c>
      <c r="L1367" s="69">
        <f t="shared" si="347"/>
        <v>6.9588028365085446</v>
      </c>
      <c r="M1367" s="66">
        <f t="shared" si="347"/>
        <v>-16.21104166145378</v>
      </c>
      <c r="N1367" s="69">
        <f t="shared" si="344"/>
        <v>1.4852833147114703</v>
      </c>
      <c r="O1367" s="69">
        <f t="shared" si="345"/>
        <v>-1.0120570080663326E-4</v>
      </c>
    </row>
    <row r="1368" spans="4:15" x14ac:dyDescent="0.3">
      <c r="D1368" s="65">
        <f t="shared" si="338"/>
        <v>1366</v>
      </c>
      <c r="E1368" s="66">
        <f t="shared" si="339"/>
        <v>2.7319999999999207</v>
      </c>
      <c r="F1368" s="72">
        <f t="shared" si="340"/>
        <v>-0.49877981672278338</v>
      </c>
      <c r="G1368" s="77">
        <f t="shared" si="341"/>
        <v>-0.13903134039131793</v>
      </c>
      <c r="H1368" s="69">
        <f t="shared" si="346"/>
        <v>0.42379044186234338</v>
      </c>
      <c r="I1368" s="66">
        <f t="shared" si="346"/>
        <v>-8.233793840914208</v>
      </c>
      <c r="J1368" s="73">
        <f t="shared" si="336"/>
        <v>8.244692799206689</v>
      </c>
      <c r="K1368" s="66">
        <f t="shared" si="337"/>
        <v>1.1742112374343205</v>
      </c>
      <c r="L1368" s="69">
        <f t="shared" si="347"/>
        <v>6.9596524171632641</v>
      </c>
      <c r="M1368" s="66">
        <f t="shared" si="347"/>
        <v>-16.227508690621839</v>
      </c>
      <c r="N1368" s="69">
        <f t="shared" si="344"/>
        <v>1.4852833147114703</v>
      </c>
      <c r="O1368" s="69">
        <f t="shared" si="345"/>
        <v>-1.0120570080663326E-4</v>
      </c>
    </row>
    <row r="1369" spans="4:15" x14ac:dyDescent="0.3">
      <c r="D1369" s="65">
        <f t="shared" si="338"/>
        <v>1367</v>
      </c>
      <c r="E1369" s="66">
        <f t="shared" si="339"/>
        <v>2.7339999999999205</v>
      </c>
      <c r="F1369" s="72">
        <f t="shared" si="340"/>
        <v>-0.4976194991520197</v>
      </c>
      <c r="G1369" s="77">
        <f t="shared" si="341"/>
        <v>-0.13843674528104088</v>
      </c>
      <c r="H1369" s="69">
        <f t="shared" si="346"/>
        <v>0.42279288222889783</v>
      </c>
      <c r="I1369" s="66">
        <f t="shared" si="346"/>
        <v>-8.234071903594991</v>
      </c>
      <c r="J1369" s="73">
        <f t="shared" si="336"/>
        <v>8.2449192800679292</v>
      </c>
      <c r="K1369" s="66">
        <f t="shared" si="337"/>
        <v>1.1742434928959622</v>
      </c>
      <c r="L1369" s="69">
        <f t="shared" si="347"/>
        <v>6.9604999980469886</v>
      </c>
      <c r="M1369" s="66">
        <f t="shared" si="347"/>
        <v>-16.243976278303666</v>
      </c>
      <c r="N1369" s="69">
        <f t="shared" si="344"/>
        <v>1.4852833147114703</v>
      </c>
      <c r="O1369" s="69">
        <f t="shared" si="345"/>
        <v>-1.0120570080663326E-4</v>
      </c>
    </row>
    <row r="1370" spans="4:15" x14ac:dyDescent="0.3">
      <c r="D1370" s="65">
        <f t="shared" si="338"/>
        <v>1368</v>
      </c>
      <c r="E1370" s="66">
        <f t="shared" si="339"/>
        <v>2.7359999999999203</v>
      </c>
      <c r="F1370" s="72">
        <f t="shared" si="340"/>
        <v>-0.49646179080001218</v>
      </c>
      <c r="G1370" s="77">
        <f t="shared" si="341"/>
        <v>-0.13784464716611211</v>
      </c>
      <c r="H1370" s="69">
        <f t="shared" si="346"/>
        <v>0.42179764323059377</v>
      </c>
      <c r="I1370" s="66">
        <f t="shared" si="346"/>
        <v>-8.2343487770855539</v>
      </c>
      <c r="J1370" s="73">
        <f t="shared" si="336"/>
        <v>8.2451448158613463</v>
      </c>
      <c r="K1370" s="66">
        <f t="shared" si="337"/>
        <v>1.174275613760805</v>
      </c>
      <c r="L1370" s="69">
        <f t="shared" si="347"/>
        <v>6.961345583811446</v>
      </c>
      <c r="M1370" s="66">
        <f t="shared" si="347"/>
        <v>-16.260444422110858</v>
      </c>
      <c r="N1370" s="69">
        <f t="shared" si="344"/>
        <v>1.4852833147114703</v>
      </c>
      <c r="O1370" s="69">
        <f t="shared" si="345"/>
        <v>-1.0120570080663326E-4</v>
      </c>
    </row>
    <row r="1371" spans="4:15" x14ac:dyDescent="0.3">
      <c r="D1371" s="65">
        <f t="shared" si="338"/>
        <v>1369</v>
      </c>
      <c r="E1371" s="66">
        <f t="shared" si="339"/>
        <v>2.7379999999999201</v>
      </c>
      <c r="F1371" s="72">
        <f t="shared" si="340"/>
        <v>-0.49530668638746655</v>
      </c>
      <c r="G1371" s="77">
        <f t="shared" si="341"/>
        <v>-0.13725503586732657</v>
      </c>
      <c r="H1371" s="69">
        <f t="shared" si="346"/>
        <v>0.42080471964899374</v>
      </c>
      <c r="I1371" s="66">
        <f t="shared" si="346"/>
        <v>-8.234624466379886</v>
      </c>
      <c r="J1371" s="73">
        <f t="shared" si="336"/>
        <v>8.245369410425532</v>
      </c>
      <c r="K1371" s="66">
        <f t="shared" si="337"/>
        <v>1.1743076005755424</v>
      </c>
      <c r="L1371" s="69">
        <f t="shared" si="347"/>
        <v>6.9621891790979076</v>
      </c>
      <c r="M1371" s="66">
        <f t="shared" si="347"/>
        <v>-16.276913119665029</v>
      </c>
      <c r="N1371" s="69">
        <f t="shared" si="344"/>
        <v>1.4852833147114703</v>
      </c>
      <c r="O1371" s="69">
        <f t="shared" si="345"/>
        <v>-1.0120570080663326E-4</v>
      </c>
    </row>
    <row r="1372" spans="4:15" x14ac:dyDescent="0.3">
      <c r="D1372" s="65">
        <f t="shared" si="338"/>
        <v>1370</v>
      </c>
      <c r="E1372" s="66">
        <f t="shared" si="339"/>
        <v>2.7399999999999198</v>
      </c>
      <c r="F1372" s="72">
        <f t="shared" si="340"/>
        <v>-0.49415418064187366</v>
      </c>
      <c r="G1372" s="77">
        <f t="shared" si="341"/>
        <v>-0.13666790124477934</v>
      </c>
      <c r="H1372" s="69">
        <f t="shared" si="346"/>
        <v>0.41981410627621879</v>
      </c>
      <c r="I1372" s="66">
        <f t="shared" si="346"/>
        <v>-8.2348989764516212</v>
      </c>
      <c r="J1372" s="73">
        <f t="shared" si="336"/>
        <v>8.2455930675841902</v>
      </c>
      <c r="K1372" s="66">
        <f t="shared" si="337"/>
        <v>1.1743394538847467</v>
      </c>
      <c r="L1372" s="69">
        <f t="shared" si="347"/>
        <v>6.9630307885372051</v>
      </c>
      <c r="M1372" s="66">
        <f t="shared" si="347"/>
        <v>-16.29338236859779</v>
      </c>
      <c r="N1372" s="69">
        <f t="shared" si="344"/>
        <v>1.4852833147114703</v>
      </c>
      <c r="O1372" s="69">
        <f t="shared" si="345"/>
        <v>-1.0120570080663326E-4</v>
      </c>
    </row>
    <row r="1373" spans="4:15" x14ac:dyDescent="0.3">
      <c r="D1373" s="65">
        <f t="shared" si="338"/>
        <v>1371</v>
      </c>
      <c r="E1373" s="66">
        <f t="shared" si="339"/>
        <v>2.7419999999999196</v>
      </c>
      <c r="F1373" s="72">
        <f t="shared" si="340"/>
        <v>-0.4930042682975278</v>
      </c>
      <c r="G1373" s="77">
        <f t="shared" si="341"/>
        <v>-0.13608323319774307</v>
      </c>
      <c r="H1373" s="69">
        <f t="shared" si="346"/>
        <v>0.41882579791493502</v>
      </c>
      <c r="I1373" s="66">
        <f t="shared" si="346"/>
        <v>-8.2351723122541109</v>
      </c>
      <c r="J1373" s="73">
        <f t="shared" si="336"/>
        <v>8.2458157911461853</v>
      </c>
      <c r="K1373" s="66">
        <f t="shared" si="337"/>
        <v>1.174371174230878</v>
      </c>
      <c r="L1373" s="69">
        <f t="shared" si="347"/>
        <v>6.9638704167497574</v>
      </c>
      <c r="M1373" s="66">
        <f t="shared" si="347"/>
        <v>-16.309852166550694</v>
      </c>
      <c r="N1373" s="69">
        <f t="shared" si="344"/>
        <v>1.4852833147114703</v>
      </c>
      <c r="O1373" s="69">
        <f t="shared" si="345"/>
        <v>-1.0120570080663326E-4</v>
      </c>
    </row>
    <row r="1374" spans="4:15" x14ac:dyDescent="0.3">
      <c r="D1374" s="65">
        <f t="shared" si="338"/>
        <v>1372</v>
      </c>
      <c r="E1374" s="66">
        <f t="shared" si="339"/>
        <v>2.7439999999999194</v>
      </c>
      <c r="F1374" s="72">
        <f t="shared" si="340"/>
        <v>-0.49185694409554664</v>
      </c>
      <c r="G1374" s="77">
        <f t="shared" si="341"/>
        <v>-0.13550102166452405</v>
      </c>
      <c r="H1374" s="69">
        <f t="shared" si="346"/>
        <v>0.41783978937833999</v>
      </c>
      <c r="I1374" s="66">
        <f t="shared" si="346"/>
        <v>-8.2354444787205061</v>
      </c>
      <c r="J1374" s="73">
        <f t="shared" si="336"/>
        <v>8.2460375849056025</v>
      </c>
      <c r="K1374" s="66">
        <f t="shared" si="337"/>
        <v>1.1744027621542905</v>
      </c>
      <c r="L1374" s="69">
        <f t="shared" si="347"/>
        <v>6.9647080683455869</v>
      </c>
      <c r="M1374" s="66">
        <f t="shared" si="347"/>
        <v>-16.326322511175203</v>
      </c>
      <c r="N1374" s="69">
        <f t="shared" si="344"/>
        <v>1.4852833147114703</v>
      </c>
      <c r="O1374" s="69">
        <f t="shared" si="345"/>
        <v>-1.0120570080663326E-4</v>
      </c>
    </row>
    <row r="1375" spans="4:15" x14ac:dyDescent="0.3">
      <c r="D1375" s="65">
        <f t="shared" si="338"/>
        <v>1373</v>
      </c>
      <c r="E1375" s="66">
        <f t="shared" si="339"/>
        <v>2.7459999999999192</v>
      </c>
      <c r="F1375" s="72">
        <f t="shared" si="340"/>
        <v>-0.49071220278388944</v>
      </c>
      <c r="G1375" s="77">
        <f t="shared" si="341"/>
        <v>-0.13492125662233612</v>
      </c>
      <c r="H1375" s="69">
        <f t="shared" si="346"/>
        <v>0.41685607549014891</v>
      </c>
      <c r="I1375" s="66">
        <f t="shared" si="346"/>
        <v>-8.2357154807638349</v>
      </c>
      <c r="J1375" s="73">
        <f t="shared" si="336"/>
        <v>8.2462584526417881</v>
      </c>
      <c r="K1375" s="66">
        <f t="shared" si="337"/>
        <v>1.1744342181932397</v>
      </c>
      <c r="L1375" s="69">
        <f t="shared" si="347"/>
        <v>6.9655437479243432</v>
      </c>
      <c r="M1375" s="66">
        <f t="shared" si="347"/>
        <v>-16.342793400132646</v>
      </c>
      <c r="N1375" s="69">
        <f t="shared" si="344"/>
        <v>1.4852833147114703</v>
      </c>
      <c r="O1375" s="69">
        <f t="shared" si="345"/>
        <v>-1.0120570080663326E-4</v>
      </c>
    </row>
    <row r="1376" spans="4:15" x14ac:dyDescent="0.3">
      <c r="D1376" s="65">
        <f t="shared" si="338"/>
        <v>1374</v>
      </c>
      <c r="E1376" s="66">
        <f t="shared" si="339"/>
        <v>2.747999999999919</v>
      </c>
      <c r="F1376" s="72">
        <f t="shared" si="340"/>
        <v>-0.48957003911737512</v>
      </c>
      <c r="G1376" s="77">
        <f t="shared" si="341"/>
        <v>-0.13434392808716389</v>
      </c>
      <c r="H1376" s="69">
        <f t="shared" si="346"/>
        <v>0.41587465108458116</v>
      </c>
      <c r="I1376" s="66">
        <f t="shared" si="346"/>
        <v>-8.2359853232770792</v>
      </c>
      <c r="J1376" s="73">
        <f t="shared" si="336"/>
        <v>8.2464783981194163</v>
      </c>
      <c r="K1376" s="66">
        <f t="shared" si="337"/>
        <v>1.1744655428838913</v>
      </c>
      <c r="L1376" s="69">
        <f t="shared" si="347"/>
        <v>6.9663774600753232</v>
      </c>
      <c r="M1376" s="66">
        <f t="shared" si="347"/>
        <v>-16.359264831094173</v>
      </c>
      <c r="N1376" s="69">
        <f t="shared" si="344"/>
        <v>1.4852833147114703</v>
      </c>
      <c r="O1376" s="69">
        <f t="shared" si="345"/>
        <v>-1.0120570080663326E-4</v>
      </c>
    </row>
    <row r="1377" spans="4:15" x14ac:dyDescent="0.3">
      <c r="D1377" s="65">
        <f t="shared" si="338"/>
        <v>1375</v>
      </c>
      <c r="E1377" s="66">
        <f t="shared" si="339"/>
        <v>2.7499999999999187</v>
      </c>
      <c r="F1377" s="72">
        <f t="shared" si="340"/>
        <v>-0.48843044785770146</v>
      </c>
      <c r="G1377" s="77">
        <f t="shared" si="341"/>
        <v>-0.13376902611362418</v>
      </c>
      <c r="H1377" s="69">
        <f t="shared" si="346"/>
        <v>0.41489551100634642</v>
      </c>
      <c r="I1377" s="66">
        <f t="shared" si="346"/>
        <v>-8.2362540111332532</v>
      </c>
      <c r="J1377" s="73">
        <f t="shared" si="336"/>
        <v>8.2466974250885325</v>
      </c>
      <c r="K1377" s="66">
        <f t="shared" si="337"/>
        <v>1.1744967367603281</v>
      </c>
      <c r="L1377" s="69">
        <f t="shared" si="347"/>
        <v>6.9672092093774927</v>
      </c>
      <c r="M1377" s="66">
        <f t="shared" si="347"/>
        <v>-16.375736801740725</v>
      </c>
      <c r="N1377" s="69">
        <f t="shared" si="344"/>
        <v>1.4852833147114703</v>
      </c>
      <c r="O1377" s="69">
        <f t="shared" si="345"/>
        <v>-1.0120570080663326E-4</v>
      </c>
    </row>
    <row r="1378" spans="4:15" x14ac:dyDescent="0.3">
      <c r="D1378" s="65">
        <f t="shared" si="338"/>
        <v>1376</v>
      </c>
      <c r="E1378" s="66">
        <f t="shared" si="339"/>
        <v>2.7519999999999185</v>
      </c>
      <c r="F1378" s="72">
        <f t="shared" si="340"/>
        <v>-0.48729342377346263</v>
      </c>
      <c r="G1378" s="77">
        <f t="shared" si="341"/>
        <v>-0.13319654079483101</v>
      </c>
      <c r="H1378" s="69">
        <f t="shared" si="346"/>
        <v>0.413918650110631</v>
      </c>
      <c r="I1378" s="66">
        <f t="shared" si="346"/>
        <v>-8.2365215491854809</v>
      </c>
      <c r="J1378" s="73">
        <f t="shared" si="336"/>
        <v>8.2469155372846039</v>
      </c>
      <c r="K1378" s="66">
        <f t="shared" si="337"/>
        <v>1.1745278003545561</v>
      </c>
      <c r="L1378" s="69">
        <f t="shared" si="347"/>
        <v>6.9680390003995054</v>
      </c>
      <c r="M1378" s="66">
        <f t="shared" si="347"/>
        <v>-16.392209309762993</v>
      </c>
      <c r="N1378" s="69">
        <f t="shared" si="344"/>
        <v>1.4852833147114703</v>
      </c>
      <c r="O1378" s="69">
        <f t="shared" si="345"/>
        <v>-1.0120570080663326E-4</v>
      </c>
    </row>
    <row r="1379" spans="4:15" x14ac:dyDescent="0.3">
      <c r="D1379" s="65">
        <f t="shared" si="338"/>
        <v>1377</v>
      </c>
      <c r="E1379" s="66">
        <f t="shared" si="339"/>
        <v>2.7539999999999183</v>
      </c>
      <c r="F1379" s="72">
        <f t="shared" si="340"/>
        <v>-0.48615896164016653</v>
      </c>
      <c r="G1379" s="77">
        <f t="shared" si="341"/>
        <v>-0.13262646226227659</v>
      </c>
      <c r="H1379" s="69">
        <f t="shared" si="346"/>
        <v>0.41294406326308408</v>
      </c>
      <c r="I1379" s="66">
        <f t="shared" si="346"/>
        <v>-8.2367879422670711</v>
      </c>
      <c r="J1379" s="73">
        <f t="shared" si="336"/>
        <v>8.2471327384285775</v>
      </c>
      <c r="K1379" s="66">
        <f t="shared" si="337"/>
        <v>1.1745587341965134</v>
      </c>
      <c r="L1379" s="69">
        <f t="shared" si="347"/>
        <v>6.9688668376997267</v>
      </c>
      <c r="M1379" s="66">
        <f t="shared" si="347"/>
        <v>-16.408682352861366</v>
      </c>
      <c r="N1379" s="69">
        <f t="shared" si="344"/>
        <v>1.4852833147114703</v>
      </c>
      <c r="O1379" s="69">
        <f t="shared" si="345"/>
        <v>-1.0120570080663326E-4</v>
      </c>
    </row>
    <row r="1380" spans="4:15" x14ac:dyDescent="0.3">
      <c r="D1380" s="65">
        <f t="shared" si="338"/>
        <v>1378</v>
      </c>
      <c r="E1380" s="66">
        <f t="shared" si="339"/>
        <v>2.7559999999999181</v>
      </c>
      <c r="F1380" s="72">
        <f t="shared" si="340"/>
        <v>-0.485027056240253</v>
      </c>
      <c r="G1380" s="77">
        <f t="shared" si="341"/>
        <v>-0.13205878068568389</v>
      </c>
      <c r="H1380" s="69">
        <f t="shared" ref="H1380:I1395" si="348">H1379+$B$4*F1379</f>
        <v>0.41197174533980374</v>
      </c>
      <c r="I1380" s="66">
        <f t="shared" si="348"/>
        <v>-8.2370531951915957</v>
      </c>
      <c r="J1380" s="73">
        <f t="shared" si="336"/>
        <v>8.2473490322269267</v>
      </c>
      <c r="K1380" s="66">
        <f t="shared" si="337"/>
        <v>1.174589538814077</v>
      </c>
      <c r="L1380" s="69">
        <f t="shared" ref="L1380:M1395" si="349">L1379+$B$4*H1379</f>
        <v>6.9696927258262527</v>
      </c>
      <c r="M1380" s="66">
        <f t="shared" si="349"/>
        <v>-16.425155928745898</v>
      </c>
      <c r="N1380" s="69">
        <f t="shared" si="344"/>
        <v>1.4852833147114703</v>
      </c>
      <c r="O1380" s="69">
        <f t="shared" si="345"/>
        <v>-1.0120570080663326E-4</v>
      </c>
    </row>
    <row r="1381" spans="4:15" x14ac:dyDescent="0.3">
      <c r="D1381" s="65">
        <f t="shared" si="338"/>
        <v>1379</v>
      </c>
      <c r="E1381" s="66">
        <f t="shared" si="339"/>
        <v>2.7579999999999179</v>
      </c>
      <c r="F1381" s="72">
        <f t="shared" si="340"/>
        <v>-0.48389770236311047</v>
      </c>
      <c r="G1381" s="77">
        <f t="shared" si="341"/>
        <v>-0.13149348627288404</v>
      </c>
      <c r="H1381" s="69">
        <f t="shared" si="348"/>
        <v>0.41100169122732322</v>
      </c>
      <c r="I1381" s="66">
        <f t="shared" si="348"/>
        <v>-8.2373173127529675</v>
      </c>
      <c r="J1381" s="73">
        <f t="shared" si="336"/>
        <v>8.2475644223717026</v>
      </c>
      <c r="K1381" s="66">
        <f t="shared" si="337"/>
        <v>1.1746202147330698</v>
      </c>
      <c r="L1381" s="69">
        <f t="shared" si="349"/>
        <v>6.9705166693169325</v>
      </c>
      <c r="M1381" s="66">
        <f t="shared" si="349"/>
        <v>-16.441630035136281</v>
      </c>
      <c r="N1381" s="69">
        <f t="shared" si="344"/>
        <v>1.4852833147114703</v>
      </c>
      <c r="O1381" s="69">
        <f t="shared" si="345"/>
        <v>-1.0120570080663326E-4</v>
      </c>
    </row>
    <row r="1382" spans="4:15" x14ac:dyDescent="0.3">
      <c r="D1382" s="65">
        <f t="shared" si="338"/>
        <v>1380</v>
      </c>
      <c r="E1382" s="66">
        <f t="shared" si="339"/>
        <v>2.7599999999999176</v>
      </c>
      <c r="F1382" s="72">
        <f t="shared" si="340"/>
        <v>-0.48277089480509322</v>
      </c>
      <c r="G1382" s="77">
        <f t="shared" si="341"/>
        <v>-0.13093056926967606</v>
      </c>
      <c r="H1382" s="69">
        <f t="shared" si="348"/>
        <v>0.41003389582259697</v>
      </c>
      <c r="I1382" s="66">
        <f t="shared" si="348"/>
        <v>-8.2375802997255132</v>
      </c>
      <c r="J1382" s="73">
        <f t="shared" si="336"/>
        <v>8.2477789125405945</v>
      </c>
      <c r="K1382" s="66">
        <f t="shared" si="337"/>
        <v>1.1746507624772691</v>
      </c>
      <c r="L1382" s="69">
        <f t="shared" si="349"/>
        <v>6.9713386726993871</v>
      </c>
      <c r="M1382" s="66">
        <f t="shared" si="349"/>
        <v>-16.458104669761788</v>
      </c>
      <c r="N1382" s="69">
        <f t="shared" si="344"/>
        <v>1.4852833147114703</v>
      </c>
      <c r="O1382" s="69">
        <f t="shared" si="345"/>
        <v>-1.0120570080663326E-4</v>
      </c>
    </row>
    <row r="1383" spans="4:15" x14ac:dyDescent="0.3">
      <c r="D1383" s="65">
        <f t="shared" si="338"/>
        <v>1381</v>
      </c>
      <c r="E1383" s="66">
        <f t="shared" si="339"/>
        <v>2.7619999999999174</v>
      </c>
      <c r="F1383" s="72">
        <f t="shared" si="340"/>
        <v>-0.48164662836953864</v>
      </c>
      <c r="G1383" s="77">
        <f t="shared" si="341"/>
        <v>-0.13037001995969533</v>
      </c>
      <c r="H1383" s="69">
        <f t="shared" si="348"/>
        <v>0.4090683540329868</v>
      </c>
      <c r="I1383" s="66">
        <f t="shared" si="348"/>
        <v>-8.2378421608640533</v>
      </c>
      <c r="J1383" s="73">
        <f t="shared" si="336"/>
        <v>8.2479925063969706</v>
      </c>
      <c r="K1383" s="66">
        <f t="shared" si="337"/>
        <v>1.1746811825684127</v>
      </c>
      <c r="L1383" s="69">
        <f t="shared" si="349"/>
        <v>6.9721587404910323</v>
      </c>
      <c r="M1383" s="66">
        <f t="shared" si="349"/>
        <v>-16.47457983036124</v>
      </c>
      <c r="N1383" s="69">
        <f t="shared" si="344"/>
        <v>1.4852833147114703</v>
      </c>
      <c r="O1383" s="69">
        <f t="shared" si="345"/>
        <v>-1.0120570080663326E-4</v>
      </c>
    </row>
    <row r="1384" spans="4:15" x14ac:dyDescent="0.3">
      <c r="D1384" s="65">
        <f t="shared" si="338"/>
        <v>1382</v>
      </c>
      <c r="E1384" s="66">
        <f t="shared" si="339"/>
        <v>2.7639999999999172</v>
      </c>
      <c r="F1384" s="72">
        <f t="shared" si="340"/>
        <v>-0.48052489786678304</v>
      </c>
      <c r="G1384" s="77">
        <f t="shared" si="341"/>
        <v>-0.12981182866428576</v>
      </c>
      <c r="H1384" s="69">
        <f t="shared" si="348"/>
        <v>0.40810506077624775</v>
      </c>
      <c r="I1384" s="66">
        <f t="shared" si="348"/>
        <v>-8.2381029009039732</v>
      </c>
      <c r="J1384" s="73">
        <f t="shared" si="336"/>
        <v>8.2482052075899297</v>
      </c>
      <c r="K1384" s="66">
        <f t="shared" si="337"/>
        <v>1.1747114755262065</v>
      </c>
      <c r="L1384" s="69">
        <f t="shared" si="349"/>
        <v>6.9729768771990983</v>
      </c>
      <c r="M1384" s="66">
        <f t="shared" si="349"/>
        <v>-16.491055514682969</v>
      </c>
      <c r="N1384" s="69">
        <f t="shared" si="344"/>
        <v>1.4852833147114703</v>
      </c>
      <c r="O1384" s="69">
        <f t="shared" si="345"/>
        <v>-1.0120570080663326E-4</v>
      </c>
    </row>
    <row r="1385" spans="4:15" x14ac:dyDescent="0.3">
      <c r="D1385" s="65">
        <f t="shared" si="338"/>
        <v>1383</v>
      </c>
      <c r="E1385" s="66">
        <f t="shared" si="339"/>
        <v>2.765999999999917</v>
      </c>
      <c r="F1385" s="72">
        <f t="shared" si="340"/>
        <v>-0.47940569811417816</v>
      </c>
      <c r="G1385" s="77">
        <f t="shared" si="341"/>
        <v>-0.12925598574237185</v>
      </c>
      <c r="H1385" s="69">
        <f t="shared" si="348"/>
        <v>0.40714401098051417</v>
      </c>
      <c r="I1385" s="66">
        <f t="shared" si="348"/>
        <v>-8.2383625245613015</v>
      </c>
      <c r="J1385" s="73">
        <f t="shared" si="336"/>
        <v>8.248417019754358</v>
      </c>
      <c r="K1385" s="66">
        <f t="shared" si="337"/>
        <v>1.1747416418683314</v>
      </c>
      <c r="L1385" s="69">
        <f t="shared" si="349"/>
        <v>6.9737930873206508</v>
      </c>
      <c r="M1385" s="66">
        <f t="shared" si="349"/>
        <v>-16.507531720484778</v>
      </c>
      <c r="N1385" s="69">
        <f t="shared" si="344"/>
        <v>1.4852833147114703</v>
      </c>
      <c r="O1385" s="69">
        <f t="shared" si="345"/>
        <v>-1.0120570080663326E-4</v>
      </c>
    </row>
    <row r="1386" spans="4:15" x14ac:dyDescent="0.3">
      <c r="D1386" s="65">
        <f t="shared" si="338"/>
        <v>1384</v>
      </c>
      <c r="E1386" s="66">
        <f t="shared" si="339"/>
        <v>2.7679999999999167</v>
      </c>
      <c r="F1386" s="72">
        <f t="shared" si="340"/>
        <v>-0.47828902393610717</v>
      </c>
      <c r="G1386" s="77">
        <f t="shared" si="341"/>
        <v>-0.12870248159032371</v>
      </c>
      <c r="H1386" s="69">
        <f t="shared" si="348"/>
        <v>0.40618519958428584</v>
      </c>
      <c r="I1386" s="66">
        <f t="shared" si="348"/>
        <v>-8.2386210365327859</v>
      </c>
      <c r="J1386" s="73">
        <f t="shared" si="336"/>
        <v>8.2486279465109753</v>
      </c>
      <c r="K1386" s="66">
        <f t="shared" si="337"/>
        <v>1.1747716821104517</v>
      </c>
      <c r="L1386" s="69">
        <f t="shared" si="349"/>
        <v>6.9746073753426119</v>
      </c>
      <c r="M1386" s="66">
        <f t="shared" si="349"/>
        <v>-16.524008445533902</v>
      </c>
      <c r="N1386" s="69">
        <f t="shared" si="344"/>
        <v>1.4852833147114703</v>
      </c>
      <c r="O1386" s="69">
        <f t="shared" si="345"/>
        <v>-1.0120570080663326E-4</v>
      </c>
    </row>
    <row r="1387" spans="4:15" x14ac:dyDescent="0.3">
      <c r="D1387" s="65">
        <f t="shared" si="338"/>
        <v>1385</v>
      </c>
      <c r="E1387" s="66">
        <f t="shared" si="339"/>
        <v>2.7699999999999165</v>
      </c>
      <c r="F1387" s="72">
        <f t="shared" si="340"/>
        <v>-0.47717487016400101</v>
      </c>
      <c r="G1387" s="77">
        <f t="shared" si="341"/>
        <v>-0.12815130664182561</v>
      </c>
      <c r="H1387" s="69">
        <f t="shared" si="348"/>
        <v>0.40522862153641365</v>
      </c>
      <c r="I1387" s="66">
        <f t="shared" si="348"/>
        <v>-8.2388784414959666</v>
      </c>
      <c r="J1387" s="73">
        <f t="shared" si="336"/>
        <v>8.2488379914663934</v>
      </c>
      <c r="K1387" s="66">
        <f t="shared" si="337"/>
        <v>1.1748015967662218</v>
      </c>
      <c r="L1387" s="69">
        <f t="shared" si="349"/>
        <v>6.9754197457417808</v>
      </c>
      <c r="M1387" s="66">
        <f t="shared" si="349"/>
        <v>-16.540485687606967</v>
      </c>
      <c r="N1387" s="69">
        <f t="shared" si="344"/>
        <v>1.4852833147114703</v>
      </c>
      <c r="O1387" s="69">
        <f t="shared" si="345"/>
        <v>-1.0120570080663326E-4</v>
      </c>
    </row>
    <row r="1388" spans="4:15" x14ac:dyDescent="0.3">
      <c r="D1388" s="65">
        <f t="shared" si="338"/>
        <v>1386</v>
      </c>
      <c r="E1388" s="66">
        <f t="shared" si="339"/>
        <v>2.7719999999999163</v>
      </c>
      <c r="F1388" s="72">
        <f t="shared" si="340"/>
        <v>-0.47606323163635372</v>
      </c>
      <c r="G1388" s="77">
        <f t="shared" si="341"/>
        <v>-0.1276024513677374</v>
      </c>
      <c r="H1388" s="69">
        <f t="shared" si="348"/>
        <v>0.40427427179608566</v>
      </c>
      <c r="I1388" s="66">
        <f t="shared" si="348"/>
        <v>-8.2391347441092506</v>
      </c>
      <c r="J1388" s="73">
        <f t="shared" si="336"/>
        <v>8.2490471582131519</v>
      </c>
      <c r="K1388" s="66">
        <f t="shared" si="337"/>
        <v>1.1748313863472921</v>
      </c>
      <c r="L1388" s="69">
        <f t="shared" si="349"/>
        <v>6.976230202984854</v>
      </c>
      <c r="M1388" s="66">
        <f t="shared" si="349"/>
        <v>-16.556963444489959</v>
      </c>
      <c r="N1388" s="69">
        <f t="shared" si="344"/>
        <v>1.4852833147114703</v>
      </c>
      <c r="O1388" s="69">
        <f t="shared" si="345"/>
        <v>-1.0120570080663326E-4</v>
      </c>
    </row>
    <row r="1389" spans="4:15" x14ac:dyDescent="0.3">
      <c r="D1389" s="65">
        <f t="shared" si="338"/>
        <v>1387</v>
      </c>
      <c r="E1389" s="66">
        <f t="shared" si="339"/>
        <v>2.7739999999999161</v>
      </c>
      <c r="F1389" s="72">
        <f t="shared" si="340"/>
        <v>-0.47495410319873732</v>
      </c>
      <c r="G1389" s="77">
        <f t="shared" si="341"/>
        <v>-0.12705590627598617</v>
      </c>
      <c r="H1389" s="69">
        <f t="shared" si="348"/>
        <v>0.40332214533281296</v>
      </c>
      <c r="I1389" s="66">
        <f t="shared" si="348"/>
        <v>-8.2393899490119864</v>
      </c>
      <c r="J1389" s="73">
        <f t="shared" si="336"/>
        <v>8.2492554503297804</v>
      </c>
      <c r="K1389" s="66">
        <f t="shared" si="337"/>
        <v>1.1748610513633178</v>
      </c>
      <c r="L1389" s="69">
        <f t="shared" si="349"/>
        <v>6.977038751528446</v>
      </c>
      <c r="M1389" s="66">
        <f t="shared" si="349"/>
        <v>-16.573441713978177</v>
      </c>
      <c r="N1389" s="69">
        <f t="shared" si="344"/>
        <v>1.4852833147114703</v>
      </c>
      <c r="O1389" s="69">
        <f t="shared" si="345"/>
        <v>-1.0120570080663326E-4</v>
      </c>
    </row>
    <row r="1390" spans="4:15" x14ac:dyDescent="0.3">
      <c r="D1390" s="65">
        <f t="shared" si="338"/>
        <v>1388</v>
      </c>
      <c r="E1390" s="66">
        <f t="shared" si="339"/>
        <v>2.7759999999999159</v>
      </c>
      <c r="F1390" s="72">
        <f t="shared" si="340"/>
        <v>-0.47384747970381746</v>
      </c>
      <c r="G1390" s="77">
        <f t="shared" si="341"/>
        <v>-0.12651166191142416</v>
      </c>
      <c r="H1390" s="69">
        <f t="shared" si="348"/>
        <v>0.40237223712641551</v>
      </c>
      <c r="I1390" s="66">
        <f t="shared" si="348"/>
        <v>-8.2396440608245385</v>
      </c>
      <c r="J1390" s="73">
        <f t="shared" si="336"/>
        <v>8.2494628713808513</v>
      </c>
      <c r="K1390" s="66">
        <f t="shared" si="337"/>
        <v>1.1748905923219659</v>
      </c>
      <c r="L1390" s="69">
        <f t="shared" si="349"/>
        <v>6.977845395819112</v>
      </c>
      <c r="M1390" s="66">
        <f t="shared" si="349"/>
        <v>-16.5899204938762</v>
      </c>
      <c r="N1390" s="69">
        <f t="shared" si="344"/>
        <v>1.4852833147114703</v>
      </c>
      <c r="O1390" s="69">
        <f t="shared" si="345"/>
        <v>-1.0120570080663326E-4</v>
      </c>
    </row>
    <row r="1391" spans="4:15" x14ac:dyDescent="0.3">
      <c r="D1391" s="65">
        <f t="shared" si="338"/>
        <v>1389</v>
      </c>
      <c r="E1391" s="66">
        <f t="shared" si="339"/>
        <v>2.7779999999999156</v>
      </c>
      <c r="F1391" s="72">
        <f t="shared" si="340"/>
        <v>-0.47274335601136885</v>
      </c>
      <c r="G1391" s="77">
        <f t="shared" si="341"/>
        <v>-0.12596970885568837</v>
      </c>
      <c r="H1391" s="69">
        <f t="shared" si="348"/>
        <v>0.4014245421670079</v>
      </c>
      <c r="I1391" s="66">
        <f t="shared" si="348"/>
        <v>-8.2398970841483621</v>
      </c>
      <c r="J1391" s="73">
        <f t="shared" si="336"/>
        <v>8.2496694249170179</v>
      </c>
      <c r="K1391" s="66">
        <f t="shared" si="337"/>
        <v>1.1749200097289214</v>
      </c>
      <c r="L1391" s="69">
        <f t="shared" si="349"/>
        <v>6.9786501402933645</v>
      </c>
      <c r="M1391" s="66">
        <f t="shared" si="349"/>
        <v>-16.606399781997847</v>
      </c>
      <c r="N1391" s="69">
        <f t="shared" si="344"/>
        <v>1.4852833147114703</v>
      </c>
      <c r="O1391" s="69">
        <f t="shared" si="345"/>
        <v>-1.0120570080663326E-4</v>
      </c>
    </row>
    <row r="1392" spans="4:15" x14ac:dyDescent="0.3">
      <c r="D1392" s="65">
        <f t="shared" si="338"/>
        <v>1390</v>
      </c>
      <c r="E1392" s="66">
        <f t="shared" si="339"/>
        <v>2.7799999999999154</v>
      </c>
      <c r="F1392" s="72">
        <f t="shared" si="340"/>
        <v>-0.47164172698828877</v>
      </c>
      <c r="G1392" s="77">
        <f t="shared" si="341"/>
        <v>-0.12543003772709405</v>
      </c>
      <c r="H1392" s="69">
        <f t="shared" si="348"/>
        <v>0.40047905545498519</v>
      </c>
      <c r="I1392" s="66">
        <f t="shared" si="348"/>
        <v>-8.2401490235660741</v>
      </c>
      <c r="J1392" s="73">
        <f t="shared" si="336"/>
        <v>8.2498751144750688</v>
      </c>
      <c r="K1392" s="66">
        <f t="shared" si="337"/>
        <v>1.1749493040878949</v>
      </c>
      <c r="L1392" s="69">
        <f t="shared" si="349"/>
        <v>6.9794529893776982</v>
      </c>
      <c r="M1392" s="66">
        <f t="shared" si="349"/>
        <v>-16.622879576166145</v>
      </c>
      <c r="N1392" s="69">
        <f t="shared" si="344"/>
        <v>1.4852833147114703</v>
      </c>
      <c r="O1392" s="69">
        <f t="shared" si="345"/>
        <v>-1.0120570080663326E-4</v>
      </c>
    </row>
    <row r="1393" spans="4:15" x14ac:dyDescent="0.3">
      <c r="D1393" s="65">
        <f t="shared" si="338"/>
        <v>1391</v>
      </c>
      <c r="E1393" s="66">
        <f t="shared" si="339"/>
        <v>2.7819999999999152</v>
      </c>
      <c r="F1393" s="72">
        <f t="shared" si="340"/>
        <v>-0.47054258750861233</v>
      </c>
      <c r="G1393" s="77">
        <f t="shared" si="341"/>
        <v>-0.12489263918049431</v>
      </c>
      <c r="H1393" s="69">
        <f t="shared" si="348"/>
        <v>0.39953577200100859</v>
      </c>
      <c r="I1393" s="66">
        <f t="shared" si="348"/>
        <v>-8.240399883641528</v>
      </c>
      <c r="J1393" s="73">
        <f t="shared" si="336"/>
        <v>8.2500799435779868</v>
      </c>
      <c r="K1393" s="66">
        <f t="shared" si="337"/>
        <v>1.1749784759006305</v>
      </c>
      <c r="L1393" s="69">
        <f t="shared" si="349"/>
        <v>6.9802539474886078</v>
      </c>
      <c r="M1393" s="66">
        <f t="shared" si="349"/>
        <v>-16.639359874213277</v>
      </c>
      <c r="N1393" s="69">
        <f t="shared" si="344"/>
        <v>1.4852833147114703</v>
      </c>
      <c r="O1393" s="69">
        <f t="shared" si="345"/>
        <v>-1.0120570080663326E-4</v>
      </c>
    </row>
    <row r="1394" spans="4:15" x14ac:dyDescent="0.3">
      <c r="D1394" s="65">
        <f t="shared" si="338"/>
        <v>1392</v>
      </c>
      <c r="E1394" s="66">
        <f t="shared" si="339"/>
        <v>2.783999999999915</v>
      </c>
      <c r="F1394" s="72">
        <f t="shared" si="340"/>
        <v>-0.46944593245352689</v>
      </c>
      <c r="G1394" s="77">
        <f t="shared" si="341"/>
        <v>-0.1243575039071434</v>
      </c>
      <c r="H1394" s="69">
        <f t="shared" si="348"/>
        <v>0.39859468682599136</v>
      </c>
      <c r="I1394" s="66">
        <f t="shared" si="348"/>
        <v>-8.2406496689198896</v>
      </c>
      <c r="J1394" s="73">
        <f t="shared" si="336"/>
        <v>8.2502839157349843</v>
      </c>
      <c r="K1394" s="66">
        <f t="shared" si="337"/>
        <v>1.1750075256669108</v>
      </c>
      <c r="L1394" s="69">
        <f t="shared" si="349"/>
        <v>6.9810530190326094</v>
      </c>
      <c r="M1394" s="66">
        <f t="shared" si="349"/>
        <v>-16.65584067398056</v>
      </c>
      <c r="N1394" s="69">
        <f t="shared" si="344"/>
        <v>1.4852833147114703</v>
      </c>
      <c r="O1394" s="69">
        <f t="shared" si="345"/>
        <v>-1.0120570080663326E-4</v>
      </c>
    </row>
    <row r="1395" spans="4:15" x14ac:dyDescent="0.3">
      <c r="D1395" s="65">
        <f t="shared" si="338"/>
        <v>1393</v>
      </c>
      <c r="E1395" s="66">
        <f t="shared" si="339"/>
        <v>2.7859999999999148</v>
      </c>
      <c r="F1395" s="72">
        <f t="shared" si="340"/>
        <v>-0.46835175671138529</v>
      </c>
      <c r="G1395" s="77">
        <f t="shared" si="341"/>
        <v>-0.12382462263459182</v>
      </c>
      <c r="H1395" s="69">
        <f t="shared" si="348"/>
        <v>0.39765579496108433</v>
      </c>
      <c r="I1395" s="66">
        <f t="shared" si="348"/>
        <v>-8.2408983839277035</v>
      </c>
      <c r="J1395" s="73">
        <f t="shared" si="336"/>
        <v>8.2504870344415657</v>
      </c>
      <c r="K1395" s="66">
        <f t="shared" si="337"/>
        <v>1.1750364538845666</v>
      </c>
      <c r="L1395" s="69">
        <f t="shared" si="349"/>
        <v>6.9818502084062617</v>
      </c>
      <c r="M1395" s="66">
        <f t="shared" si="349"/>
        <v>-16.6723219733184</v>
      </c>
      <c r="N1395" s="69">
        <f t="shared" si="344"/>
        <v>1.4852833147114703</v>
      </c>
      <c r="O1395" s="69">
        <f t="shared" si="345"/>
        <v>-1.0120570080663326E-4</v>
      </c>
    </row>
    <row r="1396" spans="4:15" x14ac:dyDescent="0.3">
      <c r="D1396" s="65">
        <f t="shared" si="338"/>
        <v>1394</v>
      </c>
      <c r="E1396" s="66">
        <f t="shared" si="339"/>
        <v>2.7879999999999145</v>
      </c>
      <c r="F1396" s="72">
        <f t="shared" si="340"/>
        <v>-0.46726005517772085</v>
      </c>
      <c r="G1396" s="77">
        <f t="shared" si="341"/>
        <v>-0.12329398612653542</v>
      </c>
      <c r="H1396" s="69">
        <f t="shared" ref="H1396:I1411" si="350">H1395+$B$4*F1395</f>
        <v>0.39671909144766154</v>
      </c>
      <c r="I1396" s="66">
        <f t="shared" si="350"/>
        <v>-8.2411460331729725</v>
      </c>
      <c r="J1396" s="73">
        <f t="shared" si="336"/>
        <v>8.2506893031795645</v>
      </c>
      <c r="K1396" s="66">
        <f t="shared" si="337"/>
        <v>1.1750652610494816</v>
      </c>
      <c r="L1396" s="69">
        <f t="shared" ref="L1396:M1411" si="351">L1395+$B$4*H1395</f>
        <v>6.9826455199961837</v>
      </c>
      <c r="M1396" s="66">
        <f t="shared" si="351"/>
        <v>-16.688803770086256</v>
      </c>
      <c r="N1396" s="69">
        <f t="shared" si="344"/>
        <v>1.4852833147114703</v>
      </c>
      <c r="O1396" s="69">
        <f t="shared" si="345"/>
        <v>-1.0120570080663326E-4</v>
      </c>
    </row>
    <row r="1397" spans="4:15" x14ac:dyDescent="0.3">
      <c r="D1397" s="65">
        <f t="shared" si="338"/>
        <v>1395</v>
      </c>
      <c r="E1397" s="66">
        <f t="shared" si="339"/>
        <v>2.7899999999999143</v>
      </c>
      <c r="F1397" s="72">
        <f t="shared" si="340"/>
        <v>-0.46617082275525956</v>
      </c>
      <c r="G1397" s="77">
        <f t="shared" si="341"/>
        <v>-0.12276558518269987</v>
      </c>
      <c r="H1397" s="69">
        <f t="shared" si="350"/>
        <v>0.3957845713373061</v>
      </c>
      <c r="I1397" s="66">
        <f t="shared" si="350"/>
        <v>-8.2413926211452253</v>
      </c>
      <c r="J1397" s="73">
        <f t="shared" si="336"/>
        <v>8.2508907254172037</v>
      </c>
      <c r="K1397" s="66">
        <f t="shared" si="337"/>
        <v>1.1750939476556008</v>
      </c>
      <c r="L1397" s="69">
        <f t="shared" si="351"/>
        <v>6.9834389581790788</v>
      </c>
      <c r="M1397" s="66">
        <f t="shared" si="351"/>
        <v>-16.705286062152602</v>
      </c>
      <c r="N1397" s="69">
        <f t="shared" si="344"/>
        <v>1.4852833147114703</v>
      </c>
      <c r="O1397" s="69">
        <f t="shared" si="345"/>
        <v>-1.0120570080663326E-4</v>
      </c>
    </row>
    <row r="1398" spans="4:15" x14ac:dyDescent="0.3">
      <c r="D1398" s="65">
        <f t="shared" si="338"/>
        <v>1396</v>
      </c>
      <c r="E1398" s="66">
        <f t="shared" si="339"/>
        <v>2.7919999999999141</v>
      </c>
      <c r="F1398" s="72">
        <f t="shared" si="340"/>
        <v>-0.46508405435393479</v>
      </c>
      <c r="G1398" s="77">
        <f t="shared" si="341"/>
        <v>-0.12223941063871635</v>
      </c>
      <c r="H1398" s="69">
        <f t="shared" si="350"/>
        <v>0.39485222969179556</v>
      </c>
      <c r="I1398" s="66">
        <f t="shared" si="350"/>
        <v>-8.2416381523155913</v>
      </c>
      <c r="J1398" s="73">
        <f t="shared" si="336"/>
        <v>8.2510913046091385</v>
      </c>
      <c r="K1398" s="66">
        <f t="shared" si="337"/>
        <v>1.1751225141949373</v>
      </c>
      <c r="L1398" s="69">
        <f t="shared" si="351"/>
        <v>6.9842305273217535</v>
      </c>
      <c r="M1398" s="66">
        <f t="shared" si="351"/>
        <v>-16.721768847394891</v>
      </c>
      <c r="N1398" s="69">
        <f t="shared" si="344"/>
        <v>1.4852833147114703</v>
      </c>
      <c r="O1398" s="69">
        <f t="shared" si="345"/>
        <v>-1.0120570080663326E-4</v>
      </c>
    </row>
    <row r="1399" spans="4:15" x14ac:dyDescent="0.3">
      <c r="D1399" s="65">
        <f t="shared" si="338"/>
        <v>1397</v>
      </c>
      <c r="E1399" s="66">
        <f t="shared" si="339"/>
        <v>2.7939999999999139</v>
      </c>
      <c r="F1399" s="72">
        <f t="shared" si="340"/>
        <v>-0.46399974489089968</v>
      </c>
      <c r="G1399" s="77">
        <f t="shared" si="341"/>
        <v>-0.12171545336598477</v>
      </c>
      <c r="H1399" s="69">
        <f t="shared" si="350"/>
        <v>0.39392206158308768</v>
      </c>
      <c r="I1399" s="66">
        <f t="shared" si="350"/>
        <v>-8.2418826311368694</v>
      </c>
      <c r="J1399" s="73">
        <f t="shared" si="336"/>
        <v>8.2512910441965062</v>
      </c>
      <c r="K1399" s="66">
        <f t="shared" si="337"/>
        <v>1.1751509611575786</v>
      </c>
      <c r="L1399" s="69">
        <f t="shared" si="351"/>
        <v>6.985020231781137</v>
      </c>
      <c r="M1399" s="66">
        <f t="shared" si="351"/>
        <v>-16.738252123699521</v>
      </c>
      <c r="N1399" s="69">
        <f t="shared" si="344"/>
        <v>1.4852833147114703</v>
      </c>
      <c r="O1399" s="69">
        <f t="shared" si="345"/>
        <v>-1.0120570080663326E-4</v>
      </c>
    </row>
    <row r="1400" spans="4:15" x14ac:dyDescent="0.3">
      <c r="D1400" s="65">
        <f t="shared" si="338"/>
        <v>1398</v>
      </c>
      <c r="E1400" s="66">
        <f t="shared" si="339"/>
        <v>2.7959999999999137</v>
      </c>
      <c r="F1400" s="72">
        <f t="shared" si="340"/>
        <v>-0.46291788929054034</v>
      </c>
      <c r="G1400" s="77">
        <f t="shared" si="341"/>
        <v>-0.12119370427155474</v>
      </c>
      <c r="H1400" s="69">
        <f t="shared" si="350"/>
        <v>0.3929940620933059</v>
      </c>
      <c r="I1400" s="66">
        <f t="shared" si="350"/>
        <v>-8.2421260620436012</v>
      </c>
      <c r="J1400" s="73">
        <f t="shared" si="336"/>
        <v>8.2514899476069754</v>
      </c>
      <c r="K1400" s="66">
        <f t="shared" si="337"/>
        <v>1.1751792890316941</v>
      </c>
      <c r="L1400" s="69">
        <f t="shared" si="351"/>
        <v>6.9858080759043029</v>
      </c>
      <c r="M1400" s="66">
        <f t="shared" si="351"/>
        <v>-16.754735888961793</v>
      </c>
      <c r="N1400" s="69">
        <f t="shared" si="344"/>
        <v>1.4852833147114703</v>
      </c>
      <c r="O1400" s="69">
        <f t="shared" si="345"/>
        <v>-1.0120570080663326E-4</v>
      </c>
    </row>
    <row r="1401" spans="4:15" x14ac:dyDescent="0.3">
      <c r="D1401" s="65">
        <f t="shared" si="338"/>
        <v>1399</v>
      </c>
      <c r="E1401" s="66">
        <f t="shared" si="339"/>
        <v>2.7979999999999134</v>
      </c>
      <c r="F1401" s="72">
        <f t="shared" si="340"/>
        <v>-0.46183848248448867</v>
      </c>
      <c r="G1401" s="77">
        <f t="shared" si="341"/>
        <v>-0.12067415429800299</v>
      </c>
      <c r="H1401" s="69">
        <f t="shared" si="350"/>
        <v>0.39206822631472482</v>
      </c>
      <c r="I1401" s="66">
        <f t="shared" si="350"/>
        <v>-8.2423684494521439</v>
      </c>
      <c r="J1401" s="73">
        <f t="shared" si="336"/>
        <v>8.2516880182547929</v>
      </c>
      <c r="K1401" s="66">
        <f t="shared" si="337"/>
        <v>1.1752074983035417</v>
      </c>
      <c r="L1401" s="69">
        <f t="shared" si="351"/>
        <v>6.9865940640284894</v>
      </c>
      <c r="M1401" s="66">
        <f t="shared" si="351"/>
        <v>-16.77122014108588</v>
      </c>
      <c r="N1401" s="69">
        <f t="shared" si="344"/>
        <v>1.4852833147114703</v>
      </c>
      <c r="O1401" s="69">
        <f t="shared" si="345"/>
        <v>-1.0120570080663326E-4</v>
      </c>
    </row>
    <row r="1402" spans="4:15" x14ac:dyDescent="0.3">
      <c r="D1402" s="65">
        <f t="shared" si="338"/>
        <v>1400</v>
      </c>
      <c r="E1402" s="66">
        <f t="shared" si="339"/>
        <v>2.7999999999999132</v>
      </c>
      <c r="F1402" s="72">
        <f t="shared" si="340"/>
        <v>-0.46076151941163457</v>
      </c>
      <c r="G1402" s="77">
        <f t="shared" si="341"/>
        <v>-0.12015679442330374</v>
      </c>
      <c r="H1402" s="69">
        <f t="shared" si="350"/>
        <v>0.39114454934975584</v>
      </c>
      <c r="I1402" s="66">
        <f t="shared" si="350"/>
        <v>-8.2426097977607391</v>
      </c>
      <c r="J1402" s="73">
        <f t="shared" si="336"/>
        <v>8.2518852595408383</v>
      </c>
      <c r="K1402" s="66">
        <f t="shared" si="337"/>
        <v>1.1752355894574755</v>
      </c>
      <c r="L1402" s="69">
        <f t="shared" si="351"/>
        <v>6.9873782004811185</v>
      </c>
      <c r="M1402" s="66">
        <f t="shared" si="351"/>
        <v>-16.787704877984783</v>
      </c>
      <c r="N1402" s="69">
        <f t="shared" si="344"/>
        <v>1.4852833147114703</v>
      </c>
      <c r="O1402" s="69">
        <f t="shared" si="345"/>
        <v>-1.0120570080663326E-4</v>
      </c>
    </row>
    <row r="1403" spans="4:15" x14ac:dyDescent="0.3">
      <c r="D1403" s="65">
        <f t="shared" si="338"/>
        <v>1401</v>
      </c>
      <c r="E1403" s="66">
        <f t="shared" si="339"/>
        <v>2.801999999999913</v>
      </c>
      <c r="F1403" s="72">
        <f t="shared" si="340"/>
        <v>-0.45968699501813892</v>
      </c>
      <c r="G1403" s="77">
        <f t="shared" si="341"/>
        <v>-0.11964161566069365</v>
      </c>
      <c r="H1403" s="69">
        <f t="shared" si="350"/>
        <v>0.39022302631093259</v>
      </c>
      <c r="I1403" s="66">
        <f t="shared" si="350"/>
        <v>-8.2428501113495862</v>
      </c>
      <c r="J1403" s="73">
        <f t="shared" si="336"/>
        <v>8.2520816748526649</v>
      </c>
      <c r="K1403" s="66">
        <f t="shared" si="337"/>
        <v>1.175263562975952</v>
      </c>
      <c r="L1403" s="69">
        <f t="shared" si="351"/>
        <v>6.9881604895798182</v>
      </c>
      <c r="M1403" s="66">
        <f t="shared" si="351"/>
        <v>-16.804190097580303</v>
      </c>
      <c r="N1403" s="69">
        <f t="shared" si="344"/>
        <v>1.4852833147114703</v>
      </c>
      <c r="O1403" s="69">
        <f t="shared" si="345"/>
        <v>-1.0120570080663326E-4</v>
      </c>
    </row>
    <row r="1404" spans="4:15" x14ac:dyDescent="0.3">
      <c r="D1404" s="65">
        <f t="shared" si="338"/>
        <v>1402</v>
      </c>
      <c r="E1404" s="66">
        <f t="shared" si="339"/>
        <v>2.8039999999999128</v>
      </c>
      <c r="F1404" s="72">
        <f t="shared" si="340"/>
        <v>-0.45861490425744528</v>
      </c>
      <c r="G1404" s="77">
        <f t="shared" si="341"/>
        <v>-0.11912860905856171</v>
      </c>
      <c r="H1404" s="69">
        <f t="shared" si="350"/>
        <v>0.38930365232089631</v>
      </c>
      <c r="I1404" s="66">
        <f t="shared" si="350"/>
        <v>-8.2430893945809078</v>
      </c>
      <c r="J1404" s="73">
        <f t="shared" si="336"/>
        <v>8.2522772675645495</v>
      </c>
      <c r="K1404" s="66">
        <f t="shared" si="337"/>
        <v>1.1752914193395363</v>
      </c>
      <c r="L1404" s="69">
        <f t="shared" si="351"/>
        <v>6.9889409356324403</v>
      </c>
      <c r="M1404" s="66">
        <f t="shared" si="351"/>
        <v>-16.820675797803002</v>
      </c>
      <c r="N1404" s="69">
        <f t="shared" si="344"/>
        <v>1.4852833147114703</v>
      </c>
      <c r="O1404" s="69">
        <f t="shared" si="345"/>
        <v>-1.0120570080663326E-4</v>
      </c>
    </row>
    <row r="1405" spans="4:15" x14ac:dyDescent="0.3">
      <c r="D1405" s="65">
        <f t="shared" si="338"/>
        <v>1403</v>
      </c>
      <c r="E1405" s="66">
        <f t="shared" si="339"/>
        <v>2.8059999999999126</v>
      </c>
      <c r="F1405" s="72">
        <f t="shared" si="340"/>
        <v>-0.45754524209029157</v>
      </c>
      <c r="G1405" s="77">
        <f t="shared" si="341"/>
        <v>-0.1186177657003249</v>
      </c>
      <c r="H1405" s="69">
        <f t="shared" si="350"/>
        <v>0.38838642251238142</v>
      </c>
      <c r="I1405" s="66">
        <f t="shared" si="350"/>
        <v>-8.2433276517990244</v>
      </c>
      <c r="J1405" s="73">
        <f t="shared" si="336"/>
        <v>8.2524720410375441</v>
      </c>
      <c r="K1405" s="66">
        <f t="shared" si="337"/>
        <v>1.1753191590269103</v>
      </c>
      <c r="L1405" s="69">
        <f t="shared" si="351"/>
        <v>6.989719542937082</v>
      </c>
      <c r="M1405" s="66">
        <f t="shared" si="351"/>
        <v>-16.837161976592164</v>
      </c>
      <c r="N1405" s="69">
        <f t="shared" si="344"/>
        <v>1.4852833147114703</v>
      </c>
      <c r="O1405" s="69">
        <f t="shared" si="345"/>
        <v>-1.0120570080663326E-4</v>
      </c>
    </row>
    <row r="1406" spans="4:15" x14ac:dyDescent="0.3">
      <c r="D1406" s="65">
        <f t="shared" si="338"/>
        <v>1404</v>
      </c>
      <c r="E1406" s="66">
        <f t="shared" si="339"/>
        <v>2.8079999999999123</v>
      </c>
      <c r="F1406" s="72">
        <f t="shared" si="340"/>
        <v>-0.45647800348472239</v>
      </c>
      <c r="G1406" s="77">
        <f t="shared" si="341"/>
        <v>-0.11810907670429494</v>
      </c>
      <c r="H1406" s="69">
        <f t="shared" si="350"/>
        <v>0.38747133202820083</v>
      </c>
      <c r="I1406" s="66">
        <f t="shared" si="350"/>
        <v>-8.2435648873304253</v>
      </c>
      <c r="J1406" s="73">
        <f t="shared" si="336"/>
        <v>8.2526659986195252</v>
      </c>
      <c r="K1406" s="66">
        <f t="shared" si="337"/>
        <v>1.1753467825148793</v>
      </c>
      <c r="L1406" s="69">
        <f t="shared" si="351"/>
        <v>6.9904963157821065</v>
      </c>
      <c r="M1406" s="66">
        <f t="shared" si="351"/>
        <v>-16.853648631895762</v>
      </c>
      <c r="N1406" s="69">
        <f t="shared" si="344"/>
        <v>1.4852833147114703</v>
      </c>
      <c r="O1406" s="69">
        <f t="shared" si="345"/>
        <v>-1.0120570080663326E-4</v>
      </c>
    </row>
    <row r="1407" spans="4:15" x14ac:dyDescent="0.3">
      <c r="D1407" s="65">
        <f t="shared" si="338"/>
        <v>1405</v>
      </c>
      <c r="E1407" s="66">
        <f t="shared" si="339"/>
        <v>2.8099999999999121</v>
      </c>
      <c r="F1407" s="72">
        <f t="shared" si="340"/>
        <v>-0.45541318341610038</v>
      </c>
      <c r="G1407" s="77">
        <f t="shared" si="341"/>
        <v>-0.11760253322355041</v>
      </c>
      <c r="H1407" s="69">
        <f t="shared" si="350"/>
        <v>0.38655837602123139</v>
      </c>
      <c r="I1407" s="66">
        <f t="shared" si="350"/>
        <v>-8.2438011054838345</v>
      </c>
      <c r="J1407" s="73">
        <f t="shared" si="336"/>
        <v>8.2528591436452299</v>
      </c>
      <c r="K1407" s="66">
        <f t="shared" si="337"/>
        <v>1.1753742902783777</v>
      </c>
      <c r="L1407" s="69">
        <f t="shared" si="351"/>
        <v>6.9912712584461625</v>
      </c>
      <c r="M1407" s="66">
        <f t="shared" si="351"/>
        <v>-16.870135761670422</v>
      </c>
      <c r="N1407" s="69">
        <f t="shared" si="344"/>
        <v>1.4852833147114703</v>
      </c>
      <c r="O1407" s="69">
        <f t="shared" si="345"/>
        <v>-1.0120570080663326E-4</v>
      </c>
    </row>
    <row r="1408" spans="4:15" x14ac:dyDescent="0.3">
      <c r="D1408" s="65">
        <f t="shared" si="338"/>
        <v>1406</v>
      </c>
      <c r="E1408" s="66">
        <f t="shared" si="339"/>
        <v>2.8119999999999119</v>
      </c>
      <c r="F1408" s="72">
        <f t="shared" si="340"/>
        <v>-0.45435077686711711</v>
      </c>
      <c r="G1408" s="77">
        <f t="shared" si="341"/>
        <v>-0.11709812644583195</v>
      </c>
      <c r="H1408" s="69">
        <f t="shared" si="350"/>
        <v>0.38564754965439918</v>
      </c>
      <c r="I1408" s="66">
        <f t="shared" si="350"/>
        <v>-8.2440363105502819</v>
      </c>
      <c r="J1408" s="73">
        <f t="shared" si="336"/>
        <v>8.2530514794363139</v>
      </c>
      <c r="K1408" s="66">
        <f t="shared" si="337"/>
        <v>1.1754016827904763</v>
      </c>
      <c r="L1408" s="69">
        <f t="shared" si="351"/>
        <v>6.9920443751982049</v>
      </c>
      <c r="M1408" s="66">
        <f t="shared" si="351"/>
        <v>-16.886623363881391</v>
      </c>
      <c r="N1408" s="69">
        <f t="shared" si="344"/>
        <v>1.4852833147114703</v>
      </c>
      <c r="O1408" s="69">
        <f t="shared" si="345"/>
        <v>-1.0120570080663326E-4</v>
      </c>
    </row>
    <row r="1409" spans="4:15" x14ac:dyDescent="0.3">
      <c r="D1409" s="65">
        <f t="shared" si="338"/>
        <v>1407</v>
      </c>
      <c r="E1409" s="66">
        <f t="shared" si="339"/>
        <v>2.8139999999999117</v>
      </c>
      <c r="F1409" s="72">
        <f t="shared" si="340"/>
        <v>-0.45329077882780455</v>
      </c>
      <c r="G1409" s="77">
        <f t="shared" si="341"/>
        <v>-0.11659584759340902</v>
      </c>
      <c r="H1409" s="69">
        <f t="shared" si="350"/>
        <v>0.38473884810066494</v>
      </c>
      <c r="I1409" s="66">
        <f t="shared" si="350"/>
        <v>-8.2442705068031739</v>
      </c>
      <c r="J1409" s="73">
        <f t="shared" si="336"/>
        <v>8.2532430093014035</v>
      </c>
      <c r="K1409" s="66">
        <f t="shared" si="337"/>
        <v>1.1754289605223907</v>
      </c>
      <c r="L1409" s="69">
        <f t="shared" si="351"/>
        <v>6.9928156702975137</v>
      </c>
      <c r="M1409" s="66">
        <f t="shared" si="351"/>
        <v>-16.903111436502492</v>
      </c>
      <c r="N1409" s="69">
        <f t="shared" si="344"/>
        <v>1.4852833147114703</v>
      </c>
      <c r="O1409" s="69">
        <f t="shared" si="345"/>
        <v>-1.0120570080663326E-4</v>
      </c>
    </row>
    <row r="1410" spans="4:15" x14ac:dyDescent="0.3">
      <c r="D1410" s="65">
        <f t="shared" si="338"/>
        <v>1408</v>
      </c>
      <c r="E1410" s="66">
        <f t="shared" si="339"/>
        <v>2.8159999999999115</v>
      </c>
      <c r="F1410" s="72">
        <f t="shared" si="340"/>
        <v>-0.45223318429554654</v>
      </c>
      <c r="G1410" s="77">
        <f t="shared" si="341"/>
        <v>-0.11609568792294134</v>
      </c>
      <c r="H1410" s="69">
        <f t="shared" si="350"/>
        <v>0.38383226654300934</v>
      </c>
      <c r="I1410" s="66">
        <f t="shared" si="350"/>
        <v>-8.2445036984983613</v>
      </c>
      <c r="J1410" s="73">
        <f t="shared" si="336"/>
        <v>8.2534337365361274</v>
      </c>
      <c r="K1410" s="66">
        <f t="shared" si="337"/>
        <v>1.1754561239434849</v>
      </c>
      <c r="L1410" s="69">
        <f t="shared" si="351"/>
        <v>6.9935851479937154</v>
      </c>
      <c r="M1410" s="66">
        <f t="shared" si="351"/>
        <v>-16.9195999775161</v>
      </c>
      <c r="N1410" s="69">
        <f t="shared" si="344"/>
        <v>1.4852833147114703</v>
      </c>
      <c r="O1410" s="69">
        <f t="shared" si="345"/>
        <v>-1.0120570080663326E-4</v>
      </c>
    </row>
    <row r="1411" spans="4:15" x14ac:dyDescent="0.3">
      <c r="D1411" s="65">
        <f t="shared" si="338"/>
        <v>1409</v>
      </c>
      <c r="E1411" s="66">
        <f t="shared" si="339"/>
        <v>2.8179999999999112</v>
      </c>
      <c r="F1411" s="72">
        <f t="shared" si="340"/>
        <v>-0.45117798827508832</v>
      </c>
      <c r="G1411" s="77">
        <f t="shared" si="341"/>
        <v>-0.11559763872539008</v>
      </c>
      <c r="H1411" s="69">
        <f t="shared" si="350"/>
        <v>0.38292780017441824</v>
      </c>
      <c r="I1411" s="66">
        <f t="shared" si="350"/>
        <v>-8.2447358898742067</v>
      </c>
      <c r="J1411" s="73">
        <f t="shared" ref="J1411:J1474" si="352">SQRT(H1411^2+I1411^2)</f>
        <v>8.2536236644231753</v>
      </c>
      <c r="K1411" s="66">
        <f t="shared" ref="K1411:K1474" si="353">$B$12+$B$13*J1411</f>
        <v>1.1754831735212805</v>
      </c>
      <c r="L1411" s="69">
        <f t="shared" si="351"/>
        <v>6.9943528125268015</v>
      </c>
      <c r="M1411" s="66">
        <f t="shared" si="351"/>
        <v>-16.936088984913095</v>
      </c>
      <c r="N1411" s="69">
        <f t="shared" si="344"/>
        <v>1.4852833147114703</v>
      </c>
      <c r="O1411" s="69">
        <f t="shared" si="345"/>
        <v>-1.0120570080663326E-4</v>
      </c>
    </row>
    <row r="1412" spans="4:15" x14ac:dyDescent="0.3">
      <c r="D1412" s="65">
        <f t="shared" ref="D1412:D1475" si="354">D1411+1</f>
        <v>1410</v>
      </c>
      <c r="E1412" s="66">
        <f t="shared" ref="E1412:E1475" si="355">E1411+$B$4</f>
        <v>2.819999999999911</v>
      </c>
      <c r="F1412" s="72">
        <f t="shared" ref="F1412:F1475" si="356">-K1411*H1411</f>
        <v>-0.45012518577854793</v>
      </c>
      <c r="G1412" s="77">
        <f t="shared" ref="G1412:G1475" si="357">-$B$5-K1411*I1411</f>
        <v>-0.11510169132586867</v>
      </c>
      <c r="H1412" s="69">
        <f t="shared" ref="H1412:I1427" si="358">H1411+$B$4*F1411</f>
        <v>0.38202544419786805</v>
      </c>
      <c r="I1412" s="66">
        <f t="shared" si="358"/>
        <v>-8.2449670851516572</v>
      </c>
      <c r="J1412" s="73">
        <f t="shared" si="352"/>
        <v>8.253812796232344</v>
      </c>
      <c r="K1412" s="66">
        <f t="shared" si="353"/>
        <v>1.1755101097214629</v>
      </c>
      <c r="L1412" s="69">
        <f t="shared" ref="L1412:M1427" si="359">L1411+$B$4*H1411</f>
        <v>6.9951186681271507</v>
      </c>
      <c r="M1412" s="66">
        <f t="shared" si="359"/>
        <v>-16.952578456692844</v>
      </c>
      <c r="N1412" s="69">
        <f t="shared" ref="N1412:N1475" si="360">IF(M1411&gt;=0,L1412,N1411)</f>
        <v>1.4852833147114703</v>
      </c>
      <c r="O1412" s="69">
        <f t="shared" ref="O1412:O1475" si="361">IF(M1411&gt;=0,M1412,O1411)</f>
        <v>-1.0120570080663326E-4</v>
      </c>
    </row>
    <row r="1413" spans="4:15" x14ac:dyDescent="0.3">
      <c r="D1413" s="65">
        <f t="shared" si="354"/>
        <v>1411</v>
      </c>
      <c r="E1413" s="66">
        <f t="shared" si="355"/>
        <v>2.8219999999999108</v>
      </c>
      <c r="F1413" s="72">
        <f t="shared" si="356"/>
        <v>-0.44907477182542643</v>
      </c>
      <c r="G1413" s="77">
        <f t="shared" si="357"/>
        <v>-0.11460783708352551</v>
      </c>
      <c r="H1413" s="69">
        <f t="shared" si="358"/>
        <v>0.38112519382631094</v>
      </c>
      <c r="I1413" s="66">
        <f t="shared" si="358"/>
        <v>-8.2451972885343086</v>
      </c>
      <c r="J1413" s="73">
        <f t="shared" si="352"/>
        <v>8.254001135220582</v>
      </c>
      <c r="K1413" s="66">
        <f t="shared" si="353"/>
        <v>1.1755369330078875</v>
      </c>
      <c r="L1413" s="69">
        <f t="shared" si="359"/>
        <v>6.9958827190155466</v>
      </c>
      <c r="M1413" s="66">
        <f t="shared" si="359"/>
        <v>-16.969068390863146</v>
      </c>
      <c r="N1413" s="69">
        <f t="shared" si="360"/>
        <v>1.4852833147114703</v>
      </c>
      <c r="O1413" s="69">
        <f t="shared" si="361"/>
        <v>-1.0120570080663326E-4</v>
      </c>
    </row>
    <row r="1414" spans="4:15" x14ac:dyDescent="0.3">
      <c r="D1414" s="65">
        <f t="shared" si="354"/>
        <v>1412</v>
      </c>
      <c r="E1414" s="66">
        <f t="shared" si="355"/>
        <v>2.8239999999999106</v>
      </c>
      <c r="F1414" s="72">
        <f t="shared" si="356"/>
        <v>-0.44802674144261823</v>
      </c>
      <c r="G1414" s="77">
        <f t="shared" si="357"/>
        <v>-0.11411606739142854</v>
      </c>
      <c r="H1414" s="69">
        <f t="shared" si="358"/>
        <v>0.38022704428266008</v>
      </c>
      <c r="I1414" s="66">
        <f t="shared" si="358"/>
        <v>-8.245426504208476</v>
      </c>
      <c r="J1414" s="73">
        <f t="shared" si="352"/>
        <v>8.2541886846320356</v>
      </c>
      <c r="K1414" s="66">
        <f t="shared" si="353"/>
        <v>1.1755636438425865</v>
      </c>
      <c r="L1414" s="69">
        <f t="shared" si="359"/>
        <v>6.9966449694031994</v>
      </c>
      <c r="M1414" s="66">
        <f t="shared" si="359"/>
        <v>-16.985558785440215</v>
      </c>
      <c r="N1414" s="69">
        <f t="shared" si="360"/>
        <v>1.4852833147114703</v>
      </c>
      <c r="O1414" s="69">
        <f t="shared" si="361"/>
        <v>-1.0120570080663326E-4</v>
      </c>
    </row>
    <row r="1415" spans="4:15" x14ac:dyDescent="0.3">
      <c r="D1415" s="65">
        <f t="shared" si="354"/>
        <v>1413</v>
      </c>
      <c r="E1415" s="66">
        <f t="shared" si="355"/>
        <v>2.8259999999999104</v>
      </c>
      <c r="F1415" s="72">
        <f t="shared" si="356"/>
        <v>-0.44698108966442035</v>
      </c>
      <c r="G1415" s="77">
        <f t="shared" si="357"/>
        <v>-0.11362637367644268</v>
      </c>
      <c r="H1415" s="69">
        <f t="shared" si="358"/>
        <v>0.37933099079977484</v>
      </c>
      <c r="I1415" s="66">
        <f t="shared" si="358"/>
        <v>-8.2456547363432584</v>
      </c>
      <c r="J1415" s="73">
        <f t="shared" si="352"/>
        <v>8.2543754476980968</v>
      </c>
      <c r="K1415" s="66">
        <f t="shared" si="353"/>
        <v>1.1755902426857754</v>
      </c>
      <c r="L1415" s="69">
        <f t="shared" si="359"/>
        <v>6.9974054234917649</v>
      </c>
      <c r="M1415" s="66">
        <f t="shared" si="359"/>
        <v>-17.002049638448632</v>
      </c>
      <c r="N1415" s="69">
        <f t="shared" si="360"/>
        <v>1.4852833147114703</v>
      </c>
      <c r="O1415" s="69">
        <f t="shared" si="361"/>
        <v>-1.0120570080663326E-4</v>
      </c>
    </row>
    <row r="1416" spans="4:15" x14ac:dyDescent="0.3">
      <c r="D1416" s="65">
        <f t="shared" si="354"/>
        <v>1414</v>
      </c>
      <c r="E1416" s="66">
        <f t="shared" si="355"/>
        <v>2.8279999999999101</v>
      </c>
      <c r="F1416" s="72">
        <f t="shared" si="356"/>
        <v>-0.44593781153254292</v>
      </c>
      <c r="G1416" s="77">
        <f t="shared" si="357"/>
        <v>-0.11313874739911434</v>
      </c>
      <c r="H1416" s="69">
        <f t="shared" si="358"/>
        <v>0.37843702862044598</v>
      </c>
      <c r="I1416" s="66">
        <f t="shared" si="358"/>
        <v>-8.245881989090611</v>
      </c>
      <c r="J1416" s="73">
        <f t="shared" si="352"/>
        <v>8.2545614276374497</v>
      </c>
      <c r="K1416" s="66">
        <f t="shared" si="353"/>
        <v>1.17561672999586</v>
      </c>
      <c r="L1416" s="69">
        <f t="shared" si="359"/>
        <v>6.9981640854733644</v>
      </c>
      <c r="M1416" s="66">
        <f t="shared" si="359"/>
        <v>-17.01854094792132</v>
      </c>
      <c r="N1416" s="69">
        <f t="shared" si="360"/>
        <v>1.4852833147114703</v>
      </c>
      <c r="O1416" s="69">
        <f t="shared" si="361"/>
        <v>-1.0120570080663326E-4</v>
      </c>
    </row>
    <row r="1417" spans="4:15" x14ac:dyDescent="0.3">
      <c r="D1417" s="65">
        <f t="shared" si="354"/>
        <v>1415</v>
      </c>
      <c r="E1417" s="66">
        <f t="shared" si="355"/>
        <v>2.8299999999999099</v>
      </c>
      <c r="F1417" s="72">
        <f t="shared" si="356"/>
        <v>-0.44489690209611837</v>
      </c>
      <c r="G1417" s="77">
        <f t="shared" si="357"/>
        <v>-0.11265318005353819</v>
      </c>
      <c r="H1417" s="69">
        <f t="shared" si="358"/>
        <v>0.3775451529973809</v>
      </c>
      <c r="I1417" s="66">
        <f t="shared" si="358"/>
        <v>-8.2461082665854093</v>
      </c>
      <c r="J1417" s="73">
        <f t="shared" si="352"/>
        <v>8.2547466276561163</v>
      </c>
      <c r="K1417" s="66">
        <f t="shared" si="353"/>
        <v>1.175643106229443</v>
      </c>
      <c r="L1417" s="69">
        <f t="shared" si="359"/>
        <v>6.9989209595306052</v>
      </c>
      <c r="M1417" s="66">
        <f t="shared" si="359"/>
        <v>-17.0350327118995</v>
      </c>
      <c r="N1417" s="69">
        <f t="shared" si="360"/>
        <v>1.4852833147114703</v>
      </c>
      <c r="O1417" s="69">
        <f t="shared" si="361"/>
        <v>-1.0120570080663326E-4</v>
      </c>
    </row>
    <row r="1418" spans="4:15" x14ac:dyDescent="0.3">
      <c r="D1418" s="65">
        <f t="shared" si="354"/>
        <v>1416</v>
      </c>
      <c r="E1418" s="66">
        <f t="shared" si="355"/>
        <v>2.8319999999999097</v>
      </c>
      <c r="F1418" s="72">
        <f t="shared" si="356"/>
        <v>-0.44385835641171117</v>
      </c>
      <c r="G1418" s="77">
        <f t="shared" si="357"/>
        <v>-0.11216966316724175</v>
      </c>
      <c r="H1418" s="69">
        <f t="shared" si="358"/>
        <v>0.37665535919318865</v>
      </c>
      <c r="I1418" s="66">
        <f t="shared" si="358"/>
        <v>-8.2463335729455167</v>
      </c>
      <c r="J1418" s="73">
        <f t="shared" si="352"/>
        <v>8.2549310509475067</v>
      </c>
      <c r="K1418" s="66">
        <f t="shared" si="353"/>
        <v>1.1756693718413305</v>
      </c>
      <c r="L1418" s="69">
        <f t="shared" si="359"/>
        <v>6.9996760498365997</v>
      </c>
      <c r="M1418" s="66">
        <f t="shared" si="359"/>
        <v>-17.05152492843267</v>
      </c>
      <c r="N1418" s="69">
        <f t="shared" si="360"/>
        <v>1.4852833147114703</v>
      </c>
      <c r="O1418" s="69">
        <f t="shared" si="361"/>
        <v>-1.0120570080663326E-4</v>
      </c>
    </row>
    <row r="1419" spans="4:15" x14ac:dyDescent="0.3">
      <c r="D1419" s="65">
        <f t="shared" si="354"/>
        <v>1417</v>
      </c>
      <c r="E1419" s="66">
        <f t="shared" si="355"/>
        <v>2.8339999999999095</v>
      </c>
      <c r="F1419" s="72">
        <f t="shared" si="356"/>
        <v>-0.44282216954332682</v>
      </c>
      <c r="G1419" s="77">
        <f t="shared" si="357"/>
        <v>-0.11168818830106986</v>
      </c>
      <c r="H1419" s="69">
        <f t="shared" si="358"/>
        <v>0.3757676424803652</v>
      </c>
      <c r="I1419" s="66">
        <f t="shared" si="358"/>
        <v>-8.246557912271852</v>
      </c>
      <c r="J1419" s="73">
        <f t="shared" si="352"/>
        <v>8.2551147006924595</v>
      </c>
      <c r="K1419" s="66">
        <f t="shared" si="353"/>
        <v>1.1756955272845382</v>
      </c>
      <c r="L1419" s="69">
        <f t="shared" si="359"/>
        <v>7.0004293605549863</v>
      </c>
      <c r="M1419" s="66">
        <f t="shared" si="359"/>
        <v>-17.06801759557856</v>
      </c>
      <c r="N1419" s="69">
        <f t="shared" si="360"/>
        <v>1.4852833147114703</v>
      </c>
      <c r="O1419" s="69">
        <f t="shared" si="361"/>
        <v>-1.0120570080663326E-4</v>
      </c>
    </row>
    <row r="1420" spans="4:15" x14ac:dyDescent="0.3">
      <c r="D1420" s="65">
        <f t="shared" si="354"/>
        <v>1418</v>
      </c>
      <c r="E1420" s="66">
        <f t="shared" si="355"/>
        <v>2.8359999999999093</v>
      </c>
      <c r="F1420" s="72">
        <f t="shared" si="356"/>
        <v>-0.44178833656242078</v>
      </c>
      <c r="G1420" s="77">
        <f t="shared" si="357"/>
        <v>-0.11120874704906392</v>
      </c>
      <c r="H1420" s="69">
        <f t="shared" si="358"/>
        <v>0.37488199814127854</v>
      </c>
      <c r="I1420" s="66">
        <f t="shared" si="358"/>
        <v>-8.2467812886484548</v>
      </c>
      <c r="J1420" s="73">
        <f t="shared" si="352"/>
        <v>8.2552975800592847</v>
      </c>
      <c r="K1420" s="66">
        <f t="shared" si="353"/>
        <v>1.1757215730102979</v>
      </c>
      <c r="L1420" s="69">
        <f t="shared" si="359"/>
        <v>7.0011808958399468</v>
      </c>
      <c r="M1420" s="66">
        <f t="shared" si="359"/>
        <v>-17.084510711403105</v>
      </c>
      <c r="N1420" s="69">
        <f t="shared" si="360"/>
        <v>1.4852833147114703</v>
      </c>
      <c r="O1420" s="69">
        <f t="shared" si="361"/>
        <v>-1.0120570080663326E-4</v>
      </c>
    </row>
    <row r="1421" spans="4:15" x14ac:dyDescent="0.3">
      <c r="D1421" s="65">
        <f t="shared" si="354"/>
        <v>1419</v>
      </c>
      <c r="E1421" s="66">
        <f t="shared" si="355"/>
        <v>2.837999999999909</v>
      </c>
      <c r="F1421" s="72">
        <f t="shared" si="356"/>
        <v>-0.44075685254790758</v>
      </c>
      <c r="G1421" s="77">
        <f t="shared" si="357"/>
        <v>-0.11073133103834643</v>
      </c>
      <c r="H1421" s="69">
        <f t="shared" si="358"/>
        <v>0.37399842146815371</v>
      </c>
      <c r="I1421" s="66">
        <f t="shared" si="358"/>
        <v>-8.2470037061425536</v>
      </c>
      <c r="J1421" s="73">
        <f t="shared" si="352"/>
        <v>8.2554796922038207</v>
      </c>
      <c r="K1421" s="66">
        <f t="shared" si="353"/>
        <v>1.1757475094680649</v>
      </c>
      <c r="L1421" s="69">
        <f t="shared" si="359"/>
        <v>7.001930659836229</v>
      </c>
      <c r="M1421" s="66">
        <f t="shared" si="359"/>
        <v>-17.101004273980401</v>
      </c>
      <c r="N1421" s="69">
        <f t="shared" si="360"/>
        <v>1.4852833147114703</v>
      </c>
      <c r="O1421" s="69">
        <f t="shared" si="361"/>
        <v>-1.0120570080663326E-4</v>
      </c>
    </row>
    <row r="1422" spans="4:15" x14ac:dyDescent="0.3">
      <c r="D1422" s="65">
        <f t="shared" si="354"/>
        <v>1420</v>
      </c>
      <c r="E1422" s="66">
        <f t="shared" si="355"/>
        <v>2.8399999999999088</v>
      </c>
      <c r="F1422" s="72">
        <f t="shared" si="356"/>
        <v>-0.43972771258616938</v>
      </c>
      <c r="G1422" s="77">
        <f t="shared" si="357"/>
        <v>-0.1102559319289913</v>
      </c>
      <c r="H1422" s="69">
        <f t="shared" si="358"/>
        <v>0.37311690776305789</v>
      </c>
      <c r="I1422" s="66">
        <f t="shared" si="358"/>
        <v>-8.247225168804631</v>
      </c>
      <c r="J1422" s="73">
        <f t="shared" si="352"/>
        <v>8.255661040269473</v>
      </c>
      <c r="K1422" s="66">
        <f t="shared" si="353"/>
        <v>1.1757733371055235</v>
      </c>
      <c r="L1422" s="69">
        <f t="shared" si="359"/>
        <v>7.0026786566791657</v>
      </c>
      <c r="M1422" s="66">
        <f t="shared" si="359"/>
        <v>-17.117498281392685</v>
      </c>
      <c r="N1422" s="69">
        <f t="shared" si="360"/>
        <v>1.4852833147114703</v>
      </c>
      <c r="O1422" s="69">
        <f t="shared" si="361"/>
        <v>-1.0120570080663326E-4</v>
      </c>
    </row>
    <row r="1423" spans="4:15" x14ac:dyDescent="0.3">
      <c r="D1423" s="65">
        <f t="shared" si="354"/>
        <v>1421</v>
      </c>
      <c r="E1423" s="66">
        <f t="shared" si="355"/>
        <v>2.8419999999999086</v>
      </c>
      <c r="F1423" s="72">
        <f t="shared" si="356"/>
        <v>-0.43870091177106435</v>
      </c>
      <c r="G1423" s="77">
        <f t="shared" si="357"/>
        <v>-0.10978254141391375</v>
      </c>
      <c r="H1423" s="69">
        <f t="shared" si="358"/>
        <v>0.37223745233788558</v>
      </c>
      <c r="I1423" s="66">
        <f t="shared" si="358"/>
        <v>-8.2474456806684895</v>
      </c>
      <c r="J1423" s="73">
        <f t="shared" si="352"/>
        <v>8.2558416273872606</v>
      </c>
      <c r="K1423" s="66">
        <f t="shared" si="353"/>
        <v>1.1757990563685945</v>
      </c>
      <c r="L1423" s="69">
        <f t="shared" si="359"/>
        <v>7.0034248904946921</v>
      </c>
      <c r="M1423" s="66">
        <f t="shared" si="359"/>
        <v>-17.133992731730295</v>
      </c>
      <c r="N1423" s="69">
        <f t="shared" si="360"/>
        <v>1.4852833147114703</v>
      </c>
      <c r="O1423" s="69">
        <f t="shared" si="361"/>
        <v>-1.0120570080663326E-4</v>
      </c>
    </row>
    <row r="1424" spans="4:15" x14ac:dyDescent="0.3">
      <c r="D1424" s="65">
        <f t="shared" si="354"/>
        <v>1422</v>
      </c>
      <c r="E1424" s="66">
        <f t="shared" si="355"/>
        <v>2.8439999999999084</v>
      </c>
      <c r="F1424" s="72">
        <f t="shared" si="356"/>
        <v>-0.4376764452039355</v>
      </c>
      <c r="G1424" s="77">
        <f t="shared" si="357"/>
        <v>-0.10931115121874946</v>
      </c>
      <c r="H1424" s="69">
        <f t="shared" si="358"/>
        <v>0.37136005051434345</v>
      </c>
      <c r="I1424" s="66">
        <f t="shared" si="358"/>
        <v>-8.2476652457513175</v>
      </c>
      <c r="J1424" s="73">
        <f t="shared" si="352"/>
        <v>8.2560214566758585</v>
      </c>
      <c r="K1424" s="66">
        <f t="shared" si="353"/>
        <v>1.1758246677014401</v>
      </c>
      <c r="L1424" s="69">
        <f t="shared" si="359"/>
        <v>7.0041693653993677</v>
      </c>
      <c r="M1424" s="66">
        <f t="shared" si="359"/>
        <v>-17.150487623091632</v>
      </c>
      <c r="N1424" s="69">
        <f t="shared" si="360"/>
        <v>1.4852833147114703</v>
      </c>
      <c r="O1424" s="69">
        <f t="shared" si="361"/>
        <v>-1.0120570080663326E-4</v>
      </c>
    </row>
    <row r="1425" spans="4:15" x14ac:dyDescent="0.3">
      <c r="D1425" s="65">
        <f t="shared" si="354"/>
        <v>1423</v>
      </c>
      <c r="E1425" s="66">
        <f t="shared" si="355"/>
        <v>2.8459999999999082</v>
      </c>
      <c r="F1425" s="72">
        <f t="shared" si="356"/>
        <v>-0.43665430799361793</v>
      </c>
      <c r="G1425" s="77">
        <f t="shared" si="357"/>
        <v>-0.10884175310173916</v>
      </c>
      <c r="H1425" s="69">
        <f t="shared" si="358"/>
        <v>0.3704846976239356</v>
      </c>
      <c r="I1425" s="66">
        <f t="shared" si="358"/>
        <v>-8.247883868053755</v>
      </c>
      <c r="J1425" s="73">
        <f t="shared" si="352"/>
        <v>8.2562005312416478</v>
      </c>
      <c r="K1425" s="66">
        <f t="shared" si="353"/>
        <v>1.1758501715464724</v>
      </c>
      <c r="L1425" s="69">
        <f t="shared" si="359"/>
        <v>7.0049120855003961</v>
      </c>
      <c r="M1425" s="66">
        <f t="shared" si="359"/>
        <v>-17.166982953583133</v>
      </c>
      <c r="N1425" s="69">
        <f t="shared" si="360"/>
        <v>1.4852833147114703</v>
      </c>
      <c r="O1425" s="69">
        <f t="shared" si="361"/>
        <v>-1.0120570080663326E-4</v>
      </c>
    </row>
    <row r="1426" spans="4:15" x14ac:dyDescent="0.3">
      <c r="D1426" s="65">
        <f t="shared" si="354"/>
        <v>1424</v>
      </c>
      <c r="E1426" s="66">
        <f t="shared" si="355"/>
        <v>2.8479999999999079</v>
      </c>
      <c r="F1426" s="72">
        <f t="shared" si="356"/>
        <v>-0.43563449525644765</v>
      </c>
      <c r="G1426" s="77">
        <f t="shared" si="357"/>
        <v>-0.10837433885360959</v>
      </c>
      <c r="H1426" s="69">
        <f t="shared" si="358"/>
        <v>0.36961138900794838</v>
      </c>
      <c r="I1426" s="66">
        <f t="shared" si="358"/>
        <v>-8.2481015515599587</v>
      </c>
      <c r="J1426" s="73">
        <f t="shared" si="352"/>
        <v>8.2563788541787613</v>
      </c>
      <c r="K1426" s="66">
        <f t="shared" si="353"/>
        <v>1.175875568344358</v>
      </c>
      <c r="L1426" s="69">
        <f t="shared" si="359"/>
        <v>7.0056530548956442</v>
      </c>
      <c r="M1426" s="66">
        <f t="shared" si="359"/>
        <v>-17.18347872131924</v>
      </c>
      <c r="N1426" s="69">
        <f t="shared" si="360"/>
        <v>1.4852833147114703</v>
      </c>
      <c r="O1426" s="69">
        <f t="shared" si="361"/>
        <v>-1.0120570080663326E-4</v>
      </c>
    </row>
    <row r="1427" spans="4:15" x14ac:dyDescent="0.3">
      <c r="D1427" s="65">
        <f t="shared" si="354"/>
        <v>1425</v>
      </c>
      <c r="E1427" s="66">
        <f t="shared" si="355"/>
        <v>2.8499999999999077</v>
      </c>
      <c r="F1427" s="72">
        <f t="shared" si="356"/>
        <v>-0.43461700211626891</v>
      </c>
      <c r="G1427" s="77">
        <f t="shared" si="357"/>
        <v>-0.10790890029745093</v>
      </c>
      <c r="H1427" s="69">
        <f t="shared" si="358"/>
        <v>0.3687401200174355</v>
      </c>
      <c r="I1427" s="66">
        <f t="shared" si="358"/>
        <v>-8.2483183002376652</v>
      </c>
      <c r="J1427" s="73">
        <f t="shared" si="352"/>
        <v>8.2565564285691178</v>
      </c>
      <c r="K1427" s="66">
        <f t="shared" si="353"/>
        <v>1.1759008585340249</v>
      </c>
      <c r="L1427" s="69">
        <f t="shared" si="359"/>
        <v>7.00639227767366</v>
      </c>
      <c r="M1427" s="66">
        <f t="shared" si="359"/>
        <v>-17.19997492442236</v>
      </c>
      <c r="N1427" s="69">
        <f t="shared" si="360"/>
        <v>1.4852833147114703</v>
      </c>
      <c r="O1427" s="69">
        <f t="shared" si="361"/>
        <v>-1.0120570080663326E-4</v>
      </c>
    </row>
    <row r="1428" spans="4:15" x14ac:dyDescent="0.3">
      <c r="D1428" s="65">
        <f t="shared" si="354"/>
        <v>1426</v>
      </c>
      <c r="E1428" s="66">
        <f t="shared" si="355"/>
        <v>2.8519999999999075</v>
      </c>
      <c r="F1428" s="72">
        <f t="shared" si="356"/>
        <v>-0.43360182370444178</v>
      </c>
      <c r="G1428" s="77">
        <f t="shared" si="357"/>
        <v>-0.10744542928861911</v>
      </c>
      <c r="H1428" s="69">
        <f t="shared" ref="H1428:I1443" si="362">H1427+$B$4*F1427</f>
        <v>0.36787088601320295</v>
      </c>
      <c r="I1428" s="66">
        <f t="shared" si="362"/>
        <v>-8.2485341180382594</v>
      </c>
      <c r="J1428" s="73">
        <f t="shared" si="352"/>
        <v>8.2567332574824857</v>
      </c>
      <c r="K1428" s="66">
        <f t="shared" si="353"/>
        <v>1.1759260425526701</v>
      </c>
      <c r="L1428" s="69">
        <f t="shared" ref="L1428:M1443" si="363">L1427+$B$4*H1427</f>
        <v>7.0071297579136953</v>
      </c>
      <c r="M1428" s="66">
        <f t="shared" si="363"/>
        <v>-17.216471561022836</v>
      </c>
      <c r="N1428" s="69">
        <f t="shared" si="360"/>
        <v>1.4852833147114703</v>
      </c>
      <c r="O1428" s="69">
        <f t="shared" si="361"/>
        <v>-1.0120570080663326E-4</v>
      </c>
    </row>
    <row r="1429" spans="4:15" x14ac:dyDescent="0.3">
      <c r="D1429" s="65">
        <f t="shared" si="354"/>
        <v>1427</v>
      </c>
      <c r="E1429" s="66">
        <f t="shared" si="355"/>
        <v>2.8539999999999073</v>
      </c>
      <c r="F1429" s="72">
        <f t="shared" si="356"/>
        <v>-0.43258895515985013</v>
      </c>
      <c r="G1429" s="77">
        <f t="shared" si="357"/>
        <v>-0.10698391771459015</v>
      </c>
      <c r="H1429" s="69">
        <f t="shared" si="362"/>
        <v>0.36700368236579406</v>
      </c>
      <c r="I1429" s="66">
        <f t="shared" si="362"/>
        <v>-8.2487490088968372</v>
      </c>
      <c r="J1429" s="73">
        <f t="shared" si="352"/>
        <v>8.2569093439765098</v>
      </c>
      <c r="K1429" s="66">
        <f t="shared" si="353"/>
        <v>1.1759511208357645</v>
      </c>
      <c r="L1429" s="69">
        <f t="shared" si="363"/>
        <v>7.0078654996857219</v>
      </c>
      <c r="M1429" s="66">
        <f t="shared" si="363"/>
        <v>-17.232968629258913</v>
      </c>
      <c r="N1429" s="69">
        <f t="shared" si="360"/>
        <v>1.4852833147114703</v>
      </c>
      <c r="O1429" s="69">
        <f t="shared" si="361"/>
        <v>-1.0120570080663326E-4</v>
      </c>
    </row>
    <row r="1430" spans="4:15" x14ac:dyDescent="0.3">
      <c r="D1430" s="65">
        <f t="shared" si="354"/>
        <v>1428</v>
      </c>
      <c r="E1430" s="66">
        <f t="shared" si="355"/>
        <v>2.8559999999999071</v>
      </c>
      <c r="F1430" s="72">
        <f t="shared" si="356"/>
        <v>-0.43157839162890843</v>
      </c>
      <c r="G1430" s="77">
        <f t="shared" si="357"/>
        <v>-0.10652435749486244</v>
      </c>
      <c r="H1430" s="69">
        <f t="shared" si="362"/>
        <v>0.36613850445547436</v>
      </c>
      <c r="I1430" s="66">
        <f t="shared" si="362"/>
        <v>-8.2489629767322672</v>
      </c>
      <c r="J1430" s="73">
        <f t="shared" si="352"/>
        <v>8.2570846910967646</v>
      </c>
      <c r="K1430" s="66">
        <f t="shared" si="353"/>
        <v>1.1759760938170591</v>
      </c>
      <c r="L1430" s="69">
        <f t="shared" si="363"/>
        <v>7.0085995070504534</v>
      </c>
      <c r="M1430" s="66">
        <f t="shared" si="363"/>
        <v>-17.249466127276708</v>
      </c>
      <c r="N1430" s="69">
        <f t="shared" si="360"/>
        <v>1.4852833147114703</v>
      </c>
      <c r="O1430" s="69">
        <f t="shared" si="361"/>
        <v>-1.0120570080663326E-4</v>
      </c>
    </row>
    <row r="1431" spans="4:15" x14ac:dyDescent="0.3">
      <c r="D1431" s="65">
        <f t="shared" si="354"/>
        <v>1429</v>
      </c>
      <c r="E1431" s="66">
        <f t="shared" si="355"/>
        <v>2.8579999999999068</v>
      </c>
      <c r="F1431" s="72">
        <f t="shared" si="356"/>
        <v>-0.43057012826556862</v>
      </c>
      <c r="G1431" s="77">
        <f t="shared" si="357"/>
        <v>-0.10606674058084664</v>
      </c>
      <c r="H1431" s="69">
        <f t="shared" si="362"/>
        <v>0.36527534767221653</v>
      </c>
      <c r="I1431" s="66">
        <f t="shared" si="362"/>
        <v>-8.249176025447257</v>
      </c>
      <c r="J1431" s="73">
        <f t="shared" si="352"/>
        <v>8.257259301876795</v>
      </c>
      <c r="K1431" s="66">
        <f t="shared" si="353"/>
        <v>1.1760009619285925</v>
      </c>
      <c r="L1431" s="69">
        <f t="shared" si="363"/>
        <v>7.0093317840593645</v>
      </c>
      <c r="M1431" s="66">
        <f t="shared" si="363"/>
        <v>-17.265964053230174</v>
      </c>
      <c r="N1431" s="69">
        <f t="shared" si="360"/>
        <v>1.4852833147114703</v>
      </c>
      <c r="O1431" s="69">
        <f t="shared" si="361"/>
        <v>-1.0120570080663326E-4</v>
      </c>
    </row>
    <row r="1432" spans="4:15" x14ac:dyDescent="0.3">
      <c r="D1432" s="65">
        <f t="shared" si="354"/>
        <v>1430</v>
      </c>
      <c r="E1432" s="66">
        <f t="shared" si="355"/>
        <v>2.8599999999999066</v>
      </c>
      <c r="F1432" s="72">
        <f t="shared" si="356"/>
        <v>-0.42956416023132771</v>
      </c>
      <c r="G1432" s="77">
        <f t="shared" si="357"/>
        <v>-0.1056110589557413</v>
      </c>
      <c r="H1432" s="69">
        <f t="shared" si="362"/>
        <v>0.36441420741568542</v>
      </c>
      <c r="I1432" s="66">
        <f t="shared" si="362"/>
        <v>-8.2493881589284186</v>
      </c>
      <c r="J1432" s="73">
        <f t="shared" si="352"/>
        <v>8.2574331793381663</v>
      </c>
      <c r="K1432" s="66">
        <f t="shared" si="353"/>
        <v>1.1760257256006965</v>
      </c>
      <c r="L1432" s="69">
        <f t="shared" si="363"/>
        <v>7.0100623347547089</v>
      </c>
      <c r="M1432" s="66">
        <f t="shared" si="363"/>
        <v>-17.28246240528107</v>
      </c>
      <c r="N1432" s="69">
        <f t="shared" si="360"/>
        <v>1.4852833147114703</v>
      </c>
      <c r="O1432" s="69">
        <f t="shared" si="361"/>
        <v>-1.0120570080663326E-4</v>
      </c>
    </row>
    <row r="1433" spans="4:15" x14ac:dyDescent="0.3">
      <c r="D1433" s="65">
        <f t="shared" si="354"/>
        <v>1431</v>
      </c>
      <c r="E1433" s="66">
        <f t="shared" si="355"/>
        <v>2.8619999999999064</v>
      </c>
      <c r="F1433" s="72">
        <f t="shared" si="356"/>
        <v>-0.42856048269523417</v>
      </c>
      <c r="G1433" s="77">
        <f t="shared" si="357"/>
        <v>-0.10515730463441209</v>
      </c>
      <c r="H1433" s="69">
        <f t="shared" si="362"/>
        <v>0.36355507909522278</v>
      </c>
      <c r="I1433" s="66">
        <f t="shared" si="362"/>
        <v>-8.2495993810463304</v>
      </c>
      <c r="J1433" s="73">
        <f t="shared" si="352"/>
        <v>8.2576063264904995</v>
      </c>
      <c r="K1433" s="66">
        <f t="shared" si="353"/>
        <v>1.1760503852620023</v>
      </c>
      <c r="L1433" s="69">
        <f t="shared" si="363"/>
        <v>7.0107911631695403</v>
      </c>
      <c r="M1433" s="66">
        <f t="shared" si="363"/>
        <v>-17.298961181598926</v>
      </c>
      <c r="N1433" s="69">
        <f t="shared" si="360"/>
        <v>1.4852833147114703</v>
      </c>
      <c r="O1433" s="69">
        <f t="shared" si="361"/>
        <v>-1.0120570080663326E-4</v>
      </c>
    </row>
    <row r="1434" spans="4:15" x14ac:dyDescent="0.3">
      <c r="D1434" s="65">
        <f t="shared" si="354"/>
        <v>1432</v>
      </c>
      <c r="E1434" s="66">
        <f t="shared" si="355"/>
        <v>2.8639999999999062</v>
      </c>
      <c r="F1434" s="72">
        <f t="shared" si="356"/>
        <v>-0.42755909083389448</v>
      </c>
      <c r="G1434" s="77">
        <f t="shared" si="357"/>
        <v>-0.10470546966328698</v>
      </c>
      <c r="H1434" s="69">
        <f t="shared" si="362"/>
        <v>0.3626979581298323</v>
      </c>
      <c r="I1434" s="66">
        <f t="shared" si="362"/>
        <v>-8.2498096956555997</v>
      </c>
      <c r="J1434" s="73">
        <f t="shared" si="352"/>
        <v>8.2577787463315282</v>
      </c>
      <c r="K1434" s="66">
        <f t="shared" si="353"/>
        <v>1.176074941339448</v>
      </c>
      <c r="L1434" s="69">
        <f t="shared" si="363"/>
        <v>7.0115182733277308</v>
      </c>
      <c r="M1434" s="66">
        <f t="shared" si="363"/>
        <v>-17.315460380361021</v>
      </c>
      <c r="N1434" s="69">
        <f t="shared" si="360"/>
        <v>1.4852833147114703</v>
      </c>
      <c r="O1434" s="69">
        <f t="shared" si="361"/>
        <v>-1.0120570080663326E-4</v>
      </c>
    </row>
    <row r="1435" spans="4:15" x14ac:dyDescent="0.3">
      <c r="D1435" s="65">
        <f t="shared" si="354"/>
        <v>1433</v>
      </c>
      <c r="E1435" s="66">
        <f t="shared" si="355"/>
        <v>2.865999999999906</v>
      </c>
      <c r="F1435" s="72">
        <f t="shared" si="356"/>
        <v>-0.42655997983148009</v>
      </c>
      <c r="G1435" s="77">
        <f t="shared" si="357"/>
        <v>-0.10425554612023014</v>
      </c>
      <c r="H1435" s="69">
        <f t="shared" si="362"/>
        <v>0.36184283994816452</v>
      </c>
      <c r="I1435" s="66">
        <f t="shared" si="362"/>
        <v>-8.2500191065949267</v>
      </c>
      <c r="J1435" s="73">
        <f t="shared" si="352"/>
        <v>8.2579504418471235</v>
      </c>
      <c r="K1435" s="66">
        <f t="shared" si="353"/>
        <v>1.1760993942582818</v>
      </c>
      <c r="L1435" s="69">
        <f t="shared" si="363"/>
        <v>7.0122436692439907</v>
      </c>
      <c r="M1435" s="66">
        <f t="shared" si="363"/>
        <v>-17.331959999752332</v>
      </c>
      <c r="N1435" s="69">
        <f t="shared" si="360"/>
        <v>1.4852833147114703</v>
      </c>
      <c r="O1435" s="69">
        <f t="shared" si="361"/>
        <v>-1.0120570080663326E-4</v>
      </c>
    </row>
    <row r="1436" spans="4:15" x14ac:dyDescent="0.3">
      <c r="D1436" s="65">
        <f t="shared" si="354"/>
        <v>1434</v>
      </c>
      <c r="E1436" s="66">
        <f t="shared" si="355"/>
        <v>2.8679999999999057</v>
      </c>
      <c r="F1436" s="72">
        <f t="shared" si="356"/>
        <v>-0.42556314487973268</v>
      </c>
      <c r="G1436" s="77">
        <f t="shared" si="357"/>
        <v>-0.10380752611445487</v>
      </c>
      <c r="H1436" s="69">
        <f t="shared" si="362"/>
        <v>0.36098971998850155</v>
      </c>
      <c r="I1436" s="66">
        <f t="shared" si="362"/>
        <v>-8.2502276176871678</v>
      </c>
      <c r="J1436" s="73">
        <f t="shared" si="352"/>
        <v>8.2581214160113596</v>
      </c>
      <c r="K1436" s="66">
        <f t="shared" si="353"/>
        <v>1.1761237444420725</v>
      </c>
      <c r="L1436" s="69">
        <f t="shared" si="363"/>
        <v>7.0129673549238873</v>
      </c>
      <c r="M1436" s="66">
        <f t="shared" si="363"/>
        <v>-17.348460037965523</v>
      </c>
      <c r="N1436" s="69">
        <f t="shared" si="360"/>
        <v>1.4852833147114703</v>
      </c>
      <c r="O1436" s="69">
        <f t="shared" si="361"/>
        <v>-1.0120570080663326E-4</v>
      </c>
    </row>
    <row r="1437" spans="4:15" x14ac:dyDescent="0.3">
      <c r="D1437" s="65">
        <f t="shared" si="354"/>
        <v>1435</v>
      </c>
      <c r="E1437" s="66">
        <f t="shared" si="355"/>
        <v>2.8699999999999055</v>
      </c>
      <c r="F1437" s="72">
        <f t="shared" si="356"/>
        <v>-0.42456858117797169</v>
      </c>
      <c r="G1437" s="77">
        <f t="shared" si="357"/>
        <v>-0.1033614017863691</v>
      </c>
      <c r="H1437" s="69">
        <f t="shared" si="362"/>
        <v>0.36013859369874207</v>
      </c>
      <c r="I1437" s="66">
        <f t="shared" si="362"/>
        <v>-8.2504352327393971</v>
      </c>
      <c r="J1437" s="73">
        <f t="shared" si="352"/>
        <v>8.2582916717865391</v>
      </c>
      <c r="K1437" s="66">
        <f t="shared" si="353"/>
        <v>1.1761479923127114</v>
      </c>
      <c r="L1437" s="69">
        <f t="shared" si="363"/>
        <v>7.013689334363864</v>
      </c>
      <c r="M1437" s="66">
        <f t="shared" si="363"/>
        <v>-17.364960493200897</v>
      </c>
      <c r="N1437" s="69">
        <f t="shared" si="360"/>
        <v>1.4852833147114703</v>
      </c>
      <c r="O1437" s="69">
        <f t="shared" si="361"/>
        <v>-1.0120570080663326E-4</v>
      </c>
    </row>
    <row r="1438" spans="4:15" x14ac:dyDescent="0.3">
      <c r="D1438" s="65">
        <f t="shared" si="354"/>
        <v>1436</v>
      </c>
      <c r="E1438" s="66">
        <f t="shared" si="355"/>
        <v>2.8719999999999053</v>
      </c>
      <c r="F1438" s="72">
        <f t="shared" si="356"/>
        <v>-0.42357628393309876</v>
      </c>
      <c r="G1438" s="77">
        <f t="shared" si="357"/>
        <v>-0.10291716530750072</v>
      </c>
      <c r="H1438" s="69">
        <f t="shared" si="362"/>
        <v>0.35928945653638611</v>
      </c>
      <c r="I1438" s="66">
        <f t="shared" si="362"/>
        <v>-8.2506419555429691</v>
      </c>
      <c r="J1438" s="73">
        <f t="shared" si="352"/>
        <v>8.2584612121232439</v>
      </c>
      <c r="K1438" s="66">
        <f t="shared" si="353"/>
        <v>1.1761721382904218</v>
      </c>
      <c r="L1438" s="69">
        <f t="shared" si="363"/>
        <v>7.0144096115512617</v>
      </c>
      <c r="M1438" s="66">
        <f t="shared" si="363"/>
        <v>-17.381461363666375</v>
      </c>
      <c r="N1438" s="69">
        <f t="shared" si="360"/>
        <v>1.4852833147114703</v>
      </c>
      <c r="O1438" s="69">
        <f t="shared" si="361"/>
        <v>-1.0120570080663326E-4</v>
      </c>
    </row>
    <row r="1439" spans="4:15" x14ac:dyDescent="0.3">
      <c r="D1439" s="65">
        <f t="shared" si="354"/>
        <v>1437</v>
      </c>
      <c r="E1439" s="66">
        <f t="shared" si="355"/>
        <v>2.8739999999999051</v>
      </c>
      <c r="F1439" s="72">
        <f t="shared" si="356"/>
        <v>-0.42258624835960479</v>
      </c>
      <c r="G1439" s="77">
        <f t="shared" si="357"/>
        <v>-0.10247480888035909</v>
      </c>
      <c r="H1439" s="69">
        <f t="shared" si="362"/>
        <v>0.35844230396851989</v>
      </c>
      <c r="I1439" s="66">
        <f t="shared" si="362"/>
        <v>-8.2508477898735837</v>
      </c>
      <c r="J1439" s="73">
        <f t="shared" si="352"/>
        <v>8.2586300399603836</v>
      </c>
      <c r="K1439" s="66">
        <f t="shared" si="353"/>
        <v>1.1761961827937633</v>
      </c>
      <c r="L1439" s="69">
        <f t="shared" si="363"/>
        <v>7.0151281904643348</v>
      </c>
      <c r="M1439" s="66">
        <f t="shared" si="363"/>
        <v>-17.397962647577462</v>
      </c>
      <c r="N1439" s="69">
        <f t="shared" si="360"/>
        <v>1.4852833147114703</v>
      </c>
      <c r="O1439" s="69">
        <f t="shared" si="361"/>
        <v>-1.0120570080663326E-4</v>
      </c>
    </row>
    <row r="1440" spans="4:15" x14ac:dyDescent="0.3">
      <c r="D1440" s="65">
        <f t="shared" si="354"/>
        <v>1438</v>
      </c>
      <c r="E1440" s="66">
        <f t="shared" si="355"/>
        <v>2.8759999999999049</v>
      </c>
      <c r="F1440" s="72">
        <f t="shared" si="356"/>
        <v>-0.42159846967957487</v>
      </c>
      <c r="G1440" s="77">
        <f t="shared" si="357"/>
        <v>-0.10203432473833196</v>
      </c>
      <c r="H1440" s="69">
        <f t="shared" si="362"/>
        <v>0.35759713147180067</v>
      </c>
      <c r="I1440" s="66">
        <f t="shared" si="362"/>
        <v>-8.2510527394913442</v>
      </c>
      <c r="J1440" s="73">
        <f t="shared" si="352"/>
        <v>8.2587981582252308</v>
      </c>
      <c r="K1440" s="66">
        <f t="shared" si="353"/>
        <v>1.1762201262396392</v>
      </c>
      <c r="L1440" s="69">
        <f t="shared" si="363"/>
        <v>7.0158450750722716</v>
      </c>
      <c r="M1440" s="66">
        <f t="shared" si="363"/>
        <v>-17.41446434315721</v>
      </c>
      <c r="N1440" s="69">
        <f t="shared" si="360"/>
        <v>1.4852833147114703</v>
      </c>
      <c r="O1440" s="69">
        <f t="shared" si="361"/>
        <v>-1.0120570080663326E-4</v>
      </c>
    </row>
    <row r="1441" spans="4:15" x14ac:dyDescent="0.3">
      <c r="D1441" s="65">
        <f t="shared" si="354"/>
        <v>1439</v>
      </c>
      <c r="E1441" s="66">
        <f t="shared" si="355"/>
        <v>2.8779999999999046</v>
      </c>
      <c r="F1441" s="72">
        <f t="shared" si="356"/>
        <v>-0.42061294312269426</v>
      </c>
      <c r="G1441" s="77">
        <f t="shared" si="357"/>
        <v>-0.10159570514557004</v>
      </c>
      <c r="H1441" s="69">
        <f t="shared" si="362"/>
        <v>0.35675393453244153</v>
      </c>
      <c r="I1441" s="66">
        <f t="shared" si="362"/>
        <v>-8.2512568081408215</v>
      </c>
      <c r="J1441" s="73">
        <f t="shared" si="352"/>
        <v>8.2589655698334656</v>
      </c>
      <c r="K1441" s="66">
        <f t="shared" si="353"/>
        <v>1.1762439690433013</v>
      </c>
      <c r="L1441" s="69">
        <f t="shared" si="363"/>
        <v>7.0165602693352156</v>
      </c>
      <c r="M1441" s="66">
        <f t="shared" si="363"/>
        <v>-17.430966448636191</v>
      </c>
      <c r="N1441" s="69">
        <f t="shared" si="360"/>
        <v>1.4852833147114703</v>
      </c>
      <c r="O1441" s="69">
        <f t="shared" si="361"/>
        <v>-1.0120570080663326E-4</v>
      </c>
    </row>
    <row r="1442" spans="4:15" x14ac:dyDescent="0.3">
      <c r="D1442" s="65">
        <f t="shared" si="354"/>
        <v>1440</v>
      </c>
      <c r="E1442" s="66">
        <f t="shared" si="355"/>
        <v>2.8799999999999044</v>
      </c>
      <c r="F1442" s="72">
        <f t="shared" si="356"/>
        <v>-0.41962966392625312</v>
      </c>
      <c r="G1442" s="77">
        <f t="shared" si="357"/>
        <v>-0.10115894239687861</v>
      </c>
      <c r="H1442" s="69">
        <f t="shared" si="362"/>
        <v>0.35591270864619612</v>
      </c>
      <c r="I1442" s="66">
        <f t="shared" si="362"/>
        <v>-8.2514599995511126</v>
      </c>
      <c r="J1442" s="73">
        <f t="shared" si="352"/>
        <v>8.2591322776892202</v>
      </c>
      <c r="K1442" s="66">
        <f t="shared" si="353"/>
        <v>1.1762677116183571</v>
      </c>
      <c r="L1442" s="69">
        <f t="shared" si="363"/>
        <v>7.0172737772042808</v>
      </c>
      <c r="M1442" s="66">
        <f t="shared" si="363"/>
        <v>-17.447468962252472</v>
      </c>
      <c r="N1442" s="69">
        <f t="shared" si="360"/>
        <v>1.4852833147114703</v>
      </c>
      <c r="O1442" s="69">
        <f t="shared" si="361"/>
        <v>-1.0120570080663326E-4</v>
      </c>
    </row>
    <row r="1443" spans="4:15" x14ac:dyDescent="0.3">
      <c r="D1443" s="65">
        <f t="shared" si="354"/>
        <v>1441</v>
      </c>
      <c r="E1443" s="66">
        <f t="shared" si="355"/>
        <v>2.8819999999999042</v>
      </c>
      <c r="F1443" s="72">
        <f t="shared" si="356"/>
        <v>-0.41864862733515218</v>
      </c>
      <c r="G1443" s="77">
        <f t="shared" si="357"/>
        <v>-0.10072402881760212</v>
      </c>
      <c r="H1443" s="69">
        <f t="shared" si="362"/>
        <v>0.35507344931834361</v>
      </c>
      <c r="I1443" s="66">
        <f t="shared" si="362"/>
        <v>-8.2516623174359065</v>
      </c>
      <c r="J1443" s="73">
        <f t="shared" si="352"/>
        <v>8.2592982846851175</v>
      </c>
      <c r="K1443" s="66">
        <f t="shared" si="353"/>
        <v>1.1762913543767741</v>
      </c>
      <c r="L1443" s="69">
        <f t="shared" si="363"/>
        <v>7.0179856026215734</v>
      </c>
      <c r="M1443" s="66">
        <f t="shared" si="363"/>
        <v>-17.463971882251574</v>
      </c>
      <c r="N1443" s="69">
        <f t="shared" si="360"/>
        <v>1.4852833147114703</v>
      </c>
      <c r="O1443" s="69">
        <f t="shared" si="361"/>
        <v>-1.0120570080663326E-4</v>
      </c>
    </row>
    <row r="1444" spans="4:15" x14ac:dyDescent="0.3">
      <c r="D1444" s="65">
        <f t="shared" si="354"/>
        <v>1442</v>
      </c>
      <c r="E1444" s="66">
        <f t="shared" si="355"/>
        <v>2.883999999999904</v>
      </c>
      <c r="F1444" s="72">
        <f t="shared" si="356"/>
        <v>-0.41766982860190727</v>
      </c>
      <c r="G1444" s="77">
        <f t="shared" si="357"/>
        <v>-0.1002909567635264</v>
      </c>
      <c r="H1444" s="69">
        <f t="shared" ref="H1444:I1459" si="364">H1443+$B$4*F1443</f>
        <v>0.35423615206367332</v>
      </c>
      <c r="I1444" s="66">
        <f t="shared" si="364"/>
        <v>-8.2518637654935425</v>
      </c>
      <c r="J1444" s="73">
        <f t="shared" si="352"/>
        <v>8.2594635937023266</v>
      </c>
      <c r="K1444" s="66">
        <f t="shared" si="353"/>
        <v>1.1763148977288898</v>
      </c>
      <c r="L1444" s="69">
        <f t="shared" ref="L1444:M1459" si="365">L1443+$B$4*H1443</f>
        <v>7.0186957495202105</v>
      </c>
      <c r="M1444" s="66">
        <f t="shared" si="365"/>
        <v>-17.480475206886446</v>
      </c>
      <c r="N1444" s="69">
        <f t="shared" si="360"/>
        <v>1.4852833147114703</v>
      </c>
      <c r="O1444" s="69">
        <f t="shared" si="361"/>
        <v>-1.0120570080663326E-4</v>
      </c>
    </row>
    <row r="1445" spans="4:15" x14ac:dyDescent="0.3">
      <c r="D1445" s="65">
        <f t="shared" si="354"/>
        <v>1443</v>
      </c>
      <c r="E1445" s="66">
        <f t="shared" si="355"/>
        <v>2.8859999999999038</v>
      </c>
      <c r="F1445" s="72">
        <f t="shared" si="356"/>
        <v>-0.41669326298665532</v>
      </c>
      <c r="G1445" s="77">
        <f t="shared" si="357"/>
        <v>-9.9859718620731286E-2</v>
      </c>
      <c r="H1445" s="69">
        <f t="shared" si="364"/>
        <v>0.35340081240646948</v>
      </c>
      <c r="I1445" s="66">
        <f t="shared" si="364"/>
        <v>-8.2520643474070692</v>
      </c>
      <c r="J1445" s="73">
        <f t="shared" si="352"/>
        <v>8.2596282076105823</v>
      </c>
      <c r="K1445" s="66">
        <f t="shared" si="353"/>
        <v>1.1763383420834119</v>
      </c>
      <c r="L1445" s="69">
        <f t="shared" si="365"/>
        <v>7.0194042218243382</v>
      </c>
      <c r="M1445" s="66">
        <f t="shared" si="365"/>
        <v>-17.496978934417434</v>
      </c>
      <c r="N1445" s="69">
        <f t="shared" si="360"/>
        <v>1.4852833147114703</v>
      </c>
      <c r="O1445" s="69">
        <f t="shared" si="361"/>
        <v>-1.0120570080663326E-4</v>
      </c>
    </row>
    <row r="1446" spans="4:15" x14ac:dyDescent="0.3">
      <c r="D1446" s="65">
        <f t="shared" si="354"/>
        <v>1444</v>
      </c>
      <c r="E1446" s="66">
        <f t="shared" si="355"/>
        <v>2.8879999999999035</v>
      </c>
      <c r="F1446" s="72">
        <f t="shared" si="356"/>
        <v>-0.41571892575715719</v>
      </c>
      <c r="G1446" s="77">
        <f t="shared" si="357"/>
        <v>-9.9430306805535551E-2</v>
      </c>
      <c r="H1446" s="69">
        <f t="shared" si="364"/>
        <v>0.35256742588049617</v>
      </c>
      <c r="I1446" s="66">
        <f t="shared" si="364"/>
        <v>-8.2522640668443099</v>
      </c>
      <c r="J1446" s="73">
        <f t="shared" si="352"/>
        <v>8.2597921292682539</v>
      </c>
      <c r="K1446" s="66">
        <f t="shared" si="353"/>
        <v>1.1763616878474306</v>
      </c>
      <c r="L1446" s="69">
        <f t="shared" si="365"/>
        <v>7.0201110234491511</v>
      </c>
      <c r="M1446" s="66">
        <f t="shared" si="365"/>
        <v>-17.513483063112247</v>
      </c>
      <c r="N1446" s="69">
        <f t="shared" si="360"/>
        <v>1.4852833147114703</v>
      </c>
      <c r="O1446" s="69">
        <f t="shared" si="361"/>
        <v>-1.0120570080663326E-4</v>
      </c>
    </row>
    <row r="1447" spans="4:15" x14ac:dyDescent="0.3">
      <c r="D1447" s="65">
        <f t="shared" si="354"/>
        <v>1445</v>
      </c>
      <c r="E1447" s="66">
        <f t="shared" si="355"/>
        <v>2.8899999999999033</v>
      </c>
      <c r="F1447" s="72">
        <f t="shared" si="356"/>
        <v>-0.41474681218880433</v>
      </c>
      <c r="G1447" s="77">
        <f t="shared" si="357"/>
        <v>-9.9002713764326344E-2</v>
      </c>
      <c r="H1447" s="69">
        <f t="shared" si="364"/>
        <v>0.35173598802898187</v>
      </c>
      <c r="I1447" s="66">
        <f t="shared" si="364"/>
        <v>-8.2524629274579215</v>
      </c>
      <c r="J1447" s="73">
        <f t="shared" si="352"/>
        <v>8.2599553615223673</v>
      </c>
      <c r="K1447" s="66">
        <f t="shared" si="353"/>
        <v>1.17638493542642</v>
      </c>
      <c r="L1447" s="69">
        <f t="shared" si="365"/>
        <v>7.0208161583009119</v>
      </c>
      <c r="M1447" s="66">
        <f t="shared" si="365"/>
        <v>-17.529987591245934</v>
      </c>
      <c r="N1447" s="69">
        <f t="shared" si="360"/>
        <v>1.4852833147114703</v>
      </c>
      <c r="O1447" s="69">
        <f t="shared" si="361"/>
        <v>-1.0120570080663326E-4</v>
      </c>
    </row>
    <row r="1448" spans="4:15" x14ac:dyDescent="0.3">
      <c r="D1448" s="65">
        <f t="shared" si="354"/>
        <v>1446</v>
      </c>
      <c r="E1448" s="66">
        <f t="shared" si="355"/>
        <v>2.8919999999999031</v>
      </c>
      <c r="F1448" s="72">
        <f t="shared" si="356"/>
        <v>-0.41377691756462187</v>
      </c>
      <c r="G1448" s="77">
        <f t="shared" si="357"/>
        <v>-9.8576931973488158E-2</v>
      </c>
      <c r="H1448" s="69">
        <f t="shared" si="364"/>
        <v>0.35090649440460425</v>
      </c>
      <c r="I1448" s="66">
        <f t="shared" si="364"/>
        <v>-8.2526609328854494</v>
      </c>
      <c r="J1448" s="73">
        <f t="shared" si="352"/>
        <v>8.2601179072086524</v>
      </c>
      <c r="K1448" s="66">
        <f t="shared" si="353"/>
        <v>1.1764080852242451</v>
      </c>
      <c r="L1448" s="69">
        <f t="shared" si="365"/>
        <v>7.0215196302769698</v>
      </c>
      <c r="M1448" s="66">
        <f t="shared" si="365"/>
        <v>-17.546492517100852</v>
      </c>
      <c r="N1448" s="69">
        <f t="shared" si="360"/>
        <v>1.4852833147114703</v>
      </c>
      <c r="O1448" s="69">
        <f t="shared" si="361"/>
        <v>-1.0120570080663326E-4</v>
      </c>
    </row>
    <row r="1449" spans="4:15" x14ac:dyDescent="0.3">
      <c r="D1449" s="65">
        <f t="shared" si="354"/>
        <v>1447</v>
      </c>
      <c r="E1449" s="66">
        <f t="shared" si="355"/>
        <v>2.8939999999999029</v>
      </c>
      <c r="F1449" s="72">
        <f t="shared" si="356"/>
        <v>-0.41280923717527279</v>
      </c>
      <c r="G1449" s="77">
        <f t="shared" si="357"/>
        <v>-9.8152953939296239E-2</v>
      </c>
      <c r="H1449" s="69">
        <f t="shared" si="364"/>
        <v>0.35007894056947503</v>
      </c>
      <c r="I1449" s="66">
        <f t="shared" si="364"/>
        <v>-8.2528580867493968</v>
      </c>
      <c r="J1449" s="73">
        <f t="shared" si="352"/>
        <v>8.2602797691515963</v>
      </c>
      <c r="K1449" s="66">
        <f t="shared" si="353"/>
        <v>1.1764311376431704</v>
      </c>
      <c r="L1449" s="69">
        <f t="shared" si="365"/>
        <v>7.0222214432657788</v>
      </c>
      <c r="M1449" s="66">
        <f t="shared" si="365"/>
        <v>-17.562997838966623</v>
      </c>
      <c r="N1449" s="69">
        <f t="shared" si="360"/>
        <v>1.4852833147114703</v>
      </c>
      <c r="O1449" s="69">
        <f t="shared" si="361"/>
        <v>-1.0120570080663326E-4</v>
      </c>
    </row>
    <row r="1450" spans="4:15" x14ac:dyDescent="0.3">
      <c r="D1450" s="65">
        <f t="shared" si="354"/>
        <v>1448</v>
      </c>
      <c r="E1450" s="66">
        <f t="shared" si="355"/>
        <v>2.8959999999999027</v>
      </c>
      <c r="F1450" s="72">
        <f t="shared" si="356"/>
        <v>-0.41184376631906333</v>
      </c>
      <c r="G1450" s="77">
        <f t="shared" si="357"/>
        <v>-9.7730772197767379E-2</v>
      </c>
      <c r="H1450" s="69">
        <f t="shared" si="364"/>
        <v>0.3492533220951245</v>
      </c>
      <c r="I1450" s="66">
        <f t="shared" si="364"/>
        <v>-8.2530543926572761</v>
      </c>
      <c r="J1450" s="73">
        <f t="shared" si="352"/>
        <v>8.2604409501644671</v>
      </c>
      <c r="K1450" s="66">
        <f t="shared" si="353"/>
        <v>1.1764540930838621</v>
      </c>
      <c r="L1450" s="69">
        <f t="shared" si="365"/>
        <v>7.0229216011469173</v>
      </c>
      <c r="M1450" s="66">
        <f t="shared" si="365"/>
        <v>-17.579503555140121</v>
      </c>
      <c r="N1450" s="69">
        <f t="shared" si="360"/>
        <v>1.4852833147114703</v>
      </c>
      <c r="O1450" s="69">
        <f t="shared" si="361"/>
        <v>-1.0120570080663326E-4</v>
      </c>
    </row>
    <row r="1451" spans="4:15" x14ac:dyDescent="0.3">
      <c r="D1451" s="65">
        <f t="shared" si="354"/>
        <v>1449</v>
      </c>
      <c r="E1451" s="66">
        <f t="shared" si="355"/>
        <v>2.8979999999999024</v>
      </c>
      <c r="F1451" s="72">
        <f t="shared" si="356"/>
        <v>-0.41088050030194567</v>
      </c>
      <c r="G1451" s="77">
        <f t="shared" si="357"/>
        <v>-9.7310379314599516E-2</v>
      </c>
      <c r="H1451" s="69">
        <f t="shared" si="364"/>
        <v>0.34842963456248638</v>
      </c>
      <c r="I1451" s="66">
        <f t="shared" si="364"/>
        <v>-8.2532498542016715</v>
      </c>
      <c r="J1451" s="73">
        <f t="shared" si="352"/>
        <v>8.2606014530493646</v>
      </c>
      <c r="K1451" s="66">
        <f t="shared" si="353"/>
        <v>1.1764769519453961</v>
      </c>
      <c r="L1451" s="69">
        <f t="shared" si="365"/>
        <v>7.0236201077911078</v>
      </c>
      <c r="M1451" s="66">
        <f t="shared" si="365"/>
        <v>-17.596009663925436</v>
      </c>
      <c r="N1451" s="69">
        <f t="shared" si="360"/>
        <v>1.4852833147114703</v>
      </c>
      <c r="O1451" s="69">
        <f t="shared" si="361"/>
        <v>-1.0120570080663326E-4</v>
      </c>
    </row>
    <row r="1452" spans="4:15" x14ac:dyDescent="0.3">
      <c r="D1452" s="65">
        <f t="shared" si="354"/>
        <v>1450</v>
      </c>
      <c r="E1452" s="66">
        <f t="shared" si="355"/>
        <v>2.8999999999999022</v>
      </c>
      <c r="F1452" s="72">
        <f t="shared" si="356"/>
        <v>-0.40991943443752221</v>
      </c>
      <c r="G1452" s="77">
        <f t="shared" si="357"/>
        <v>-9.6891767885031399E-2</v>
      </c>
      <c r="H1452" s="69">
        <f t="shared" si="364"/>
        <v>0.3476078735618825</v>
      </c>
      <c r="I1452" s="66">
        <f t="shared" si="364"/>
        <v>-8.2534444749603004</v>
      </c>
      <c r="J1452" s="73">
        <f t="shared" si="352"/>
        <v>8.2607612805972632</v>
      </c>
      <c r="K1452" s="66">
        <f t="shared" si="353"/>
        <v>1.1764997146252636</v>
      </c>
      <c r="L1452" s="69">
        <f t="shared" si="365"/>
        <v>7.0243169670602326</v>
      </c>
      <c r="M1452" s="66">
        <f t="shared" si="365"/>
        <v>-17.612516163633838</v>
      </c>
      <c r="N1452" s="69">
        <f t="shared" si="360"/>
        <v>1.4852833147114703</v>
      </c>
      <c r="O1452" s="69">
        <f t="shared" si="361"/>
        <v>-1.0120570080663326E-4</v>
      </c>
    </row>
    <row r="1453" spans="4:15" x14ac:dyDescent="0.3">
      <c r="D1453" s="65">
        <f t="shared" si="354"/>
        <v>1451</v>
      </c>
      <c r="E1453" s="66">
        <f t="shared" si="355"/>
        <v>2.901999999999902</v>
      </c>
      <c r="F1453" s="72">
        <f t="shared" si="356"/>
        <v>-0.40896056404704945</v>
      </c>
      <c r="G1453" s="77">
        <f t="shared" si="357"/>
        <v>-9.6474930533746672E-2</v>
      </c>
      <c r="H1453" s="69">
        <f t="shared" si="364"/>
        <v>0.34678803469300745</v>
      </c>
      <c r="I1453" s="66">
        <f t="shared" si="364"/>
        <v>-8.2536382584960712</v>
      </c>
      <c r="J1453" s="73">
        <f t="shared" si="352"/>
        <v>8.2609204355880514</v>
      </c>
      <c r="K1453" s="66">
        <f t="shared" si="353"/>
        <v>1.176522381519377</v>
      </c>
      <c r="L1453" s="69">
        <f t="shared" si="365"/>
        <v>7.0250121828073562</v>
      </c>
      <c r="M1453" s="66">
        <f t="shared" si="365"/>
        <v>-17.629023052583758</v>
      </c>
      <c r="N1453" s="69">
        <f t="shared" si="360"/>
        <v>1.4852833147114703</v>
      </c>
      <c r="O1453" s="69">
        <f t="shared" si="361"/>
        <v>-1.0120570080663326E-4</v>
      </c>
    </row>
    <row r="1454" spans="4:15" x14ac:dyDescent="0.3">
      <c r="D1454" s="65">
        <f t="shared" si="354"/>
        <v>1452</v>
      </c>
      <c r="E1454" s="66">
        <f t="shared" si="355"/>
        <v>2.9039999999999018</v>
      </c>
      <c r="F1454" s="72">
        <f t="shared" si="356"/>
        <v>-0.40800388445944147</v>
      </c>
      <c r="G1454" s="77">
        <f t="shared" si="357"/>
        <v>-9.6059859914758405E-2</v>
      </c>
      <c r="H1454" s="69">
        <f t="shared" si="364"/>
        <v>0.34597011356491336</v>
      </c>
      <c r="I1454" s="66">
        <f t="shared" si="364"/>
        <v>-8.2538312083571395</v>
      </c>
      <c r="J1454" s="73">
        <f t="shared" si="352"/>
        <v>8.2610789207905757</v>
      </c>
      <c r="K1454" s="66">
        <f t="shared" si="353"/>
        <v>1.1765449530220762</v>
      </c>
      <c r="L1454" s="69">
        <f t="shared" si="365"/>
        <v>7.0257057588767422</v>
      </c>
      <c r="M1454" s="66">
        <f t="shared" si="365"/>
        <v>-17.645530329100751</v>
      </c>
      <c r="N1454" s="69">
        <f t="shared" si="360"/>
        <v>1.4852833147114703</v>
      </c>
      <c r="O1454" s="69">
        <f t="shared" si="361"/>
        <v>-1.0120570080663326E-4</v>
      </c>
    </row>
    <row r="1455" spans="4:15" x14ac:dyDescent="0.3">
      <c r="D1455" s="65">
        <f t="shared" si="354"/>
        <v>1453</v>
      </c>
      <c r="E1455" s="66">
        <f t="shared" si="355"/>
        <v>2.9059999999999016</v>
      </c>
      <c r="F1455" s="72">
        <f t="shared" si="356"/>
        <v>-0.40704939101127335</v>
      </c>
      <c r="G1455" s="77">
        <f t="shared" si="357"/>
        <v>-9.5646548711302515E-2</v>
      </c>
      <c r="H1455" s="69">
        <f t="shared" si="364"/>
        <v>0.34515410579599448</v>
      </c>
      <c r="I1455" s="66">
        <f t="shared" si="364"/>
        <v>-8.2540233280769684</v>
      </c>
      <c r="J1455" s="73">
        <f t="shared" si="352"/>
        <v>8.2612367389626726</v>
      </c>
      <c r="K1455" s="66">
        <f t="shared" si="353"/>
        <v>1.1765674295261328</v>
      </c>
      <c r="L1455" s="69">
        <f t="shared" si="365"/>
        <v>7.0263976991038719</v>
      </c>
      <c r="M1455" s="66">
        <f t="shared" si="365"/>
        <v>-17.662037991517465</v>
      </c>
      <c r="N1455" s="69">
        <f t="shared" si="360"/>
        <v>1.4852833147114703</v>
      </c>
      <c r="O1455" s="69">
        <f t="shared" si="361"/>
        <v>-1.0120570080663326E-4</v>
      </c>
    </row>
    <row r="1456" spans="4:15" x14ac:dyDescent="0.3">
      <c r="D1456" s="65">
        <f t="shared" si="354"/>
        <v>1454</v>
      </c>
      <c r="E1456" s="66">
        <f t="shared" si="355"/>
        <v>2.9079999999999013</v>
      </c>
      <c r="F1456" s="72">
        <f t="shared" si="356"/>
        <v>-0.4060970790467841</v>
      </c>
      <c r="G1456" s="77">
        <f t="shared" si="357"/>
        <v>-9.5234989635745393E-2</v>
      </c>
      <c r="H1456" s="69">
        <f t="shared" si="364"/>
        <v>0.34434000701397194</v>
      </c>
      <c r="I1456" s="66">
        <f t="shared" si="364"/>
        <v>-8.2542146211743912</v>
      </c>
      <c r="J1456" s="73">
        <f t="shared" si="352"/>
        <v>8.2613938928512223</v>
      </c>
      <c r="K1456" s="66">
        <f t="shared" si="353"/>
        <v>1.1765898114227584</v>
      </c>
      <c r="L1456" s="69">
        <f t="shared" si="365"/>
        <v>7.0270880073154638</v>
      </c>
      <c r="M1456" s="66">
        <f t="shared" si="365"/>
        <v>-17.678546038173618</v>
      </c>
      <c r="N1456" s="69">
        <f t="shared" si="360"/>
        <v>1.4852833147114703</v>
      </c>
      <c r="O1456" s="69">
        <f t="shared" si="361"/>
        <v>-1.0120570080663326E-4</v>
      </c>
    </row>
    <row r="1457" spans="4:15" x14ac:dyDescent="0.3">
      <c r="D1457" s="65">
        <f t="shared" si="354"/>
        <v>1455</v>
      </c>
      <c r="E1457" s="66">
        <f t="shared" si="355"/>
        <v>2.9099999999999011</v>
      </c>
      <c r="F1457" s="72">
        <f t="shared" si="356"/>
        <v>-0.40514694391788053</v>
      </c>
      <c r="G1457" s="77">
        <f t="shared" si="357"/>
        <v>-9.4825175429447128E-2</v>
      </c>
      <c r="H1457" s="69">
        <f t="shared" si="364"/>
        <v>0.34352781285587836</v>
      </c>
      <c r="I1457" s="66">
        <f t="shared" si="364"/>
        <v>-8.2544050911536626</v>
      </c>
      <c r="J1457" s="73">
        <f t="shared" si="352"/>
        <v>8.2615503851921801</v>
      </c>
      <c r="K1457" s="66">
        <f t="shared" si="353"/>
        <v>1.1766120991016085</v>
      </c>
      <c r="L1457" s="69">
        <f t="shared" si="365"/>
        <v>7.0277766873294913</v>
      </c>
      <c r="M1457" s="66">
        <f t="shared" si="365"/>
        <v>-17.695054467415968</v>
      </c>
      <c r="N1457" s="69">
        <f t="shared" si="360"/>
        <v>1.4852833147114703</v>
      </c>
      <c r="O1457" s="69">
        <f t="shared" si="361"/>
        <v>-1.0120570080663326E-4</v>
      </c>
    </row>
    <row r="1458" spans="4:15" x14ac:dyDescent="0.3">
      <c r="D1458" s="65">
        <f t="shared" si="354"/>
        <v>1456</v>
      </c>
      <c r="E1458" s="66">
        <f t="shared" si="355"/>
        <v>2.9119999999999009</v>
      </c>
      <c r="F1458" s="72">
        <f t="shared" si="356"/>
        <v>-0.40419898098413953</v>
      </c>
      <c r="G1458" s="77">
        <f t="shared" si="357"/>
        <v>-9.4417098862685123E-2</v>
      </c>
      <c r="H1458" s="69">
        <f t="shared" si="364"/>
        <v>0.34271751896804259</v>
      </c>
      <c r="I1458" s="66">
        <f t="shared" si="364"/>
        <v>-8.2545947415045209</v>
      </c>
      <c r="J1458" s="73">
        <f t="shared" si="352"/>
        <v>8.2617062187106178</v>
      </c>
      <c r="K1458" s="66">
        <f t="shared" si="353"/>
        <v>1.176634292950788</v>
      </c>
      <c r="L1458" s="69">
        <f t="shared" si="365"/>
        <v>7.0284637429552035</v>
      </c>
      <c r="M1458" s="66">
        <f t="shared" si="365"/>
        <v>-17.711563277598277</v>
      </c>
      <c r="N1458" s="69">
        <f t="shared" si="360"/>
        <v>1.4852833147114703</v>
      </c>
      <c r="O1458" s="69">
        <f t="shared" si="361"/>
        <v>-1.0120570080663326E-4</v>
      </c>
    </row>
    <row r="1459" spans="4:15" x14ac:dyDescent="0.3">
      <c r="D1459" s="65">
        <f t="shared" si="354"/>
        <v>1457</v>
      </c>
      <c r="E1459" s="66">
        <f t="shared" si="355"/>
        <v>2.9139999999999007</v>
      </c>
      <c r="F1459" s="72">
        <f t="shared" si="356"/>
        <v>-0.40325318561281109</v>
      </c>
      <c r="G1459" s="77">
        <f t="shared" si="357"/>
        <v>-9.4010752734535075E-2</v>
      </c>
      <c r="H1459" s="69">
        <f t="shared" si="364"/>
        <v>0.34190912100607429</v>
      </c>
      <c r="I1459" s="66">
        <f t="shared" si="364"/>
        <v>-8.2547835757022465</v>
      </c>
      <c r="J1459" s="73">
        <f t="shared" si="352"/>
        <v>8.261861396120775</v>
      </c>
      <c r="K1459" s="66">
        <f t="shared" si="353"/>
        <v>1.1766563933568601</v>
      </c>
      <c r="L1459" s="69">
        <f t="shared" si="365"/>
        <v>7.0291491779931397</v>
      </c>
      <c r="M1459" s="66">
        <f t="shared" si="365"/>
        <v>-17.728072467081287</v>
      </c>
      <c r="N1459" s="69">
        <f t="shared" si="360"/>
        <v>1.4852833147114703</v>
      </c>
      <c r="O1459" s="69">
        <f t="shared" si="361"/>
        <v>-1.0120570080663326E-4</v>
      </c>
    </row>
    <row r="1460" spans="4:15" x14ac:dyDescent="0.3">
      <c r="D1460" s="65">
        <f t="shared" si="354"/>
        <v>1458</v>
      </c>
      <c r="E1460" s="66">
        <f t="shared" si="355"/>
        <v>2.9159999999999004</v>
      </c>
      <c r="F1460" s="72">
        <f t="shared" si="356"/>
        <v>-0.40230955317882161</v>
      </c>
      <c r="G1460" s="77">
        <f t="shared" si="357"/>
        <v>-9.3606129872748411E-2</v>
      </c>
      <c r="H1460" s="69">
        <f t="shared" ref="H1460:I1475" si="366">H1459+$B$4*F1459</f>
        <v>0.34110261463484864</v>
      </c>
      <c r="I1460" s="66">
        <f t="shared" si="366"/>
        <v>-8.2549715972077156</v>
      </c>
      <c r="J1460" s="73">
        <f t="shared" si="352"/>
        <v>8.2620159201260819</v>
      </c>
      <c r="K1460" s="66">
        <f t="shared" si="353"/>
        <v>1.1766784007048481</v>
      </c>
      <c r="L1460" s="69">
        <f t="shared" ref="L1460:M1475" si="367">L1459+$B$4*H1459</f>
        <v>7.029832996235152</v>
      </c>
      <c r="M1460" s="66">
        <f t="shared" si="367"/>
        <v>-17.744582034232693</v>
      </c>
      <c r="N1460" s="69">
        <f t="shared" si="360"/>
        <v>1.4852833147114703</v>
      </c>
      <c r="O1460" s="69">
        <f t="shared" si="361"/>
        <v>-1.0120570080663326E-4</v>
      </c>
    </row>
    <row r="1461" spans="4:15" x14ac:dyDescent="0.3">
      <c r="D1461" s="65">
        <f t="shared" si="354"/>
        <v>1459</v>
      </c>
      <c r="E1461" s="66">
        <f t="shared" si="355"/>
        <v>2.9179999999999002</v>
      </c>
      <c r="F1461" s="72">
        <f t="shared" si="356"/>
        <v>-0.40136807906477578</v>
      </c>
      <c r="G1461" s="77">
        <f t="shared" si="357"/>
        <v>-9.3203223133679458E-2</v>
      </c>
      <c r="H1461" s="69">
        <f t="shared" si="366"/>
        <v>0.34029799552849099</v>
      </c>
      <c r="I1461" s="66">
        <f t="shared" si="366"/>
        <v>-8.2551588094674617</v>
      </c>
      <c r="J1461" s="73">
        <f t="shared" si="352"/>
        <v>8.2621697934192166</v>
      </c>
      <c r="K1461" s="66">
        <f t="shared" si="353"/>
        <v>1.1767003153782434</v>
      </c>
      <c r="L1461" s="69">
        <f t="shared" si="367"/>
        <v>7.0305152014644214</v>
      </c>
      <c r="M1461" s="66">
        <f t="shared" si="367"/>
        <v>-17.761091977427107</v>
      </c>
      <c r="N1461" s="69">
        <f t="shared" si="360"/>
        <v>1.4852833147114703</v>
      </c>
      <c r="O1461" s="69">
        <f t="shared" si="361"/>
        <v>-1.0120570080663326E-4</v>
      </c>
    </row>
    <row r="1462" spans="4:15" x14ac:dyDescent="0.3">
      <c r="D1462" s="65">
        <f t="shared" si="354"/>
        <v>1460</v>
      </c>
      <c r="E1462" s="66">
        <f t="shared" si="355"/>
        <v>2.9199999999999</v>
      </c>
      <c r="F1462" s="72">
        <f t="shared" si="356"/>
        <v>-0.40042875866095939</v>
      </c>
      <c r="G1462" s="77">
        <f t="shared" si="357"/>
        <v>-9.2802025402152211E-2</v>
      </c>
      <c r="H1462" s="69">
        <f t="shared" si="366"/>
        <v>0.33949525937036146</v>
      </c>
      <c r="I1462" s="66">
        <f t="shared" si="366"/>
        <v>-8.2553452159137297</v>
      </c>
      <c r="J1462" s="73">
        <f t="shared" si="352"/>
        <v>8.2623230186821335</v>
      </c>
      <c r="K1462" s="66">
        <f t="shared" si="353"/>
        <v>1.1767221377590109</v>
      </c>
      <c r="L1462" s="69">
        <f t="shared" si="367"/>
        <v>7.0311957974554788</v>
      </c>
      <c r="M1462" s="66">
        <f t="shared" si="367"/>
        <v>-17.777602295046041</v>
      </c>
      <c r="N1462" s="69">
        <f t="shared" si="360"/>
        <v>1.4852833147114703</v>
      </c>
      <c r="O1462" s="69">
        <f t="shared" si="361"/>
        <v>-1.0120570080663326E-4</v>
      </c>
    </row>
    <row r="1463" spans="4:15" x14ac:dyDescent="0.3">
      <c r="D1463" s="65">
        <f t="shared" si="354"/>
        <v>1461</v>
      </c>
      <c r="E1463" s="66">
        <f t="shared" si="355"/>
        <v>2.9219999999998998</v>
      </c>
      <c r="F1463" s="72">
        <f t="shared" si="356"/>
        <v>-0.39949158736534163</v>
      </c>
      <c r="G1463" s="77">
        <f t="shared" si="357"/>
        <v>-9.2402529591371518E-2</v>
      </c>
      <c r="H1463" s="69">
        <f t="shared" si="366"/>
        <v>0.33869440185303956</v>
      </c>
      <c r="I1463" s="66">
        <f t="shared" si="366"/>
        <v>-8.2555308199645339</v>
      </c>
      <c r="J1463" s="73">
        <f t="shared" si="352"/>
        <v>8.2624755985861089</v>
      </c>
      <c r="K1463" s="66">
        <f t="shared" si="353"/>
        <v>1.1767438682275946</v>
      </c>
      <c r="L1463" s="69">
        <f t="shared" si="367"/>
        <v>7.0318747879742194</v>
      </c>
      <c r="M1463" s="66">
        <f t="shared" si="367"/>
        <v>-17.794112985477867</v>
      </c>
      <c r="N1463" s="69">
        <f t="shared" si="360"/>
        <v>1.4852833147114703</v>
      </c>
      <c r="O1463" s="69">
        <f t="shared" si="361"/>
        <v>-1.0120570080663326E-4</v>
      </c>
    </row>
    <row r="1464" spans="4:15" x14ac:dyDescent="0.3">
      <c r="D1464" s="65">
        <f t="shared" si="354"/>
        <v>1462</v>
      </c>
      <c r="E1464" s="66">
        <f t="shared" si="355"/>
        <v>2.9239999999998996</v>
      </c>
      <c r="F1464" s="72">
        <f t="shared" si="356"/>
        <v>-0.39855656058357714</v>
      </c>
      <c r="G1464" s="77">
        <f t="shared" si="357"/>
        <v>-9.2004728642807621E-2</v>
      </c>
      <c r="H1464" s="69">
        <f t="shared" si="366"/>
        <v>0.33789541867830886</v>
      </c>
      <c r="I1464" s="66">
        <f t="shared" si="366"/>
        <v>-8.2557156250237167</v>
      </c>
      <c r="J1464" s="73">
        <f t="shared" si="352"/>
        <v>8.2626275357917791</v>
      </c>
      <c r="K1464" s="66">
        <f t="shared" si="353"/>
        <v>1.1767655071629226</v>
      </c>
      <c r="L1464" s="69">
        <f t="shared" si="367"/>
        <v>7.0325521767779255</v>
      </c>
      <c r="M1464" s="66">
        <f t="shared" si="367"/>
        <v>-17.810624047117795</v>
      </c>
      <c r="N1464" s="69">
        <f t="shared" si="360"/>
        <v>1.4852833147114703</v>
      </c>
      <c r="O1464" s="69">
        <f t="shared" si="361"/>
        <v>-1.0120570080663326E-4</v>
      </c>
    </row>
    <row r="1465" spans="4:15" x14ac:dyDescent="0.3">
      <c r="D1465" s="65">
        <f t="shared" si="354"/>
        <v>1463</v>
      </c>
      <c r="E1465" s="66">
        <f t="shared" si="355"/>
        <v>2.9259999999998993</v>
      </c>
      <c r="F1465" s="72">
        <f t="shared" si="356"/>
        <v>-0.3976236737290082</v>
      </c>
      <c r="G1465" s="77">
        <f t="shared" si="357"/>
        <v>-9.1608615526100223E-2</v>
      </c>
      <c r="H1465" s="69">
        <f t="shared" si="366"/>
        <v>0.33709830555714171</v>
      </c>
      <c r="I1465" s="66">
        <f t="shared" si="366"/>
        <v>-8.2558996344810023</v>
      </c>
      <c r="J1465" s="73">
        <f t="shared" si="352"/>
        <v>8.2627788329491825</v>
      </c>
      <c r="K1465" s="66">
        <f t="shared" si="353"/>
        <v>1.1767870549424144</v>
      </c>
      <c r="L1465" s="69">
        <f t="shared" si="367"/>
        <v>7.0332279676152822</v>
      </c>
      <c r="M1465" s="66">
        <f t="shared" si="367"/>
        <v>-17.827135478367843</v>
      </c>
      <c r="N1465" s="69">
        <f t="shared" si="360"/>
        <v>1.4852833147114703</v>
      </c>
      <c r="O1465" s="69">
        <f t="shared" si="361"/>
        <v>-1.0120570080663326E-4</v>
      </c>
    </row>
    <row r="1466" spans="4:15" x14ac:dyDescent="0.3">
      <c r="D1466" s="65">
        <f t="shared" si="354"/>
        <v>1464</v>
      </c>
      <c r="E1466" s="66">
        <f t="shared" si="355"/>
        <v>2.9279999999998991</v>
      </c>
      <c r="F1466" s="72">
        <f t="shared" si="356"/>
        <v>-0.39669292222266694</v>
      </c>
      <c r="G1466" s="77">
        <f t="shared" si="357"/>
        <v>-9.1214183238944813E-2</v>
      </c>
      <c r="H1466" s="69">
        <f t="shared" si="366"/>
        <v>0.3363030582096837</v>
      </c>
      <c r="I1466" s="66">
        <f t="shared" si="366"/>
        <v>-8.2560828517120548</v>
      </c>
      <c r="J1466" s="73">
        <f t="shared" si="352"/>
        <v>8.2629294926977952</v>
      </c>
      <c r="K1466" s="66">
        <f t="shared" si="353"/>
        <v>1.1768085119419849</v>
      </c>
      <c r="L1466" s="69">
        <f t="shared" si="367"/>
        <v>7.0339021642263964</v>
      </c>
      <c r="M1466" s="66">
        <f t="shared" si="367"/>
        <v>-17.843647277636805</v>
      </c>
      <c r="N1466" s="69">
        <f t="shared" si="360"/>
        <v>1.4852833147114703</v>
      </c>
      <c r="O1466" s="69">
        <f t="shared" si="361"/>
        <v>-1.0120570080663326E-4</v>
      </c>
    </row>
    <row r="1467" spans="4:15" x14ac:dyDescent="0.3">
      <c r="D1467" s="65">
        <f t="shared" si="354"/>
        <v>1465</v>
      </c>
      <c r="E1467" s="66">
        <f t="shared" si="355"/>
        <v>2.9299999999998989</v>
      </c>
      <c r="F1467" s="72">
        <f t="shared" si="356"/>
        <v>-0.39576430149327663</v>
      </c>
      <c r="G1467" s="77">
        <f t="shared" si="357"/>
        <v>-9.0821424806996731E-2</v>
      </c>
      <c r="H1467" s="69">
        <f t="shared" si="366"/>
        <v>0.33550967236523838</v>
      </c>
      <c r="I1467" s="66">
        <f t="shared" si="366"/>
        <v>-8.2562652800785319</v>
      </c>
      <c r="J1467" s="73">
        <f t="shared" si="352"/>
        <v>8.2630795176665739</v>
      </c>
      <c r="K1467" s="66">
        <f t="shared" si="353"/>
        <v>1.1768298785360503</v>
      </c>
      <c r="L1467" s="69">
        <f t="shared" si="367"/>
        <v>7.0345747703428154</v>
      </c>
      <c r="M1467" s="66">
        <f t="shared" si="367"/>
        <v>-17.86015944334023</v>
      </c>
      <c r="N1467" s="69">
        <f t="shared" si="360"/>
        <v>1.4852833147114703</v>
      </c>
      <c r="O1467" s="69">
        <f t="shared" si="361"/>
        <v>-1.0120570080663326E-4</v>
      </c>
    </row>
    <row r="1468" spans="4:15" x14ac:dyDescent="0.3">
      <c r="D1468" s="65">
        <f t="shared" si="354"/>
        <v>1466</v>
      </c>
      <c r="E1468" s="66">
        <f t="shared" si="355"/>
        <v>2.9319999999998987</v>
      </c>
      <c r="F1468" s="72">
        <f t="shared" si="356"/>
        <v>-0.39483780697725351</v>
      </c>
      <c r="G1468" s="77">
        <f t="shared" si="357"/>
        <v>-9.0430333283771702E-2</v>
      </c>
      <c r="H1468" s="69">
        <f t="shared" si="366"/>
        <v>0.33471814376225184</v>
      </c>
      <c r="I1468" s="66">
        <f t="shared" si="366"/>
        <v>-8.2564469229281467</v>
      </c>
      <c r="J1468" s="73">
        <f t="shared" si="352"/>
        <v>8.263228910474</v>
      </c>
      <c r="K1468" s="66">
        <f t="shared" si="353"/>
        <v>1.1768511550975358</v>
      </c>
      <c r="L1468" s="69">
        <f t="shared" si="367"/>
        <v>7.0352457896875462</v>
      </c>
      <c r="M1468" s="66">
        <f t="shared" si="367"/>
        <v>-17.876671973900386</v>
      </c>
      <c r="N1468" s="69">
        <f t="shared" si="360"/>
        <v>1.4852833147114703</v>
      </c>
      <c r="O1468" s="69">
        <f t="shared" si="361"/>
        <v>-1.0120570080663326E-4</v>
      </c>
    </row>
    <row r="1469" spans="4:15" x14ac:dyDescent="0.3">
      <c r="D1469" s="65">
        <f t="shared" si="354"/>
        <v>1467</v>
      </c>
      <c r="E1469" s="66">
        <f t="shared" si="355"/>
        <v>2.9339999999998985</v>
      </c>
      <c r="F1469" s="72">
        <f t="shared" si="356"/>
        <v>-0.3939134341187091</v>
      </c>
      <c r="G1469" s="77">
        <f t="shared" si="357"/>
        <v>-9.0040901750514379E-2</v>
      </c>
      <c r="H1469" s="69">
        <f t="shared" si="366"/>
        <v>0.33392846814829735</v>
      </c>
      <c r="I1469" s="66">
        <f t="shared" si="366"/>
        <v>-8.2566277835947144</v>
      </c>
      <c r="J1469" s="73">
        <f t="shared" si="352"/>
        <v>8.2633776737281011</v>
      </c>
      <c r="K1469" s="66">
        <f t="shared" si="353"/>
        <v>1.1768723419978773</v>
      </c>
      <c r="L1469" s="69">
        <f t="shared" si="367"/>
        <v>7.0359152259750708</v>
      </c>
      <c r="M1469" s="66">
        <f t="shared" si="367"/>
        <v>-17.893184867746243</v>
      </c>
      <c r="N1469" s="69">
        <f t="shared" si="360"/>
        <v>1.4852833147114703</v>
      </c>
      <c r="O1469" s="69">
        <f t="shared" si="361"/>
        <v>-1.0120570080663326E-4</v>
      </c>
    </row>
    <row r="1470" spans="4:15" x14ac:dyDescent="0.3">
      <c r="D1470" s="65">
        <f t="shared" si="354"/>
        <v>1468</v>
      </c>
      <c r="E1470" s="66">
        <f t="shared" si="355"/>
        <v>2.9359999999998982</v>
      </c>
      <c r="F1470" s="72">
        <f t="shared" si="356"/>
        <v>-0.39299117836945024</v>
      </c>
      <c r="G1470" s="77">
        <f t="shared" si="357"/>
        <v>-8.9653123316145056E-2</v>
      </c>
      <c r="H1470" s="69">
        <f t="shared" si="366"/>
        <v>0.33314064128005993</v>
      </c>
      <c r="I1470" s="66">
        <f t="shared" si="366"/>
        <v>-8.2568078653982155</v>
      </c>
      <c r="J1470" s="73">
        <f t="shared" si="352"/>
        <v>8.263525810026513</v>
      </c>
      <c r="K1470" s="66">
        <f t="shared" si="353"/>
        <v>1.1768934396070307</v>
      </c>
      <c r="L1470" s="69">
        <f t="shared" si="367"/>
        <v>7.0365830829113678</v>
      </c>
      <c r="M1470" s="66">
        <f t="shared" si="367"/>
        <v>-17.909698123313433</v>
      </c>
      <c r="N1470" s="69">
        <f t="shared" si="360"/>
        <v>1.4852833147114703</v>
      </c>
      <c r="O1470" s="69">
        <f t="shared" si="361"/>
        <v>-1.0120570080663326E-4</v>
      </c>
    </row>
    <row r="1471" spans="4:15" x14ac:dyDescent="0.3">
      <c r="D1471" s="65">
        <f t="shared" si="354"/>
        <v>1469</v>
      </c>
      <c r="E1471" s="66">
        <f t="shared" si="355"/>
        <v>2.937999999999898</v>
      </c>
      <c r="F1471" s="72">
        <f t="shared" si="356"/>
        <v>-0.39207103518898173</v>
      </c>
      <c r="G1471" s="77">
        <f t="shared" si="357"/>
        <v>-8.9266991117108674E-2</v>
      </c>
      <c r="H1471" s="69">
        <f t="shared" si="366"/>
        <v>0.33235465892332106</v>
      </c>
      <c r="I1471" s="66">
        <f t="shared" si="366"/>
        <v>-8.2569871716448482</v>
      </c>
      <c r="J1471" s="73">
        <f t="shared" si="352"/>
        <v>8.2636733219565031</v>
      </c>
      <c r="K1471" s="66">
        <f t="shared" si="353"/>
        <v>1.1769144482934752</v>
      </c>
      <c r="L1471" s="69">
        <f t="shared" si="367"/>
        <v>7.0372493641939275</v>
      </c>
      <c r="M1471" s="66">
        <f t="shared" si="367"/>
        <v>-17.926211739044231</v>
      </c>
      <c r="N1471" s="69">
        <f t="shared" si="360"/>
        <v>1.4852833147114703</v>
      </c>
      <c r="O1471" s="69">
        <f t="shared" si="361"/>
        <v>-1.0120570080663326E-4</v>
      </c>
    </row>
    <row r="1472" spans="4:15" x14ac:dyDescent="0.3">
      <c r="D1472" s="65">
        <f t="shared" si="354"/>
        <v>1470</v>
      </c>
      <c r="E1472" s="66">
        <f t="shared" si="355"/>
        <v>2.9399999999998978</v>
      </c>
      <c r="F1472" s="72">
        <f t="shared" si="356"/>
        <v>-0.39115300004450654</v>
      </c>
      <c r="G1472" s="77">
        <f t="shared" si="357"/>
        <v>-8.8882498317300218E-2</v>
      </c>
      <c r="H1472" s="69">
        <f t="shared" si="366"/>
        <v>0.33157051685294309</v>
      </c>
      <c r="I1472" s="66">
        <f t="shared" si="366"/>
        <v>-8.2571657056270826</v>
      </c>
      <c r="J1472" s="73">
        <f t="shared" si="352"/>
        <v>8.2638202120950162</v>
      </c>
      <c r="K1472" s="66">
        <f t="shared" si="353"/>
        <v>1.1769353684242201</v>
      </c>
      <c r="L1472" s="69">
        <f t="shared" si="367"/>
        <v>7.0379140735117742</v>
      </c>
      <c r="M1472" s="66">
        <f t="shared" si="367"/>
        <v>-17.942725713387521</v>
      </c>
      <c r="N1472" s="69">
        <f t="shared" si="360"/>
        <v>1.4852833147114703</v>
      </c>
      <c r="O1472" s="69">
        <f t="shared" si="361"/>
        <v>-1.0120570080663326E-4</v>
      </c>
    </row>
    <row r="1473" spans="4:15" x14ac:dyDescent="0.3">
      <c r="D1473" s="65">
        <f t="shared" si="354"/>
        <v>1471</v>
      </c>
      <c r="E1473" s="66">
        <f t="shared" si="355"/>
        <v>2.9419999999998976</v>
      </c>
      <c r="F1473" s="72">
        <f t="shared" si="356"/>
        <v>-0.39023706841092765</v>
      </c>
      <c r="G1473" s="77">
        <f t="shared" si="357"/>
        <v>-8.8499638107954581E-2</v>
      </c>
      <c r="H1473" s="69">
        <f t="shared" si="366"/>
        <v>0.33078821085285409</v>
      </c>
      <c r="I1473" s="66">
        <f t="shared" si="366"/>
        <v>-8.2573434706237165</v>
      </c>
      <c r="J1473" s="73">
        <f t="shared" si="352"/>
        <v>8.2639664830087103</v>
      </c>
      <c r="K1473" s="66">
        <f t="shared" si="353"/>
        <v>1.1769562003648093</v>
      </c>
      <c r="L1473" s="69">
        <f t="shared" si="367"/>
        <v>7.0385772145454801</v>
      </c>
      <c r="M1473" s="66">
        <f t="shared" si="367"/>
        <v>-17.959240044798776</v>
      </c>
      <c r="N1473" s="69">
        <f t="shared" si="360"/>
        <v>1.4852833147114703</v>
      </c>
      <c r="O1473" s="69">
        <f t="shared" si="361"/>
        <v>-1.0120570080663326E-4</v>
      </c>
    </row>
    <row r="1474" spans="4:15" x14ac:dyDescent="0.3">
      <c r="D1474" s="65">
        <f t="shared" si="354"/>
        <v>1472</v>
      </c>
      <c r="E1474" s="66">
        <f t="shared" si="355"/>
        <v>2.9439999999998974</v>
      </c>
      <c r="F1474" s="72">
        <f t="shared" si="356"/>
        <v>-0.38932323577084854</v>
      </c>
      <c r="G1474" s="77">
        <f t="shared" si="357"/>
        <v>-8.8118403707543536E-2</v>
      </c>
      <c r="H1474" s="69">
        <f t="shared" si="366"/>
        <v>0.33000773671603223</v>
      </c>
      <c r="I1474" s="66">
        <f t="shared" si="366"/>
        <v>-8.2575204698999318</v>
      </c>
      <c r="J1474" s="73">
        <f t="shared" si="352"/>
        <v>8.2641121372539974</v>
      </c>
      <c r="K1474" s="66">
        <f t="shared" si="353"/>
        <v>1.1769769444793277</v>
      </c>
      <c r="L1474" s="69">
        <f t="shared" si="367"/>
        <v>7.0392387909671861</v>
      </c>
      <c r="M1474" s="66">
        <f t="shared" si="367"/>
        <v>-17.975754731740022</v>
      </c>
      <c r="N1474" s="69">
        <f t="shared" si="360"/>
        <v>1.4852833147114703</v>
      </c>
      <c r="O1474" s="69">
        <f t="shared" si="361"/>
        <v>-1.0120570080663326E-4</v>
      </c>
    </row>
    <row r="1475" spans="4:15" x14ac:dyDescent="0.3">
      <c r="D1475" s="65">
        <f t="shared" si="354"/>
        <v>1473</v>
      </c>
      <c r="E1475" s="66">
        <f t="shared" si="355"/>
        <v>2.9459999999998971</v>
      </c>
      <c r="F1475" s="72">
        <f t="shared" si="356"/>
        <v>-0.38841149761457405</v>
      </c>
      <c r="G1475" s="77">
        <f t="shared" si="357"/>
        <v>-8.7738788361676256E-2</v>
      </c>
      <c r="H1475" s="69">
        <f t="shared" si="366"/>
        <v>0.32922909024449054</v>
      </c>
      <c r="I1475" s="66">
        <f t="shared" si="366"/>
        <v>-8.2576967067073461</v>
      </c>
      <c r="J1475" s="73">
        <f t="shared" ref="J1475:J1538" si="368">SQRT(H1475^2+I1475^2)</f>
        <v>8.264257177377079</v>
      </c>
      <c r="K1475" s="66">
        <f t="shared" ref="K1475:K1538" si="369">$B$12+$B$13*J1475</f>
        <v>1.176997601130406</v>
      </c>
      <c r="L1475" s="69">
        <f t="shared" si="367"/>
        <v>7.0398988064406183</v>
      </c>
      <c r="M1475" s="66">
        <f t="shared" si="367"/>
        <v>-17.992269772679823</v>
      </c>
      <c r="N1475" s="69">
        <f t="shared" si="360"/>
        <v>1.4852833147114703</v>
      </c>
      <c r="O1475" s="69">
        <f t="shared" si="361"/>
        <v>-1.0120570080663326E-4</v>
      </c>
    </row>
    <row r="1476" spans="4:15" x14ac:dyDescent="0.3">
      <c r="D1476" s="65">
        <f t="shared" ref="D1476:D1539" si="370">D1475+1</f>
        <v>1474</v>
      </c>
      <c r="E1476" s="66">
        <f t="shared" ref="E1476:E1539" si="371">E1475+$B$4</f>
        <v>2.9479999999998969</v>
      </c>
      <c r="F1476" s="72">
        <f t="shared" ref="F1476:F1539" si="372">-K1475*H1475</f>
        <v>-0.38750184944011129</v>
      </c>
      <c r="G1476" s="77">
        <f t="shared" ref="G1476:G1539" si="373">-$B$5-K1475*I1475</f>
        <v>-8.7360785342999847E-2</v>
      </c>
      <c r="H1476" s="69">
        <f t="shared" ref="H1476:I1491" si="374">H1475+$B$4*F1475</f>
        <v>0.32845226724926141</v>
      </c>
      <c r="I1476" s="66">
        <f t="shared" si="374"/>
        <v>-8.2578721842840697</v>
      </c>
      <c r="J1476" s="73">
        <f t="shared" si="368"/>
        <v>8.2644016059139904</v>
      </c>
      <c r="K1476" s="66">
        <f t="shared" si="369"/>
        <v>1.1770181706792271</v>
      </c>
      <c r="L1476" s="69">
        <f t="shared" ref="L1476:M1491" si="375">L1475+$B$4*H1475</f>
        <v>7.040557264621107</v>
      </c>
      <c r="M1476" s="66">
        <f t="shared" si="375"/>
        <v>-18.008785166093237</v>
      </c>
      <c r="N1476" s="69">
        <f t="shared" ref="N1476:N1539" si="376">IF(M1475&gt;=0,L1476,N1475)</f>
        <v>1.4852833147114703</v>
      </c>
      <c r="O1476" s="69">
        <f t="shared" ref="O1476:O1539" si="377">IF(M1475&gt;=0,M1476,O1475)</f>
        <v>-1.0120570080663326E-4</v>
      </c>
    </row>
    <row r="1477" spans="4:15" x14ac:dyDescent="0.3">
      <c r="D1477" s="65">
        <f t="shared" si="370"/>
        <v>1475</v>
      </c>
      <c r="E1477" s="66">
        <f t="shared" si="371"/>
        <v>2.9499999999998967</v>
      </c>
      <c r="F1477" s="72">
        <f t="shared" si="372"/>
        <v>-0.38659428675317026</v>
      </c>
      <c r="G1477" s="77">
        <f t="shared" si="373"/>
        <v>-8.698438795109098E-2</v>
      </c>
      <c r="H1477" s="69">
        <f t="shared" si="374"/>
        <v>0.32767726355038118</v>
      </c>
      <c r="I1477" s="66">
        <f t="shared" si="374"/>
        <v>-8.258046905854755</v>
      </c>
      <c r="J1477" s="73">
        <f t="shared" si="368"/>
        <v>8.2645454253906276</v>
      </c>
      <c r="K1477" s="66">
        <f t="shared" si="369"/>
        <v>1.1770386534855295</v>
      </c>
      <c r="L1477" s="69">
        <f t="shared" si="375"/>
        <v>7.0412141691556052</v>
      </c>
      <c r="M1477" s="66">
        <f t="shared" si="375"/>
        <v>-18.025300910461805</v>
      </c>
      <c r="N1477" s="69">
        <f t="shared" si="376"/>
        <v>1.4852833147114703</v>
      </c>
      <c r="O1477" s="69">
        <f t="shared" si="377"/>
        <v>-1.0120570080663326E-4</v>
      </c>
    </row>
    <row r="1478" spans="4:15" x14ac:dyDescent="0.3">
      <c r="D1478" s="65">
        <f t="shared" si="370"/>
        <v>1476</v>
      </c>
      <c r="E1478" s="66">
        <f t="shared" si="371"/>
        <v>2.9519999999998965</v>
      </c>
      <c r="F1478" s="72">
        <f t="shared" si="372"/>
        <v>-0.38568880506716363</v>
      </c>
      <c r="G1478" s="77">
        <f t="shared" si="373"/>
        <v>-8.6609589512375962E-2</v>
      </c>
      <c r="H1478" s="69">
        <f t="shared" si="374"/>
        <v>0.32690407497687485</v>
      </c>
      <c r="I1478" s="66">
        <f t="shared" si="374"/>
        <v>-8.2582208746306573</v>
      </c>
      <c r="J1478" s="73">
        <f t="shared" si="368"/>
        <v>8.2646886383228022</v>
      </c>
      <c r="K1478" s="66">
        <f t="shared" si="369"/>
        <v>1.1770590499076159</v>
      </c>
      <c r="L1478" s="69">
        <f t="shared" si="375"/>
        <v>7.0418695236827062</v>
      </c>
      <c r="M1478" s="66">
        <f t="shared" si="375"/>
        <v>-18.041817004273515</v>
      </c>
      <c r="N1478" s="69">
        <f t="shared" si="376"/>
        <v>1.4852833147114703</v>
      </c>
      <c r="O1478" s="69">
        <f t="shared" si="377"/>
        <v>-1.0120570080663326E-4</v>
      </c>
    </row>
    <row r="1479" spans="4:15" x14ac:dyDescent="0.3">
      <c r="D1479" s="65">
        <f t="shared" si="370"/>
        <v>1477</v>
      </c>
      <c r="E1479" s="66">
        <f t="shared" si="371"/>
        <v>2.9539999999998963</v>
      </c>
      <c r="F1479" s="72">
        <f t="shared" si="372"/>
        <v>-0.38478539990320831</v>
      </c>
      <c r="G1479" s="77">
        <f t="shared" si="373"/>
        <v>-8.6236383379997505E-2</v>
      </c>
      <c r="H1479" s="69">
        <f t="shared" si="374"/>
        <v>0.3261326973667405</v>
      </c>
      <c r="I1479" s="66">
        <f t="shared" si="374"/>
        <v>-8.2583940938096827</v>
      </c>
      <c r="J1479" s="73">
        <f t="shared" si="368"/>
        <v>8.2648312472162644</v>
      </c>
      <c r="K1479" s="66">
        <f t="shared" si="369"/>
        <v>1.1770793603023559</v>
      </c>
      <c r="L1479" s="69">
        <f t="shared" si="375"/>
        <v>7.0425233318326601</v>
      </c>
      <c r="M1479" s="66">
        <f t="shared" si="375"/>
        <v>-18.058333446022775</v>
      </c>
      <c r="N1479" s="69">
        <f t="shared" si="376"/>
        <v>1.4852833147114703</v>
      </c>
      <c r="O1479" s="69">
        <f t="shared" si="377"/>
        <v>-1.0120570080663326E-4</v>
      </c>
    </row>
    <row r="1480" spans="4:15" x14ac:dyDescent="0.3">
      <c r="D1480" s="65">
        <f t="shared" si="370"/>
        <v>1478</v>
      </c>
      <c r="E1480" s="66">
        <f t="shared" si="371"/>
        <v>2.955999999999896</v>
      </c>
      <c r="F1480" s="72">
        <f t="shared" si="372"/>
        <v>-0.38388406679012477</v>
      </c>
      <c r="G1480" s="77">
        <f t="shared" si="373"/>
        <v>-8.5864762933743677E-2</v>
      </c>
      <c r="H1480" s="69">
        <f t="shared" si="374"/>
        <v>0.32536312656693406</v>
      </c>
      <c r="I1480" s="66">
        <f t="shared" si="374"/>
        <v>-8.2585665665764427</v>
      </c>
      <c r="J1480" s="73">
        <f t="shared" si="368"/>
        <v>8.2649732545667458</v>
      </c>
      <c r="K1480" s="66">
        <f t="shared" si="369"/>
        <v>1.177099585025192</v>
      </c>
      <c r="L1480" s="69">
        <f t="shared" si="375"/>
        <v>7.0431755972273935</v>
      </c>
      <c r="M1480" s="66">
        <f t="shared" si="375"/>
        <v>-18.074850234210395</v>
      </c>
      <c r="N1480" s="69">
        <f t="shared" si="376"/>
        <v>1.4852833147114703</v>
      </c>
      <c r="O1480" s="69">
        <f t="shared" si="377"/>
        <v>-1.0120570080663326E-4</v>
      </c>
    </row>
    <row r="1481" spans="4:15" x14ac:dyDescent="0.3">
      <c r="D1481" s="65">
        <f t="shared" si="370"/>
        <v>1479</v>
      </c>
      <c r="E1481" s="66">
        <f t="shared" si="371"/>
        <v>2.9579999999998958</v>
      </c>
      <c r="F1481" s="72">
        <f t="shared" si="372"/>
        <v>-0.38298480126443707</v>
      </c>
      <c r="G1481" s="77">
        <f t="shared" si="373"/>
        <v>-8.5494721579944866E-2</v>
      </c>
      <c r="H1481" s="69">
        <f t="shared" si="374"/>
        <v>0.3245953584333538</v>
      </c>
      <c r="I1481" s="66">
        <f t="shared" si="374"/>
        <v>-8.2587382961023099</v>
      </c>
      <c r="J1481" s="73">
        <f t="shared" si="368"/>
        <v>8.2651146628599985</v>
      </c>
      <c r="K1481" s="66">
        <f t="shared" si="369"/>
        <v>1.1771197244301459</v>
      </c>
      <c r="L1481" s="69">
        <f t="shared" si="375"/>
        <v>7.043826323480527</v>
      </c>
      <c r="M1481" s="66">
        <f t="shared" si="375"/>
        <v>-18.091367367343548</v>
      </c>
      <c r="N1481" s="69">
        <f t="shared" si="376"/>
        <v>1.4852833147114703</v>
      </c>
      <c r="O1481" s="69">
        <f t="shared" si="377"/>
        <v>-1.0120570080663326E-4</v>
      </c>
    </row>
    <row r="1482" spans="4:15" x14ac:dyDescent="0.3">
      <c r="D1482" s="65">
        <f t="shared" si="370"/>
        <v>1480</v>
      </c>
      <c r="E1482" s="66">
        <f t="shared" si="371"/>
        <v>2.9599999999998956</v>
      </c>
      <c r="F1482" s="72">
        <f t="shared" si="372"/>
        <v>-0.38208759887037386</v>
      </c>
      <c r="G1482" s="77">
        <f t="shared" si="373"/>
        <v>-8.5126252751356546E-2</v>
      </c>
      <c r="H1482" s="69">
        <f t="shared" si="374"/>
        <v>0.3238293888308249</v>
      </c>
      <c r="I1482" s="66">
        <f t="shared" si="374"/>
        <v>-8.2589092855454691</v>
      </c>
      <c r="J1482" s="73">
        <f t="shared" si="368"/>
        <v>8.2652554745718376</v>
      </c>
      <c r="K1482" s="66">
        <f t="shared" si="369"/>
        <v>1.1771397788698237</v>
      </c>
      <c r="L1482" s="69">
        <f t="shared" si="375"/>
        <v>7.0444755141973934</v>
      </c>
      <c r="M1482" s="66">
        <f t="shared" si="375"/>
        <v>-18.107884843935754</v>
      </c>
      <c r="N1482" s="69">
        <f t="shared" si="376"/>
        <v>1.4852833147114703</v>
      </c>
      <c r="O1482" s="69">
        <f t="shared" si="377"/>
        <v>-1.0120570080663326E-4</v>
      </c>
    </row>
    <row r="1483" spans="4:15" x14ac:dyDescent="0.3">
      <c r="D1483" s="65">
        <f t="shared" si="370"/>
        <v>1481</v>
      </c>
      <c r="E1483" s="66">
        <f t="shared" si="371"/>
        <v>2.9619999999998954</v>
      </c>
      <c r="F1483" s="72">
        <f t="shared" si="372"/>
        <v>-0.38119245515986738</v>
      </c>
      <c r="G1483" s="77">
        <f t="shared" si="373"/>
        <v>-8.4759349907072234E-2</v>
      </c>
      <c r="H1483" s="69">
        <f t="shared" si="374"/>
        <v>0.32306521363308416</v>
      </c>
      <c r="I1483" s="66">
        <f t="shared" si="374"/>
        <v>-8.2590795380509725</v>
      </c>
      <c r="J1483" s="73">
        <f t="shared" si="368"/>
        <v>8.2653956921681644</v>
      </c>
      <c r="K1483" s="66">
        <f t="shared" si="369"/>
        <v>1.1771597486954197</v>
      </c>
      <c r="L1483" s="69">
        <f t="shared" si="375"/>
        <v>7.045123172975055</v>
      </c>
      <c r="M1483" s="66">
        <f t="shared" si="375"/>
        <v>-18.124402662506846</v>
      </c>
      <c r="N1483" s="69">
        <f t="shared" si="376"/>
        <v>1.4852833147114703</v>
      </c>
      <c r="O1483" s="69">
        <f t="shared" si="377"/>
        <v>-1.0120570080663326E-4</v>
      </c>
    </row>
    <row r="1484" spans="4:15" x14ac:dyDescent="0.3">
      <c r="D1484" s="65">
        <f t="shared" si="370"/>
        <v>1482</v>
      </c>
      <c r="E1484" s="66">
        <f t="shared" si="371"/>
        <v>2.9639999999998952</v>
      </c>
      <c r="F1484" s="72">
        <f t="shared" si="372"/>
        <v>-0.38029936569255346</v>
      </c>
      <c r="G1484" s="77">
        <f t="shared" si="373"/>
        <v>-8.4394006532432897E-2</v>
      </c>
      <c r="H1484" s="69">
        <f t="shared" si="374"/>
        <v>0.32230282872276445</v>
      </c>
      <c r="I1484" s="66">
        <f t="shared" si="374"/>
        <v>-8.2592490567507859</v>
      </c>
      <c r="J1484" s="73">
        <f t="shared" si="368"/>
        <v>8.2655353181050195</v>
      </c>
      <c r="K1484" s="66">
        <f t="shared" si="369"/>
        <v>1.177179634256724</v>
      </c>
      <c r="L1484" s="69">
        <f t="shared" si="375"/>
        <v>7.045769303402321</v>
      </c>
      <c r="M1484" s="66">
        <f t="shared" si="375"/>
        <v>-18.140920821582949</v>
      </c>
      <c r="N1484" s="69">
        <f t="shared" si="376"/>
        <v>1.4852833147114703</v>
      </c>
      <c r="O1484" s="69">
        <f t="shared" si="377"/>
        <v>-1.0120570080663326E-4</v>
      </c>
    </row>
    <row r="1485" spans="4:15" x14ac:dyDescent="0.3">
      <c r="D1485" s="65">
        <f t="shared" si="370"/>
        <v>1483</v>
      </c>
      <c r="E1485" s="66">
        <f t="shared" si="371"/>
        <v>2.9659999999998949</v>
      </c>
      <c r="F1485" s="72">
        <f t="shared" si="372"/>
        <v>-0.3794083260357714</v>
      </c>
      <c r="G1485" s="77">
        <f t="shared" si="373"/>
        <v>-8.4030216138916813E-2</v>
      </c>
      <c r="H1485" s="69">
        <f t="shared" si="374"/>
        <v>0.32154222999137932</v>
      </c>
      <c r="I1485" s="66">
        <f t="shared" si="374"/>
        <v>-8.2594178447638509</v>
      </c>
      <c r="J1485" s="73">
        <f t="shared" si="368"/>
        <v>8.2656743548286098</v>
      </c>
      <c r="K1485" s="66">
        <f t="shared" si="369"/>
        <v>1.1771994359021256</v>
      </c>
      <c r="L1485" s="69">
        <f t="shared" si="375"/>
        <v>7.0464139090597664</v>
      </c>
      <c r="M1485" s="66">
        <f t="shared" si="375"/>
        <v>-18.157439319696451</v>
      </c>
      <c r="N1485" s="69">
        <f t="shared" si="376"/>
        <v>1.4852833147114703</v>
      </c>
      <c r="O1485" s="69">
        <f t="shared" si="377"/>
        <v>-1.0120570080663326E-4</v>
      </c>
    </row>
    <row r="1486" spans="4:15" x14ac:dyDescent="0.3">
      <c r="D1486" s="65">
        <f t="shared" si="370"/>
        <v>1484</v>
      </c>
      <c r="E1486" s="66">
        <f t="shared" si="371"/>
        <v>2.9679999999998947</v>
      </c>
      <c r="F1486" s="72">
        <f t="shared" si="372"/>
        <v>-0.37851933176456326</v>
      </c>
      <c r="G1486" s="77">
        <f t="shared" si="373"/>
        <v>-8.3667972264043655E-2</v>
      </c>
      <c r="H1486" s="69">
        <f t="shared" si="374"/>
        <v>0.32078341333930777</v>
      </c>
      <c r="I1486" s="66">
        <f t="shared" si="374"/>
        <v>-8.2595859051961291</v>
      </c>
      <c r="J1486" s="73">
        <f t="shared" si="368"/>
        <v>8.2658128047753525</v>
      </c>
      <c r="K1486" s="66">
        <f t="shared" si="369"/>
        <v>1.1772191539786201</v>
      </c>
      <c r="L1486" s="69">
        <f t="shared" si="375"/>
        <v>7.0470569935197496</v>
      </c>
      <c r="M1486" s="66">
        <f t="shared" si="375"/>
        <v>-18.173958155385979</v>
      </c>
      <c r="N1486" s="69">
        <f t="shared" si="376"/>
        <v>1.4852833147114703</v>
      </c>
      <c r="O1486" s="69">
        <f t="shared" si="377"/>
        <v>-1.0120570080663326E-4</v>
      </c>
    </row>
    <row r="1487" spans="4:15" x14ac:dyDescent="0.3">
      <c r="D1487" s="65">
        <f t="shared" si="370"/>
        <v>1485</v>
      </c>
      <c r="E1487" s="66">
        <f t="shared" si="371"/>
        <v>2.9699999999998945</v>
      </c>
      <c r="F1487" s="72">
        <f t="shared" si="372"/>
        <v>-0.37763237846167386</v>
      </c>
      <c r="G1487" s="77">
        <f t="shared" si="373"/>
        <v>-8.3307268471276785E-2</v>
      </c>
      <c r="H1487" s="69">
        <f t="shared" si="374"/>
        <v>0.32002637467577866</v>
      </c>
      <c r="I1487" s="66">
        <f t="shared" si="374"/>
        <v>-8.2597532411406576</v>
      </c>
      <c r="J1487" s="73">
        <f t="shared" si="368"/>
        <v>8.2659506703719039</v>
      </c>
      <c r="K1487" s="66">
        <f t="shared" si="369"/>
        <v>1.1772387888318121</v>
      </c>
      <c r="L1487" s="69">
        <f t="shared" si="375"/>
        <v>7.0476985603464284</v>
      </c>
      <c r="M1487" s="66">
        <f t="shared" si="375"/>
        <v>-18.190477327196369</v>
      </c>
      <c r="N1487" s="69">
        <f t="shared" si="376"/>
        <v>1.4852833147114703</v>
      </c>
      <c r="O1487" s="69">
        <f t="shared" si="377"/>
        <v>-1.0120570080663326E-4</v>
      </c>
    </row>
    <row r="1488" spans="4:15" x14ac:dyDescent="0.3">
      <c r="D1488" s="65">
        <f t="shared" si="370"/>
        <v>1486</v>
      </c>
      <c r="E1488" s="66">
        <f t="shared" si="371"/>
        <v>2.9719999999998943</v>
      </c>
      <c r="F1488" s="72">
        <f t="shared" si="372"/>
        <v>-0.37674746171754936</v>
      </c>
      <c r="G1488" s="77">
        <f t="shared" si="373"/>
        <v>-8.2948098349937993E-2</v>
      </c>
      <c r="H1488" s="69">
        <f t="shared" si="374"/>
        <v>0.31927110991885532</v>
      </c>
      <c r="I1488" s="66">
        <f t="shared" si="374"/>
        <v>-8.2599198556775999</v>
      </c>
      <c r="J1488" s="73">
        <f t="shared" si="368"/>
        <v>8.2660879540352035</v>
      </c>
      <c r="K1488" s="66">
        <f t="shared" si="369"/>
        <v>1.177258340805923</v>
      </c>
      <c r="L1488" s="69">
        <f t="shared" si="375"/>
        <v>7.0483386130957797</v>
      </c>
      <c r="M1488" s="66">
        <f t="shared" si="375"/>
        <v>-18.206996833678652</v>
      </c>
      <c r="N1488" s="69">
        <f t="shared" si="376"/>
        <v>1.4852833147114703</v>
      </c>
      <c r="O1488" s="69">
        <f t="shared" si="377"/>
        <v>-1.0120570080663326E-4</v>
      </c>
    </row>
    <row r="1489" spans="4:15" x14ac:dyDescent="0.3">
      <c r="D1489" s="65">
        <f t="shared" si="370"/>
        <v>1487</v>
      </c>
      <c r="E1489" s="66">
        <f t="shared" si="371"/>
        <v>2.9739999999998941</v>
      </c>
      <c r="F1489" s="72">
        <f t="shared" si="372"/>
        <v>-0.37586457713033705</v>
      </c>
      <c r="G1489" s="77">
        <f t="shared" si="373"/>
        <v>-8.2590455515090255E-2</v>
      </c>
      <c r="H1489" s="69">
        <f t="shared" si="374"/>
        <v>0.31851761499542025</v>
      </c>
      <c r="I1489" s="66">
        <f t="shared" si="374"/>
        <v>-8.2600857518742998</v>
      </c>
      <c r="J1489" s="73">
        <f t="shared" si="368"/>
        <v>8.2662246581725078</v>
      </c>
      <c r="K1489" s="66">
        <f t="shared" si="369"/>
        <v>1.1772778102437949</v>
      </c>
      <c r="L1489" s="69">
        <f t="shared" si="375"/>
        <v>7.0489771553156171</v>
      </c>
      <c r="M1489" s="66">
        <f t="shared" si="375"/>
        <v>-18.223516673390005</v>
      </c>
      <c r="N1489" s="69">
        <f t="shared" si="376"/>
        <v>1.4852833147114703</v>
      </c>
      <c r="O1489" s="69">
        <f t="shared" si="377"/>
        <v>-1.0120570080663326E-4</v>
      </c>
    </row>
    <row r="1490" spans="4:15" x14ac:dyDescent="0.3">
      <c r="D1490" s="65">
        <f t="shared" si="370"/>
        <v>1488</v>
      </c>
      <c r="E1490" s="66">
        <f t="shared" si="371"/>
        <v>2.9759999999998938</v>
      </c>
      <c r="F1490" s="72">
        <f t="shared" si="372"/>
        <v>-0.37498372030588445</v>
      </c>
      <c r="G1490" s="77">
        <f t="shared" si="373"/>
        <v>-8.2234333607454246E-2</v>
      </c>
      <c r="H1490" s="69">
        <f t="shared" si="374"/>
        <v>0.31776588584115956</v>
      </c>
      <c r="I1490" s="66">
        <f t="shared" si="374"/>
        <v>-8.2602509327853308</v>
      </c>
      <c r="J1490" s="73">
        <f t="shared" si="368"/>
        <v>8.2663607851814298</v>
      </c>
      <c r="K1490" s="66">
        <f t="shared" si="369"/>
        <v>1.1772971974868962</v>
      </c>
      <c r="L1490" s="69">
        <f t="shared" si="375"/>
        <v>7.0496141905456078</v>
      </c>
      <c r="M1490" s="66">
        <f t="shared" si="375"/>
        <v>-18.240036844893755</v>
      </c>
      <c r="N1490" s="69">
        <f t="shared" si="376"/>
        <v>1.4852833147114703</v>
      </c>
      <c r="O1490" s="69">
        <f t="shared" si="377"/>
        <v>-1.0120570080663326E-4</v>
      </c>
    </row>
    <row r="1491" spans="4:15" x14ac:dyDescent="0.3">
      <c r="D1491" s="65">
        <f t="shared" si="370"/>
        <v>1489</v>
      </c>
      <c r="E1491" s="66">
        <f t="shared" si="371"/>
        <v>2.9779999999998936</v>
      </c>
      <c r="F1491" s="72">
        <f t="shared" si="372"/>
        <v>-0.37410488685773813</v>
      </c>
      <c r="G1491" s="77">
        <f t="shared" si="373"/>
        <v>-8.1879726293308863E-2</v>
      </c>
      <c r="H1491" s="69">
        <f t="shared" si="374"/>
        <v>0.31701591840054777</v>
      </c>
      <c r="I1491" s="66">
        <f t="shared" si="374"/>
        <v>-8.2604154014525459</v>
      </c>
      <c r="J1491" s="73">
        <f t="shared" si="368"/>
        <v>8.2664963374499703</v>
      </c>
      <c r="K1491" s="66">
        <f t="shared" si="369"/>
        <v>1.177316502875327</v>
      </c>
      <c r="L1491" s="69">
        <f t="shared" si="375"/>
        <v>7.0502497223172904</v>
      </c>
      <c r="M1491" s="66">
        <f t="shared" si="375"/>
        <v>-18.256557346759326</v>
      </c>
      <c r="N1491" s="69">
        <f t="shared" si="376"/>
        <v>1.4852833147114703</v>
      </c>
      <c r="O1491" s="69">
        <f t="shared" si="377"/>
        <v>-1.0120570080663326E-4</v>
      </c>
    </row>
    <row r="1492" spans="4:15" x14ac:dyDescent="0.3">
      <c r="D1492" s="65">
        <f t="shared" si="370"/>
        <v>1490</v>
      </c>
      <c r="E1492" s="66">
        <f t="shared" si="371"/>
        <v>2.9799999999998934</v>
      </c>
      <c r="F1492" s="72">
        <f t="shared" si="372"/>
        <v>-0.3732280724071429</v>
      </c>
      <c r="G1492" s="77">
        <f t="shared" si="373"/>
        <v>-8.1526627264398854E-2</v>
      </c>
      <c r="H1492" s="69">
        <f t="shared" ref="H1492:I1507" si="378">H1491+$B$4*F1491</f>
        <v>0.31626770862683229</v>
      </c>
      <c r="I1492" s="66">
        <f t="shared" si="378"/>
        <v>-8.2605791609051327</v>
      </c>
      <c r="J1492" s="73">
        <f t="shared" si="368"/>
        <v>8.2666313173565573</v>
      </c>
      <c r="K1492" s="66">
        <f t="shared" si="369"/>
        <v>1.1773357267478231</v>
      </c>
      <c r="L1492" s="69">
        <f t="shared" ref="L1492:M1507" si="379">L1491+$B$4*H1491</f>
        <v>7.0508837541540919</v>
      </c>
      <c r="M1492" s="66">
        <f t="shared" si="379"/>
        <v>-18.27307817756223</v>
      </c>
      <c r="N1492" s="69">
        <f t="shared" si="376"/>
        <v>1.4852833147114703</v>
      </c>
      <c r="O1492" s="69">
        <f t="shared" si="377"/>
        <v>-1.0120570080663326E-4</v>
      </c>
    </row>
    <row r="1493" spans="4:15" x14ac:dyDescent="0.3">
      <c r="D1493" s="65">
        <f t="shared" si="370"/>
        <v>1491</v>
      </c>
      <c r="E1493" s="66">
        <f t="shared" si="371"/>
        <v>2.9819999999998932</v>
      </c>
      <c r="F1493" s="72">
        <f t="shared" si="372"/>
        <v>-0.37235327258304035</v>
      </c>
      <c r="G1493" s="77">
        <f t="shared" si="373"/>
        <v>-8.1175030237833568E-2</v>
      </c>
      <c r="H1493" s="69">
        <f t="shared" si="378"/>
        <v>0.31552125248201801</v>
      </c>
      <c r="I1493" s="66">
        <f t="shared" si="378"/>
        <v>-8.2607422141596611</v>
      </c>
      <c r="J1493" s="73">
        <f t="shared" si="368"/>
        <v>8.2667657272700836</v>
      </c>
      <c r="K1493" s="66">
        <f t="shared" si="369"/>
        <v>1.1773548694417633</v>
      </c>
      <c r="L1493" s="69">
        <f t="shared" si="379"/>
        <v>7.0515162895713459</v>
      </c>
      <c r="M1493" s="66">
        <f t="shared" si="379"/>
        <v>-18.289599335884041</v>
      </c>
      <c r="N1493" s="69">
        <f t="shared" si="376"/>
        <v>1.4852833147114703</v>
      </c>
      <c r="O1493" s="69">
        <f t="shared" si="377"/>
        <v>-1.0120570080663326E-4</v>
      </c>
    </row>
    <row r="1494" spans="4:15" x14ac:dyDescent="0.3">
      <c r="D1494" s="65">
        <f t="shared" si="370"/>
        <v>1492</v>
      </c>
      <c r="E1494" s="66">
        <f t="shared" si="371"/>
        <v>2.983999999999893</v>
      </c>
      <c r="F1494" s="72">
        <f t="shared" si="372"/>
        <v>-0.37148048302206793</v>
      </c>
      <c r="G1494" s="77">
        <f t="shared" si="373"/>
        <v>-8.082492895598925E-2</v>
      </c>
      <c r="H1494" s="69">
        <f t="shared" si="378"/>
        <v>0.31477654593685195</v>
      </c>
      <c r="I1494" s="66">
        <f t="shared" si="378"/>
        <v>-8.2609045642201373</v>
      </c>
      <c r="J1494" s="73">
        <f t="shared" si="368"/>
        <v>8.2668995695499436</v>
      </c>
      <c r="K1494" s="66">
        <f t="shared" si="369"/>
        <v>1.1773739312931726</v>
      </c>
      <c r="L1494" s="69">
        <f t="shared" si="379"/>
        <v>7.0521473320763102</v>
      </c>
      <c r="M1494" s="66">
        <f t="shared" si="379"/>
        <v>-18.306120820312362</v>
      </c>
      <c r="N1494" s="69">
        <f t="shared" si="376"/>
        <v>1.4852833147114703</v>
      </c>
      <c r="O1494" s="69">
        <f t="shared" si="377"/>
        <v>-1.0120570080663326E-4</v>
      </c>
    </row>
    <row r="1495" spans="4:15" x14ac:dyDescent="0.3">
      <c r="D1495" s="65">
        <f t="shared" si="370"/>
        <v>1493</v>
      </c>
      <c r="E1495" s="66">
        <f t="shared" si="371"/>
        <v>2.9859999999998927</v>
      </c>
      <c r="F1495" s="72">
        <f t="shared" si="372"/>
        <v>-0.37060969936855731</v>
      </c>
      <c r="G1495" s="77">
        <f t="shared" si="373"/>
        <v>-8.0476317186423785E-2</v>
      </c>
      <c r="H1495" s="69">
        <f t="shared" si="378"/>
        <v>0.3140335849708078</v>
      </c>
      <c r="I1495" s="66">
        <f t="shared" si="378"/>
        <v>-8.2610662140780491</v>
      </c>
      <c r="J1495" s="73">
        <f t="shared" si="368"/>
        <v>8.2670328465460603</v>
      </c>
      <c r="K1495" s="66">
        <f t="shared" si="369"/>
        <v>1.1773929126367282</v>
      </c>
      <c r="L1495" s="69">
        <f t="shared" si="379"/>
        <v>7.0527768851681838</v>
      </c>
      <c r="M1495" s="66">
        <f t="shared" si="379"/>
        <v>-18.322642629440804</v>
      </c>
      <c r="N1495" s="69">
        <f t="shared" si="376"/>
        <v>1.4852833147114703</v>
      </c>
      <c r="O1495" s="69">
        <f t="shared" si="377"/>
        <v>-1.0120570080663326E-4</v>
      </c>
    </row>
    <row r="1496" spans="4:15" x14ac:dyDescent="0.3">
      <c r="D1496" s="65">
        <f t="shared" si="370"/>
        <v>1494</v>
      </c>
      <c r="E1496" s="66">
        <f t="shared" si="371"/>
        <v>2.9879999999998925</v>
      </c>
      <c r="F1496" s="72">
        <f t="shared" si="372"/>
        <v>-0.36974091727453284</v>
      </c>
      <c r="G1496" s="77">
        <f t="shared" si="373"/>
        <v>-8.0129188721775435E-2</v>
      </c>
      <c r="H1496" s="69">
        <f t="shared" si="378"/>
        <v>0.31329236557207069</v>
      </c>
      <c r="I1496" s="66">
        <f t="shared" si="378"/>
        <v>-8.2612271667124215</v>
      </c>
      <c r="J1496" s="73">
        <f t="shared" si="368"/>
        <v>8.2671655605989347</v>
      </c>
      <c r="K1496" s="66">
        <f t="shared" si="369"/>
        <v>1.1774118138057645</v>
      </c>
      <c r="L1496" s="69">
        <f t="shared" si="379"/>
        <v>7.0534049523381253</v>
      </c>
      <c r="M1496" s="66">
        <f t="shared" si="379"/>
        <v>-18.339164761868961</v>
      </c>
      <c r="N1496" s="69">
        <f t="shared" si="376"/>
        <v>1.4852833147114703</v>
      </c>
      <c r="O1496" s="69">
        <f t="shared" si="377"/>
        <v>-1.0120570080663326E-4</v>
      </c>
    </row>
    <row r="1497" spans="4:15" x14ac:dyDescent="0.3">
      <c r="D1497" s="65">
        <f t="shared" si="370"/>
        <v>1495</v>
      </c>
      <c r="E1497" s="66">
        <f t="shared" si="371"/>
        <v>2.9899999999998923</v>
      </c>
      <c r="F1497" s="72">
        <f t="shared" si="372"/>
        <v>-0.3688741323997104</v>
      </c>
      <c r="G1497" s="77">
        <f t="shared" si="373"/>
        <v>-7.9783537379670477E-2</v>
      </c>
      <c r="H1497" s="69">
        <f t="shared" si="378"/>
        <v>0.3125528837375216</v>
      </c>
      <c r="I1497" s="66">
        <f t="shared" si="378"/>
        <v>-8.2613874250898647</v>
      </c>
      <c r="J1497" s="73">
        <f t="shared" si="368"/>
        <v>8.2672977140396728</v>
      </c>
      <c r="K1497" s="66">
        <f t="shared" si="369"/>
        <v>1.1774306351322785</v>
      </c>
      <c r="L1497" s="69">
        <f t="shared" si="379"/>
        <v>7.0540315370692692</v>
      </c>
      <c r="M1497" s="66">
        <f t="shared" si="379"/>
        <v>-18.355687216202387</v>
      </c>
      <c r="N1497" s="69">
        <f t="shared" si="376"/>
        <v>1.4852833147114703</v>
      </c>
      <c r="O1497" s="69">
        <f t="shared" si="377"/>
        <v>-1.0120570080663326E-4</v>
      </c>
    </row>
    <row r="1498" spans="4:15" x14ac:dyDescent="0.3">
      <c r="D1498" s="65">
        <f t="shared" si="370"/>
        <v>1496</v>
      </c>
      <c r="E1498" s="66">
        <f t="shared" si="371"/>
        <v>2.9919999999998921</v>
      </c>
      <c r="F1498" s="72">
        <f t="shared" si="372"/>
        <v>-0.36800934041149524</v>
      </c>
      <c r="G1498" s="77">
        <f t="shared" si="373"/>
        <v>-7.943935700262017E-2</v>
      </c>
      <c r="H1498" s="69">
        <f t="shared" si="378"/>
        <v>0.31181513547272216</v>
      </c>
      <c r="I1498" s="66">
        <f t="shared" si="378"/>
        <v>-8.2615469921646234</v>
      </c>
      <c r="J1498" s="73">
        <f t="shared" si="368"/>
        <v>8.2674293091900211</v>
      </c>
      <c r="K1498" s="66">
        <f t="shared" si="369"/>
        <v>1.1774493769469334</v>
      </c>
      <c r="L1498" s="69">
        <f t="shared" si="379"/>
        <v>7.0546566428367443</v>
      </c>
      <c r="M1498" s="66">
        <f t="shared" si="379"/>
        <v>-18.372209991052568</v>
      </c>
      <c r="N1498" s="69">
        <f t="shared" si="376"/>
        <v>1.4852833147114703</v>
      </c>
      <c r="O1498" s="69">
        <f t="shared" si="377"/>
        <v>-1.0120570080663326E-4</v>
      </c>
    </row>
    <row r="1499" spans="4:15" x14ac:dyDescent="0.3">
      <c r="D1499" s="65">
        <f t="shared" si="370"/>
        <v>1497</v>
      </c>
      <c r="E1499" s="66">
        <f t="shared" si="371"/>
        <v>2.9939999999998919</v>
      </c>
      <c r="F1499" s="72">
        <f t="shared" si="372"/>
        <v>-0.36714653698498034</v>
      </c>
      <c r="G1499" s="77">
        <f t="shared" si="373"/>
        <v>-7.9096641457951478E-2</v>
      </c>
      <c r="H1499" s="69">
        <f t="shared" si="378"/>
        <v>0.31107911679189915</v>
      </c>
      <c r="I1499" s="66">
        <f t="shared" si="378"/>
        <v>-8.2617058708786288</v>
      </c>
      <c r="J1499" s="73">
        <f t="shared" si="368"/>
        <v>8.267560348362414</v>
      </c>
      <c r="K1499" s="66">
        <f t="shared" si="369"/>
        <v>1.1774680395790673</v>
      </c>
      <c r="L1499" s="69">
        <f t="shared" si="379"/>
        <v>7.05528027310769</v>
      </c>
      <c r="M1499" s="66">
        <f t="shared" si="379"/>
        <v>-18.388733085036897</v>
      </c>
      <c r="N1499" s="69">
        <f t="shared" si="376"/>
        <v>1.4852833147114703</v>
      </c>
      <c r="O1499" s="69">
        <f t="shared" si="377"/>
        <v>-1.0120570080663326E-4</v>
      </c>
    </row>
    <row r="1500" spans="4:15" x14ac:dyDescent="0.3">
      <c r="D1500" s="65">
        <f t="shared" si="370"/>
        <v>1498</v>
      </c>
      <c r="E1500" s="66">
        <f t="shared" si="371"/>
        <v>2.9959999999998916</v>
      </c>
      <c r="F1500" s="72">
        <f t="shared" si="372"/>
        <v>-0.36628571780294522</v>
      </c>
      <c r="G1500" s="77">
        <f t="shared" si="373"/>
        <v>-7.8755384637668513E-2</v>
      </c>
      <c r="H1500" s="69">
        <f t="shared" si="378"/>
        <v>0.31034482371792921</v>
      </c>
      <c r="I1500" s="66">
        <f t="shared" si="378"/>
        <v>-8.2618640641615446</v>
      </c>
      <c r="J1500" s="73">
        <f t="shared" si="368"/>
        <v>8.2676908338599855</v>
      </c>
      <c r="K1500" s="66">
        <f t="shared" si="369"/>
        <v>1.1774866233566927</v>
      </c>
      <c r="L1500" s="69">
        <f t="shared" si="379"/>
        <v>7.0559024313412735</v>
      </c>
      <c r="M1500" s="66">
        <f t="shared" si="379"/>
        <v>-18.405256496778655</v>
      </c>
      <c r="N1500" s="69">
        <f t="shared" si="376"/>
        <v>1.4852833147114703</v>
      </c>
      <c r="O1500" s="69">
        <f t="shared" si="377"/>
        <v>-1.0120570080663326E-4</v>
      </c>
    </row>
    <row r="1501" spans="4:15" x14ac:dyDescent="0.3">
      <c r="D1501" s="65">
        <f t="shared" si="370"/>
        <v>1499</v>
      </c>
      <c r="E1501" s="66">
        <f t="shared" si="371"/>
        <v>2.9979999999998914</v>
      </c>
      <c r="F1501" s="72">
        <f t="shared" si="372"/>
        <v>-0.36542687855585254</v>
      </c>
      <c r="G1501" s="77">
        <f t="shared" si="373"/>
        <v>-7.8415580458420564E-2</v>
      </c>
      <c r="H1501" s="69">
        <f t="shared" si="378"/>
        <v>0.30961225228232331</v>
      </c>
      <c r="I1501" s="66">
        <f t="shared" si="378"/>
        <v>-8.2620215749308201</v>
      </c>
      <c r="J1501" s="73">
        <f t="shared" si="368"/>
        <v>8.2678207679766302</v>
      </c>
      <c r="K1501" s="66">
        <f t="shared" si="369"/>
        <v>1.177505128606507</v>
      </c>
      <c r="L1501" s="69">
        <f t="shared" si="379"/>
        <v>7.0565231209887092</v>
      </c>
      <c r="M1501" s="66">
        <f t="shared" si="379"/>
        <v>-18.421780224906978</v>
      </c>
      <c r="N1501" s="69">
        <f t="shared" si="376"/>
        <v>1.4852833147114703</v>
      </c>
      <c r="O1501" s="69">
        <f t="shared" si="377"/>
        <v>-1.0120570080663326E-4</v>
      </c>
    </row>
    <row r="1502" spans="4:15" x14ac:dyDescent="0.3">
      <c r="D1502" s="65">
        <f t="shared" si="370"/>
        <v>1500</v>
      </c>
      <c r="E1502" s="66">
        <f t="shared" si="371"/>
        <v>2.9999999999998912</v>
      </c>
      <c r="F1502" s="72">
        <f t="shared" si="372"/>
        <v>-0.36457001494184743</v>
      </c>
      <c r="G1502" s="77">
        <f t="shared" si="373"/>
        <v>-7.8077222861347551E-2</v>
      </c>
      <c r="H1502" s="69">
        <f t="shared" si="378"/>
        <v>0.30888139852521163</v>
      </c>
      <c r="I1502" s="66">
        <f t="shared" si="378"/>
        <v>-8.2621784060917367</v>
      </c>
      <c r="J1502" s="73">
        <f t="shared" si="368"/>
        <v>8.2679501529970221</v>
      </c>
      <c r="K1502" s="66">
        <f t="shared" si="369"/>
        <v>1.1775235556538937</v>
      </c>
      <c r="L1502" s="69">
        <f t="shared" si="379"/>
        <v>7.0571423454932738</v>
      </c>
      <c r="M1502" s="66">
        <f t="shared" si="379"/>
        <v>-18.438304268056839</v>
      </c>
      <c r="N1502" s="69">
        <f t="shared" si="376"/>
        <v>1.4852833147114703</v>
      </c>
      <c r="O1502" s="69">
        <f t="shared" si="377"/>
        <v>-1.0120570080663326E-4</v>
      </c>
    </row>
    <row r="1503" spans="4:15" x14ac:dyDescent="0.3">
      <c r="D1503" s="65">
        <f t="shared" si="370"/>
        <v>1501</v>
      </c>
      <c r="E1503" s="66">
        <f t="shared" si="371"/>
        <v>3.001999999999891</v>
      </c>
      <c r="F1503" s="72">
        <f t="shared" si="372"/>
        <v>-0.36371512266675454</v>
      </c>
      <c r="G1503" s="77">
        <f t="shared" si="373"/>
        <v>-7.7740305812037391E-2</v>
      </c>
      <c r="H1503" s="69">
        <f t="shared" si="378"/>
        <v>0.30815225849532796</v>
      </c>
      <c r="I1503" s="66">
        <f t="shared" si="378"/>
        <v>-8.2623345605374592</v>
      </c>
      <c r="J1503" s="73">
        <f t="shared" si="368"/>
        <v>8.2680789911966546</v>
      </c>
      <c r="K1503" s="66">
        <f t="shared" si="369"/>
        <v>1.1775419048229292</v>
      </c>
      <c r="L1503" s="69">
        <f t="shared" si="379"/>
        <v>7.0577601082903243</v>
      </c>
      <c r="M1503" s="66">
        <f t="shared" si="379"/>
        <v>-18.454828624869023</v>
      </c>
      <c r="N1503" s="69">
        <f t="shared" si="376"/>
        <v>1.4852833147114703</v>
      </c>
      <c r="O1503" s="69">
        <f t="shared" si="377"/>
        <v>-1.0120570080663326E-4</v>
      </c>
    </row>
    <row r="1504" spans="4:15" x14ac:dyDescent="0.3">
      <c r="D1504" s="65">
        <f t="shared" si="370"/>
        <v>1502</v>
      </c>
      <c r="E1504" s="66">
        <f t="shared" si="371"/>
        <v>3.0039999999998908</v>
      </c>
      <c r="F1504" s="72">
        <f t="shared" si="372"/>
        <v>-0.36286219744407616</v>
      </c>
      <c r="G1504" s="77">
        <f t="shared" si="373"/>
        <v>-7.7404823300399883E-2</v>
      </c>
      <c r="H1504" s="69">
        <f t="shared" si="378"/>
        <v>0.30742482824999445</v>
      </c>
      <c r="I1504" s="66">
        <f t="shared" si="378"/>
        <v>-8.2624900411490838</v>
      </c>
      <c r="J1504" s="73">
        <f t="shared" si="368"/>
        <v>8.2682072848418784</v>
      </c>
      <c r="K1504" s="66">
        <f t="shared" si="369"/>
        <v>1.1775601764363879</v>
      </c>
      <c r="L1504" s="69">
        <f t="shared" si="379"/>
        <v>7.0583764128073145</v>
      </c>
      <c r="M1504" s="66">
        <f t="shared" si="379"/>
        <v>-18.471353293990099</v>
      </c>
      <c r="N1504" s="69">
        <f t="shared" si="376"/>
        <v>1.4852833147114703</v>
      </c>
      <c r="O1504" s="69">
        <f t="shared" si="377"/>
        <v>-1.0120570080663326E-4</v>
      </c>
    </row>
    <row r="1505" spans="4:15" x14ac:dyDescent="0.3">
      <c r="D1505" s="65">
        <f t="shared" si="370"/>
        <v>1503</v>
      </c>
      <c r="E1505" s="66">
        <f t="shared" si="371"/>
        <v>3.0059999999998905</v>
      </c>
      <c r="F1505" s="72">
        <f t="shared" si="372"/>
        <v>-0.36201123499498972</v>
      </c>
      <c r="G1505" s="77">
        <f t="shared" si="373"/>
        <v>-7.7070769340586764E-2</v>
      </c>
      <c r="H1505" s="69">
        <f t="shared" si="378"/>
        <v>0.30669910385510629</v>
      </c>
      <c r="I1505" s="66">
        <f t="shared" si="378"/>
        <v>-8.2626448507956844</v>
      </c>
      <c r="J1505" s="73">
        <f t="shared" si="368"/>
        <v>8.2683350361899315</v>
      </c>
      <c r="K1505" s="66">
        <f t="shared" si="369"/>
        <v>1.1775783708157463</v>
      </c>
      <c r="L1505" s="69">
        <f t="shared" si="379"/>
        <v>7.0589912624638149</v>
      </c>
      <c r="M1505" s="66">
        <f t="shared" si="379"/>
        <v>-18.487878274072397</v>
      </c>
      <c r="N1505" s="69">
        <f t="shared" si="376"/>
        <v>1.4852833147114703</v>
      </c>
      <c r="O1505" s="69">
        <f t="shared" si="377"/>
        <v>-1.0120570080663326E-4</v>
      </c>
    </row>
    <row r="1506" spans="4:15" x14ac:dyDescent="0.3">
      <c r="D1506" s="65">
        <f t="shared" si="370"/>
        <v>1504</v>
      </c>
      <c r="E1506" s="66">
        <f t="shared" si="371"/>
        <v>3.0079999999998903</v>
      </c>
      <c r="F1506" s="72">
        <f t="shared" si="372"/>
        <v>-0.36116223104834544</v>
      </c>
      <c r="G1506" s="77">
        <f t="shared" si="373"/>
        <v>-7.6738137970901121E-2</v>
      </c>
      <c r="H1506" s="69">
        <f t="shared" si="378"/>
        <v>0.30597508138511631</v>
      </c>
      <c r="I1506" s="66">
        <f t="shared" si="378"/>
        <v>-8.2627989923343659</v>
      </c>
      <c r="J1506" s="73">
        <f t="shared" si="368"/>
        <v>8.2684622474889764</v>
      </c>
      <c r="K1506" s="66">
        <f t="shared" si="369"/>
        <v>1.177596488281188</v>
      </c>
      <c r="L1506" s="69">
        <f t="shared" si="379"/>
        <v>7.0596046606715248</v>
      </c>
      <c r="M1506" s="66">
        <f t="shared" si="379"/>
        <v>-18.504403563773987</v>
      </c>
      <c r="N1506" s="69">
        <f t="shared" si="376"/>
        <v>1.4852833147114703</v>
      </c>
      <c r="O1506" s="69">
        <f t="shared" si="377"/>
        <v>-1.0120570080663326E-4</v>
      </c>
    </row>
    <row r="1507" spans="4:15" x14ac:dyDescent="0.3">
      <c r="D1507" s="65">
        <f t="shared" si="370"/>
        <v>1505</v>
      </c>
      <c r="E1507" s="66">
        <f t="shared" si="371"/>
        <v>3.0099999999998901</v>
      </c>
      <c r="F1507" s="72">
        <f t="shared" si="372"/>
        <v>-0.36031518134066365</v>
      </c>
      <c r="G1507" s="77">
        <f t="shared" si="373"/>
        <v>-7.6406923253710346E-2</v>
      </c>
      <c r="H1507" s="69">
        <f t="shared" si="378"/>
        <v>0.30525275692301962</v>
      </c>
      <c r="I1507" s="66">
        <f t="shared" si="378"/>
        <v>-8.2629524686103082</v>
      </c>
      <c r="J1507" s="73">
        <f t="shared" si="368"/>
        <v>8.2685889209781305</v>
      </c>
      <c r="K1507" s="66">
        <f t="shared" si="369"/>
        <v>1.1776145291516087</v>
      </c>
      <c r="L1507" s="69">
        <f t="shared" si="379"/>
        <v>7.0602166108342947</v>
      </c>
      <c r="M1507" s="66">
        <f t="shared" si="379"/>
        <v>-18.520929161758655</v>
      </c>
      <c r="N1507" s="69">
        <f t="shared" si="376"/>
        <v>1.4852833147114703</v>
      </c>
      <c r="O1507" s="69">
        <f t="shared" si="377"/>
        <v>-1.0120570080663326E-4</v>
      </c>
    </row>
    <row r="1508" spans="4:15" x14ac:dyDescent="0.3">
      <c r="D1508" s="65">
        <f t="shared" si="370"/>
        <v>1506</v>
      </c>
      <c r="E1508" s="66">
        <f t="shared" si="371"/>
        <v>3.0119999999998899</v>
      </c>
      <c r="F1508" s="72">
        <f t="shared" si="372"/>
        <v>-0.3594700816161322</v>
      </c>
      <c r="G1508" s="77">
        <f t="shared" si="373"/>
        <v>-7.6077119275348437E-2</v>
      </c>
      <c r="H1508" s="69">
        <f t="shared" ref="H1508:I1523" si="380">H1507+$B$4*F1507</f>
        <v>0.30453212656033829</v>
      </c>
      <c r="I1508" s="66">
        <f t="shared" si="380"/>
        <v>-8.2631052824568147</v>
      </c>
      <c r="J1508" s="73">
        <f t="shared" si="368"/>
        <v>8.2687150588875102</v>
      </c>
      <c r="K1508" s="66">
        <f t="shared" si="369"/>
        <v>1.1776324937446223</v>
      </c>
      <c r="L1508" s="69">
        <f t="shared" ref="L1508:M1523" si="381">L1507+$B$4*H1507</f>
        <v>7.0608271163481406</v>
      </c>
      <c r="M1508" s="66">
        <f t="shared" si="381"/>
        <v>-18.537455066695877</v>
      </c>
      <c r="N1508" s="69">
        <f t="shared" si="376"/>
        <v>1.4852833147114703</v>
      </c>
      <c r="O1508" s="69">
        <f t="shared" si="377"/>
        <v>-1.0120570080663326E-4</v>
      </c>
    </row>
    <row r="1509" spans="4:15" x14ac:dyDescent="0.3">
      <c r="D1509" s="65">
        <f t="shared" si="370"/>
        <v>1507</v>
      </c>
      <c r="E1509" s="66">
        <f t="shared" si="371"/>
        <v>3.0139999999998897</v>
      </c>
      <c r="F1509" s="72">
        <f t="shared" si="372"/>
        <v>-0.35862692762660409</v>
      </c>
      <c r="G1509" s="77">
        <f t="shared" si="373"/>
        <v>-7.57487201460183E-2</v>
      </c>
      <c r="H1509" s="69">
        <f t="shared" si="380"/>
        <v>0.30381318639710603</v>
      </c>
      <c r="I1509" s="66">
        <f t="shared" si="380"/>
        <v>-8.2632574366953655</v>
      </c>
      <c r="J1509" s="73">
        <f t="shared" si="368"/>
        <v>8.2688406634382563</v>
      </c>
      <c r="K1509" s="66">
        <f t="shared" si="369"/>
        <v>1.1776503823765643</v>
      </c>
      <c r="L1509" s="69">
        <f t="shared" si="381"/>
        <v>7.0614361806012615</v>
      </c>
      <c r="M1509" s="66">
        <f t="shared" si="381"/>
        <v>-18.553981277260789</v>
      </c>
      <c r="N1509" s="69">
        <f t="shared" si="376"/>
        <v>1.4852833147114703</v>
      </c>
      <c r="O1509" s="69">
        <f t="shared" si="377"/>
        <v>-1.0120570080663326E-4</v>
      </c>
    </row>
    <row r="1510" spans="4:15" x14ac:dyDescent="0.3">
      <c r="D1510" s="65">
        <f t="shared" si="370"/>
        <v>1508</v>
      </c>
      <c r="E1510" s="66">
        <f t="shared" si="371"/>
        <v>3.0159999999998894</v>
      </c>
      <c r="F1510" s="72">
        <f t="shared" si="372"/>
        <v>-0.3577857151315943</v>
      </c>
      <c r="G1510" s="77">
        <f t="shared" si="373"/>
        <v>-7.5421719999713588E-2</v>
      </c>
      <c r="H1510" s="69">
        <f t="shared" si="380"/>
        <v>0.3030959325418528</v>
      </c>
      <c r="I1510" s="66">
        <f t="shared" si="380"/>
        <v>-8.2634089341356578</v>
      </c>
      <c r="J1510" s="73">
        <f t="shared" si="368"/>
        <v>8.2689657368425724</v>
      </c>
      <c r="K1510" s="66">
        <f t="shared" si="369"/>
        <v>1.177668195362497</v>
      </c>
      <c r="L1510" s="69">
        <f t="shared" si="381"/>
        <v>7.0620438069740556</v>
      </c>
      <c r="M1510" s="66">
        <f t="shared" si="381"/>
        <v>-18.57050779213418</v>
      </c>
      <c r="N1510" s="69">
        <f t="shared" si="376"/>
        <v>1.4852833147114703</v>
      </c>
      <c r="O1510" s="69">
        <f t="shared" si="377"/>
        <v>-1.0120570080663326E-4</v>
      </c>
    </row>
    <row r="1511" spans="4:15" x14ac:dyDescent="0.3">
      <c r="D1511" s="65">
        <f t="shared" si="370"/>
        <v>1509</v>
      </c>
      <c r="E1511" s="66">
        <f t="shared" si="371"/>
        <v>3.0179999999998892</v>
      </c>
      <c r="F1511" s="72">
        <f t="shared" si="372"/>
        <v>-0.3569464398982769</v>
      </c>
      <c r="G1511" s="77">
        <f t="shared" si="373"/>
        <v>-7.5096112994124553E-2</v>
      </c>
      <c r="H1511" s="69">
        <f t="shared" si="380"/>
        <v>0.30238036111158961</v>
      </c>
      <c r="I1511" s="66">
        <f t="shared" si="380"/>
        <v>-8.263559777575658</v>
      </c>
      <c r="J1511" s="73">
        <f t="shared" si="368"/>
        <v>8.2690902813037557</v>
      </c>
      <c r="K1511" s="66">
        <f t="shared" si="369"/>
        <v>1.1776859330162148</v>
      </c>
      <c r="L1511" s="69">
        <f t="shared" si="381"/>
        <v>7.0626499988391398</v>
      </c>
      <c r="M1511" s="66">
        <f t="shared" si="381"/>
        <v>-18.587034610002451</v>
      </c>
      <c r="N1511" s="69">
        <f t="shared" si="376"/>
        <v>1.4852833147114703</v>
      </c>
      <c r="O1511" s="69">
        <f t="shared" si="377"/>
        <v>-1.0120570080663326E-4</v>
      </c>
    </row>
    <row r="1512" spans="4:15" x14ac:dyDescent="0.3">
      <c r="D1512" s="65">
        <f t="shared" si="370"/>
        <v>1510</v>
      </c>
      <c r="E1512" s="66">
        <f t="shared" si="371"/>
        <v>3.019999999999889</v>
      </c>
      <c r="F1512" s="72">
        <f t="shared" si="372"/>
        <v>-0.35610909770148236</v>
      </c>
      <c r="G1512" s="77">
        <f t="shared" si="373"/>
        <v>-7.4771893310545678E-2</v>
      </c>
      <c r="H1512" s="69">
        <f t="shared" si="380"/>
        <v>0.30166646823179305</v>
      </c>
      <c r="I1512" s="66">
        <f t="shared" si="380"/>
        <v>-8.2637099698016456</v>
      </c>
      <c r="J1512" s="73">
        <f t="shared" si="368"/>
        <v>8.2692142990162338</v>
      </c>
      <c r="K1512" s="66">
        <f t="shared" si="369"/>
        <v>1.1777035956502486</v>
      </c>
      <c r="L1512" s="69">
        <f t="shared" si="381"/>
        <v>7.0632547595613628</v>
      </c>
      <c r="M1512" s="66">
        <f t="shared" si="381"/>
        <v>-18.603561729557601</v>
      </c>
      <c r="N1512" s="69">
        <f t="shared" si="376"/>
        <v>1.4852833147114703</v>
      </c>
      <c r="O1512" s="69">
        <f t="shared" si="377"/>
        <v>-1.0120570080663326E-4</v>
      </c>
    </row>
    <row r="1513" spans="4:15" x14ac:dyDescent="0.3">
      <c r="D1513" s="65">
        <f t="shared" si="370"/>
        <v>1511</v>
      </c>
      <c r="E1513" s="66">
        <f t="shared" si="371"/>
        <v>3.0219999999998888</v>
      </c>
      <c r="F1513" s="72">
        <f t="shared" si="372"/>
        <v>-0.35527368432369416</v>
      </c>
      <c r="G1513" s="77">
        <f t="shared" si="373"/>
        <v>-7.4449055153793964E-2</v>
      </c>
      <c r="H1513" s="69">
        <f t="shared" si="380"/>
        <v>0.30095425003639009</v>
      </c>
      <c r="I1513" s="66">
        <f t="shared" si="380"/>
        <v>-8.2638595135882671</v>
      </c>
      <c r="J1513" s="73">
        <f t="shared" si="368"/>
        <v>8.2693377921656026</v>
      </c>
      <c r="K1513" s="66">
        <f t="shared" si="369"/>
        <v>1.1777211835758712</v>
      </c>
      <c r="L1513" s="69">
        <f t="shared" si="381"/>
        <v>7.063858092497826</v>
      </c>
      <c r="M1513" s="66">
        <f t="shared" si="381"/>
        <v>-18.620089149497204</v>
      </c>
      <c r="N1513" s="69">
        <f t="shared" si="376"/>
        <v>1.4852833147114703</v>
      </c>
      <c r="O1513" s="69">
        <f t="shared" si="377"/>
        <v>-1.0120570080663326E-4</v>
      </c>
    </row>
    <row r="1514" spans="4:15" x14ac:dyDescent="0.3">
      <c r="D1514" s="65">
        <f t="shared" si="370"/>
        <v>1512</v>
      </c>
      <c r="E1514" s="66">
        <f t="shared" si="371"/>
        <v>3.0239999999998886</v>
      </c>
      <c r="F1514" s="72">
        <f t="shared" si="372"/>
        <v>-0.35444019555504602</v>
      </c>
      <c r="G1514" s="77">
        <f t="shared" si="373"/>
        <v>-7.4127592752102345E-2</v>
      </c>
      <c r="H1514" s="69">
        <f t="shared" si="380"/>
        <v>0.3002437026677427</v>
      </c>
      <c r="I1514" s="66">
        <f t="shared" si="380"/>
        <v>-8.2640084116985744</v>
      </c>
      <c r="J1514" s="73">
        <f t="shared" si="368"/>
        <v>8.269460762928647</v>
      </c>
      <c r="K1514" s="66">
        <f t="shared" si="369"/>
        <v>1.1777386971031014</v>
      </c>
      <c r="L1514" s="69">
        <f t="shared" si="381"/>
        <v>7.0644600009978991</v>
      </c>
      <c r="M1514" s="66">
        <f t="shared" si="381"/>
        <v>-18.636616868524381</v>
      </c>
      <c r="N1514" s="69">
        <f t="shared" si="376"/>
        <v>1.4852833147114703</v>
      </c>
      <c r="O1514" s="69">
        <f t="shared" si="377"/>
        <v>-1.0120570080663326E-4</v>
      </c>
    </row>
    <row r="1515" spans="4:15" x14ac:dyDescent="0.3">
      <c r="D1515" s="65">
        <f t="shared" si="370"/>
        <v>1513</v>
      </c>
      <c r="E1515" s="66">
        <f t="shared" si="371"/>
        <v>3.0259999999998883</v>
      </c>
      <c r="F1515" s="72">
        <f t="shared" si="372"/>
        <v>-0.35360862719331826</v>
      </c>
      <c r="G1515" s="77">
        <f t="shared" si="373"/>
        <v>-7.3807500357050415E-2</v>
      </c>
      <c r="H1515" s="69">
        <f t="shared" si="380"/>
        <v>0.29953482227663258</v>
      </c>
      <c r="I1515" s="66">
        <f t="shared" si="380"/>
        <v>-8.2641566668840785</v>
      </c>
      <c r="J1515" s="73">
        <f t="shared" si="368"/>
        <v>8.2695832134733891</v>
      </c>
      <c r="K1515" s="66">
        <f t="shared" si="369"/>
        <v>1.177756136540709</v>
      </c>
      <c r="L1515" s="69">
        <f t="shared" si="381"/>
        <v>7.0650604884032342</v>
      </c>
      <c r="M1515" s="66">
        <f t="shared" si="381"/>
        <v>-18.653144885347778</v>
      </c>
      <c r="N1515" s="69">
        <f t="shared" si="376"/>
        <v>1.4852833147114703</v>
      </c>
      <c r="O1515" s="69">
        <f t="shared" si="377"/>
        <v>-1.0120570080663326E-4</v>
      </c>
    </row>
    <row r="1516" spans="4:15" x14ac:dyDescent="0.3">
      <c r="D1516" s="65">
        <f t="shared" si="370"/>
        <v>1514</v>
      </c>
      <c r="E1516" s="66">
        <f t="shared" si="371"/>
        <v>3.0279999999998881</v>
      </c>
      <c r="F1516" s="72">
        <f t="shared" si="372"/>
        <v>-0.35277897504393468</v>
      </c>
      <c r="G1516" s="77">
        <f t="shared" si="373"/>
        <v>-7.348877224346495E-2</v>
      </c>
      <c r="H1516" s="69">
        <f t="shared" si="380"/>
        <v>0.29882760502224592</v>
      </c>
      <c r="I1516" s="66">
        <f t="shared" si="380"/>
        <v>-8.264304281884792</v>
      </c>
      <c r="J1516" s="73">
        <f t="shared" si="368"/>
        <v>8.2697051459591133</v>
      </c>
      <c r="K1516" s="66">
        <f t="shared" si="369"/>
        <v>1.1777735021962201</v>
      </c>
      <c r="L1516" s="69">
        <f t="shared" si="381"/>
        <v>7.0656595580477877</v>
      </c>
      <c r="M1516" s="66">
        <f t="shared" si="381"/>
        <v>-18.669673198681547</v>
      </c>
      <c r="N1516" s="69">
        <f t="shared" si="376"/>
        <v>1.4852833147114703</v>
      </c>
      <c r="O1516" s="69">
        <f t="shared" si="377"/>
        <v>-1.0120570080663326E-4</v>
      </c>
    </row>
    <row r="1517" spans="4:15" x14ac:dyDescent="0.3">
      <c r="D1517" s="65">
        <f t="shared" si="370"/>
        <v>1515</v>
      </c>
      <c r="E1517" s="66">
        <f t="shared" si="371"/>
        <v>3.0299999999998879</v>
      </c>
      <c r="F1517" s="72">
        <f t="shared" si="372"/>
        <v>-0.35195123491995933</v>
      </c>
      <c r="G1517" s="77">
        <f t="shared" si="373"/>
        <v>-7.3171402709329314E-2</v>
      </c>
      <c r="H1517" s="69">
        <f t="shared" si="380"/>
        <v>0.29812204707215806</v>
      </c>
      <c r="I1517" s="66">
        <f t="shared" si="380"/>
        <v>-8.2644512594292792</v>
      </c>
      <c r="J1517" s="73">
        <f t="shared" si="368"/>
        <v>8.2698265625364051</v>
      </c>
      <c r="K1517" s="66">
        <f t="shared" si="369"/>
        <v>1.1777907943759216</v>
      </c>
      <c r="L1517" s="69">
        <f t="shared" si="381"/>
        <v>7.0662572132578321</v>
      </c>
      <c r="M1517" s="66">
        <f t="shared" si="381"/>
        <v>-18.686201807245318</v>
      </c>
      <c r="N1517" s="69">
        <f t="shared" si="376"/>
        <v>1.4852833147114703</v>
      </c>
      <c r="O1517" s="69">
        <f t="shared" si="377"/>
        <v>-1.0120570080663326E-4</v>
      </c>
    </row>
    <row r="1518" spans="4:15" x14ac:dyDescent="0.3">
      <c r="D1518" s="65">
        <f t="shared" si="370"/>
        <v>1516</v>
      </c>
      <c r="E1518" s="66">
        <f t="shared" si="371"/>
        <v>3.0319999999998877</v>
      </c>
      <c r="F1518" s="72">
        <f t="shared" si="372"/>
        <v>-0.35112540264209291</v>
      </c>
      <c r="G1518" s="77">
        <f t="shared" si="373"/>
        <v>-7.2855386075703521E-2</v>
      </c>
      <c r="H1518" s="69">
        <f t="shared" si="380"/>
        <v>0.29741814460231814</v>
      </c>
      <c r="I1518" s="66">
        <f t="shared" si="380"/>
        <v>-8.2645976022346979</v>
      </c>
      <c r="J1518" s="73">
        <f t="shared" si="368"/>
        <v>8.2699474653471778</v>
      </c>
      <c r="K1518" s="66">
        <f t="shared" si="369"/>
        <v>1.1778080133848652</v>
      </c>
      <c r="L1518" s="69">
        <f t="shared" si="381"/>
        <v>7.0668534573519768</v>
      </c>
      <c r="M1518" s="66">
        <f t="shared" si="381"/>
        <v>-18.702730709764175</v>
      </c>
      <c r="N1518" s="69">
        <f t="shared" si="376"/>
        <v>1.4852833147114703</v>
      </c>
      <c r="O1518" s="69">
        <f t="shared" si="377"/>
        <v>-1.0120570080663326E-4</v>
      </c>
    </row>
    <row r="1519" spans="4:15" x14ac:dyDescent="0.3">
      <c r="D1519" s="65">
        <f t="shared" si="370"/>
        <v>1517</v>
      </c>
      <c r="E1519" s="66">
        <f t="shared" si="371"/>
        <v>3.0339999999998875</v>
      </c>
      <c r="F1519" s="72">
        <f t="shared" si="372"/>
        <v>-0.3503014740386689</v>
      </c>
      <c r="G1519" s="77">
        <f t="shared" si="373"/>
        <v>-7.2540716686630091E-2</v>
      </c>
      <c r="H1519" s="69">
        <f t="shared" si="380"/>
        <v>0.29671589379703395</v>
      </c>
      <c r="I1519" s="66">
        <f t="shared" si="380"/>
        <v>-8.2647433130068499</v>
      </c>
      <c r="J1519" s="73">
        <f t="shared" si="368"/>
        <v>8.2700678565247099</v>
      </c>
      <c r="K1519" s="66">
        <f t="shared" si="369"/>
        <v>1.1778251595268729</v>
      </c>
      <c r="L1519" s="69">
        <f t="shared" si="381"/>
        <v>7.0674482936411813</v>
      </c>
      <c r="M1519" s="66">
        <f t="shared" si="381"/>
        <v>-18.719259904968645</v>
      </c>
      <c r="N1519" s="69">
        <f t="shared" si="376"/>
        <v>1.4852833147114703</v>
      </c>
      <c r="O1519" s="69">
        <f t="shared" si="377"/>
        <v>-1.0120570080663326E-4</v>
      </c>
    </row>
    <row r="1520" spans="4:15" x14ac:dyDescent="0.3">
      <c r="D1520" s="65">
        <f t="shared" si="370"/>
        <v>1518</v>
      </c>
      <c r="E1520" s="66">
        <f t="shared" si="371"/>
        <v>3.0359999999998872</v>
      </c>
      <c r="F1520" s="72">
        <f t="shared" si="372"/>
        <v>-0.3494794449456502</v>
      </c>
      <c r="G1520" s="77">
        <f t="shared" si="373"/>
        <v>-7.2227388909050561E-2</v>
      </c>
      <c r="H1520" s="69">
        <f t="shared" si="380"/>
        <v>0.29601529084895661</v>
      </c>
      <c r="I1520" s="66">
        <f t="shared" si="380"/>
        <v>-8.2648883944402236</v>
      </c>
      <c r="J1520" s="73">
        <f t="shared" si="368"/>
        <v>8.2701877381936804</v>
      </c>
      <c r="K1520" s="66">
        <f t="shared" si="369"/>
        <v>1.1778422331045424</v>
      </c>
      <c r="L1520" s="69">
        <f t="shared" si="381"/>
        <v>7.0680417254287757</v>
      </c>
      <c r="M1520" s="66">
        <f t="shared" si="381"/>
        <v>-18.735789391594658</v>
      </c>
      <c r="N1520" s="69">
        <f t="shared" si="376"/>
        <v>1.4852833147114703</v>
      </c>
      <c r="O1520" s="69">
        <f t="shared" si="377"/>
        <v>-1.0120570080663326E-4</v>
      </c>
    </row>
    <row r="1521" spans="4:15" x14ac:dyDescent="0.3">
      <c r="D1521" s="65">
        <f t="shared" si="370"/>
        <v>1519</v>
      </c>
      <c r="E1521" s="66">
        <f t="shared" si="371"/>
        <v>3.037999999999887</v>
      </c>
      <c r="F1521" s="72">
        <f t="shared" si="372"/>
        <v>-0.34865931120662569</v>
      </c>
      <c r="G1521" s="77">
        <f t="shared" si="373"/>
        <v>-7.1915397132711334E-2</v>
      </c>
      <c r="H1521" s="69">
        <f t="shared" si="380"/>
        <v>0.29531633195906531</v>
      </c>
      <c r="I1521" s="66">
        <f t="shared" si="380"/>
        <v>-8.2650328492180414</v>
      </c>
      <c r="J1521" s="73">
        <f t="shared" si="368"/>
        <v>8.2703071124701921</v>
      </c>
      <c r="K1521" s="66">
        <f t="shared" si="369"/>
        <v>1.1778592344192491</v>
      </c>
      <c r="L1521" s="69">
        <f t="shared" si="381"/>
        <v>7.0686337560104739</v>
      </c>
      <c r="M1521" s="66">
        <f t="shared" si="381"/>
        <v>-18.752319168383536</v>
      </c>
      <c r="N1521" s="69">
        <f t="shared" si="376"/>
        <v>1.4852833147114703</v>
      </c>
      <c r="O1521" s="69">
        <f t="shared" si="377"/>
        <v>-1.0120570080663326E-4</v>
      </c>
    </row>
    <row r="1522" spans="4:15" x14ac:dyDescent="0.3">
      <c r="D1522" s="65">
        <f t="shared" si="370"/>
        <v>1520</v>
      </c>
      <c r="E1522" s="66">
        <f t="shared" si="371"/>
        <v>3.0399999999998868</v>
      </c>
      <c r="F1522" s="72">
        <f t="shared" si="372"/>
        <v>-0.34784106867280551</v>
      </c>
      <c r="G1522" s="77">
        <f t="shared" si="373"/>
        <v>-7.1604735770092631E-2</v>
      </c>
      <c r="H1522" s="69">
        <f t="shared" si="380"/>
        <v>0.29461901333665208</v>
      </c>
      <c r="I1522" s="66">
        <f t="shared" si="380"/>
        <v>-8.2651766800123063</v>
      </c>
      <c r="J1522" s="73">
        <f t="shared" si="368"/>
        <v>8.2704259814618197</v>
      </c>
      <c r="K1522" s="66">
        <f t="shared" si="369"/>
        <v>1.1778761637711548</v>
      </c>
      <c r="L1522" s="69">
        <f t="shared" si="381"/>
        <v>7.0692243886743924</v>
      </c>
      <c r="M1522" s="66">
        <f t="shared" si="381"/>
        <v>-18.768849234081973</v>
      </c>
      <c r="N1522" s="69">
        <f t="shared" si="376"/>
        <v>1.4852833147114703</v>
      </c>
      <c r="O1522" s="69">
        <f t="shared" si="377"/>
        <v>-1.0120570080663326E-4</v>
      </c>
    </row>
    <row r="1523" spans="4:15" x14ac:dyDescent="0.3">
      <c r="D1523" s="65">
        <f t="shared" si="370"/>
        <v>1521</v>
      </c>
      <c r="E1523" s="66">
        <f t="shared" si="371"/>
        <v>3.0419999999998866</v>
      </c>
      <c r="F1523" s="72">
        <f t="shared" si="372"/>
        <v>-0.34702471320301842</v>
      </c>
      <c r="G1523" s="77">
        <f t="shared" si="373"/>
        <v>-7.12953992562948E-2</v>
      </c>
      <c r="H1523" s="69">
        <f t="shared" si="380"/>
        <v>0.29392333119930647</v>
      </c>
      <c r="I1523" s="66">
        <f t="shared" si="380"/>
        <v>-8.2653198894838464</v>
      </c>
      <c r="J1523" s="73">
        <f t="shared" si="368"/>
        <v>8.2705443472676308</v>
      </c>
      <c r="K1523" s="66">
        <f t="shared" si="369"/>
        <v>1.1778930214592089</v>
      </c>
      <c r="L1523" s="69">
        <f t="shared" si="381"/>
        <v>7.0698136267010661</v>
      </c>
      <c r="M1523" s="66">
        <f t="shared" si="381"/>
        <v>-18.785379587441998</v>
      </c>
      <c r="N1523" s="69">
        <f t="shared" si="376"/>
        <v>1.4852833147114703</v>
      </c>
      <c r="O1523" s="69">
        <f t="shared" si="377"/>
        <v>-1.0120570080663326E-4</v>
      </c>
    </row>
    <row r="1524" spans="4:15" x14ac:dyDescent="0.3">
      <c r="D1524" s="65">
        <f t="shared" si="370"/>
        <v>1522</v>
      </c>
      <c r="E1524" s="66">
        <f t="shared" si="371"/>
        <v>3.0439999999998864</v>
      </c>
      <c r="F1524" s="72">
        <f t="shared" si="372"/>
        <v>-0.34621024066370687</v>
      </c>
      <c r="G1524" s="77">
        <f t="shared" si="373"/>
        <v>-7.0987382048976144E-2</v>
      </c>
      <c r="H1524" s="69">
        <f t="shared" ref="H1524:I1539" si="382">H1523+$B$4*F1523</f>
        <v>0.29322928177290042</v>
      </c>
      <c r="I1524" s="66">
        <f t="shared" si="382"/>
        <v>-8.2654624802823591</v>
      </c>
      <c r="J1524" s="73">
        <f t="shared" si="368"/>
        <v>8.2706622119782196</v>
      </c>
      <c r="K1524" s="66">
        <f t="shared" si="369"/>
        <v>1.1779098077811545</v>
      </c>
      <c r="L1524" s="69">
        <f t="shared" ref="L1524:M1539" si="383">L1523+$B$4*H1523</f>
        <v>7.0704014733634644</v>
      </c>
      <c r="M1524" s="66">
        <f t="shared" si="383"/>
        <v>-18.801910227220965</v>
      </c>
      <c r="N1524" s="69">
        <f t="shared" si="376"/>
        <v>1.4852833147114703</v>
      </c>
      <c r="O1524" s="69">
        <f t="shared" si="377"/>
        <v>-1.0120570080663326E-4</v>
      </c>
    </row>
    <row r="1525" spans="4:15" x14ac:dyDescent="0.3">
      <c r="D1525" s="65">
        <f t="shared" si="370"/>
        <v>1523</v>
      </c>
      <c r="E1525" s="66">
        <f t="shared" si="371"/>
        <v>3.0459999999998861</v>
      </c>
      <c r="F1525" s="72">
        <f t="shared" si="372"/>
        <v>-0.34539764692892311</v>
      </c>
      <c r="G1525" s="77">
        <f t="shared" si="373"/>
        <v>-7.0680678628260551E-2</v>
      </c>
      <c r="H1525" s="69">
        <f t="shared" si="382"/>
        <v>0.29253686129157302</v>
      </c>
      <c r="I1525" s="66">
        <f t="shared" si="382"/>
        <v>-8.2656044550464571</v>
      </c>
      <c r="J1525" s="73">
        <f t="shared" si="368"/>
        <v>8.2707795776757447</v>
      </c>
      <c r="K1525" s="66">
        <f t="shared" si="369"/>
        <v>1.1779265230335332</v>
      </c>
      <c r="L1525" s="69">
        <f t="shared" si="383"/>
        <v>7.0709879319270099</v>
      </c>
      <c r="M1525" s="66">
        <f t="shared" si="383"/>
        <v>-18.818441152181531</v>
      </c>
      <c r="N1525" s="69">
        <f t="shared" si="376"/>
        <v>1.4852833147114703</v>
      </c>
      <c r="O1525" s="69">
        <f t="shared" si="377"/>
        <v>-1.0120570080663326E-4</v>
      </c>
    </row>
    <row r="1526" spans="4:15" x14ac:dyDescent="0.3">
      <c r="D1526" s="65">
        <f t="shared" si="370"/>
        <v>1524</v>
      </c>
      <c r="E1526" s="66">
        <f t="shared" si="371"/>
        <v>3.0479999999998859</v>
      </c>
      <c r="F1526" s="72">
        <f t="shared" si="372"/>
        <v>-0.34458692788032558</v>
      </c>
      <c r="G1526" s="77">
        <f t="shared" si="373"/>
        <v>-7.0375283496645125E-2</v>
      </c>
      <c r="H1526" s="69">
        <f t="shared" si="382"/>
        <v>0.29184606599771518</v>
      </c>
      <c r="I1526" s="66">
        <f t="shared" si="382"/>
        <v>-8.2657458164037134</v>
      </c>
      <c r="J1526" s="73">
        <f t="shared" si="368"/>
        <v>8.2708964464339552</v>
      </c>
      <c r="K1526" s="66">
        <f t="shared" si="369"/>
        <v>1.1779431675116889</v>
      </c>
      <c r="L1526" s="69">
        <f t="shared" si="383"/>
        <v>7.0715730056495927</v>
      </c>
      <c r="M1526" s="66">
        <f t="shared" si="383"/>
        <v>-18.834972361091623</v>
      </c>
      <c r="N1526" s="69">
        <f t="shared" si="376"/>
        <v>1.4852833147114703</v>
      </c>
      <c r="O1526" s="69">
        <f t="shared" si="377"/>
        <v>-1.0120570080663326E-4</v>
      </c>
    </row>
    <row r="1527" spans="4:15" x14ac:dyDescent="0.3">
      <c r="D1527" s="65">
        <f t="shared" si="370"/>
        <v>1525</v>
      </c>
      <c r="E1527" s="66">
        <f t="shared" si="371"/>
        <v>3.0499999999998857</v>
      </c>
      <c r="F1527" s="72">
        <f t="shared" si="372"/>
        <v>-0.34377807940717403</v>
      </c>
      <c r="G1527" s="77">
        <f t="shared" si="373"/>
        <v>-7.0071191178918468E-2</v>
      </c>
      <c r="H1527" s="69">
        <f t="shared" si="382"/>
        <v>0.2911568921419545</v>
      </c>
      <c r="I1527" s="66">
        <f t="shared" si="382"/>
        <v>-8.2658865669707069</v>
      </c>
      <c r="J1527" s="73">
        <f t="shared" si="368"/>
        <v>8.2710128203182318</v>
      </c>
      <c r="K1527" s="66">
        <f t="shared" si="369"/>
        <v>1.1779597415097733</v>
      </c>
      <c r="L1527" s="69">
        <f t="shared" si="383"/>
        <v>7.0721566977815877</v>
      </c>
      <c r="M1527" s="66">
        <f t="shared" si="383"/>
        <v>-18.851503852724431</v>
      </c>
      <c r="N1527" s="69">
        <f t="shared" si="376"/>
        <v>1.4852833147114703</v>
      </c>
      <c r="O1527" s="69">
        <f t="shared" si="377"/>
        <v>-1.0120570080663326E-4</v>
      </c>
    </row>
    <row r="1528" spans="4:15" x14ac:dyDescent="0.3">
      <c r="D1528" s="65">
        <f t="shared" si="370"/>
        <v>1526</v>
      </c>
      <c r="E1528" s="66">
        <f t="shared" si="371"/>
        <v>3.0519999999998855</v>
      </c>
      <c r="F1528" s="72">
        <f t="shared" si="372"/>
        <v>-0.3429710974063257</v>
      </c>
      <c r="G1528" s="77">
        <f t="shared" si="373"/>
        <v>-6.97683962220772E-2</v>
      </c>
      <c r="H1528" s="69">
        <f t="shared" si="382"/>
        <v>0.29046933598314018</v>
      </c>
      <c r="I1528" s="66">
        <f t="shared" si="382"/>
        <v>-8.2660267093530653</v>
      </c>
      <c r="J1528" s="73">
        <f t="shared" si="368"/>
        <v>8.2711287013856065</v>
      </c>
      <c r="K1528" s="66">
        <f t="shared" si="369"/>
        <v>1.1779762453207498</v>
      </c>
      <c r="L1528" s="69">
        <f t="shared" si="383"/>
        <v>7.0727390115658713</v>
      </c>
      <c r="M1528" s="66">
        <f t="shared" si="383"/>
        <v>-18.868035625858372</v>
      </c>
      <c r="N1528" s="69">
        <f t="shared" si="376"/>
        <v>1.4852833147114703</v>
      </c>
      <c r="O1528" s="69">
        <f t="shared" si="377"/>
        <v>-1.0120570080663326E-4</v>
      </c>
    </row>
    <row r="1529" spans="4:15" x14ac:dyDescent="0.3">
      <c r="D1529" s="65">
        <f t="shared" si="370"/>
        <v>1527</v>
      </c>
      <c r="E1529" s="66">
        <f t="shared" si="371"/>
        <v>3.0539999999998853</v>
      </c>
      <c r="F1529" s="72">
        <f t="shared" si="372"/>
        <v>-0.34216597778223085</v>
      </c>
      <c r="G1529" s="77">
        <f t="shared" si="373"/>
        <v>-6.9466893195242463E-2</v>
      </c>
      <c r="H1529" s="69">
        <f t="shared" si="382"/>
        <v>0.28978339378832751</v>
      </c>
      <c r="I1529" s="66">
        <f t="shared" si="382"/>
        <v>-8.2661662461455094</v>
      </c>
      <c r="J1529" s="73">
        <f t="shared" si="368"/>
        <v>8.2712440916848067</v>
      </c>
      <c r="K1529" s="66">
        <f t="shared" si="369"/>
        <v>1.1779926792363986</v>
      </c>
      <c r="L1529" s="69">
        <f t="shared" si="383"/>
        <v>7.0733199502378374</v>
      </c>
      <c r="M1529" s="66">
        <f t="shared" si="383"/>
        <v>-18.88456767927708</v>
      </c>
      <c r="N1529" s="69">
        <f t="shared" si="376"/>
        <v>1.4852833147114703</v>
      </c>
      <c r="O1529" s="69">
        <f t="shared" si="377"/>
        <v>-1.0120570080663326E-4</v>
      </c>
    </row>
    <row r="1530" spans="4:15" x14ac:dyDescent="0.3">
      <c r="D1530" s="65">
        <f t="shared" si="370"/>
        <v>1528</v>
      </c>
      <c r="E1530" s="66">
        <f t="shared" si="371"/>
        <v>3.055999999999885</v>
      </c>
      <c r="F1530" s="72">
        <f t="shared" si="372"/>
        <v>-0.34136271644692828</v>
      </c>
      <c r="G1530" s="77">
        <f t="shared" si="373"/>
        <v>-6.9166676689567552E-2</v>
      </c>
      <c r="H1530" s="69">
        <f t="shared" si="382"/>
        <v>0.28909906183276307</v>
      </c>
      <c r="I1530" s="66">
        <f t="shared" si="382"/>
        <v>-8.2663051799318996</v>
      </c>
      <c r="J1530" s="73">
        <f t="shared" si="368"/>
        <v>8.2713589932562801</v>
      </c>
      <c r="K1530" s="66">
        <f t="shared" si="369"/>
        <v>1.1780090435473205</v>
      </c>
      <c r="L1530" s="69">
        <f t="shared" si="383"/>
        <v>7.0738995170254144</v>
      </c>
      <c r="M1530" s="66">
        <f t="shared" si="383"/>
        <v>-18.901100011769369</v>
      </c>
      <c r="N1530" s="69">
        <f t="shared" si="376"/>
        <v>1.4852833147114703</v>
      </c>
      <c r="O1530" s="69">
        <f t="shared" si="377"/>
        <v>-1.0120570080663326E-4</v>
      </c>
    </row>
    <row r="1531" spans="4:15" x14ac:dyDescent="0.3">
      <c r="D1531" s="65">
        <f t="shared" si="370"/>
        <v>1529</v>
      </c>
      <c r="E1531" s="66">
        <f t="shared" si="371"/>
        <v>3.0579999999998848</v>
      </c>
      <c r="F1531" s="72">
        <f t="shared" si="372"/>
        <v>-0.34056130932004092</v>
      </c>
      <c r="G1531" s="77">
        <f t="shared" si="373"/>
        <v>-6.8867741318161535E-2</v>
      </c>
      <c r="H1531" s="69">
        <f t="shared" si="382"/>
        <v>0.28841633639986919</v>
      </c>
      <c r="I1531" s="66">
        <f t="shared" si="382"/>
        <v>-8.266443513285278</v>
      </c>
      <c r="J1531" s="73">
        <f t="shared" si="368"/>
        <v>8.271473408132227</v>
      </c>
      <c r="K1531" s="66">
        <f t="shared" si="369"/>
        <v>1.1780253385429424</v>
      </c>
      <c r="L1531" s="69">
        <f t="shared" si="383"/>
        <v>7.0744777151490803</v>
      </c>
      <c r="M1531" s="66">
        <f t="shared" si="383"/>
        <v>-18.917632622129233</v>
      </c>
      <c r="N1531" s="69">
        <f t="shared" si="376"/>
        <v>1.4852833147114703</v>
      </c>
      <c r="O1531" s="69">
        <f t="shared" si="377"/>
        <v>-1.0120570080663326E-4</v>
      </c>
    </row>
    <row r="1532" spans="4:15" x14ac:dyDescent="0.3">
      <c r="D1532" s="65">
        <f t="shared" si="370"/>
        <v>1530</v>
      </c>
      <c r="E1532" s="66">
        <f t="shared" si="371"/>
        <v>3.0599999999998846</v>
      </c>
      <c r="F1532" s="72">
        <f t="shared" si="372"/>
        <v>-0.33976175232877109</v>
      </c>
      <c r="G1532" s="77">
        <f t="shared" si="373"/>
        <v>-6.8570081715998654E-2</v>
      </c>
      <c r="H1532" s="69">
        <f t="shared" si="382"/>
        <v>0.28773521378122913</v>
      </c>
      <c r="I1532" s="66">
        <f t="shared" si="382"/>
        <v>-8.2665812487679151</v>
      </c>
      <c r="J1532" s="73">
        <f t="shared" si="368"/>
        <v>8.2715873383366407</v>
      </c>
      <c r="K1532" s="66">
        <f t="shared" si="369"/>
        <v>1.1780415645115216</v>
      </c>
      <c r="L1532" s="69">
        <f t="shared" si="383"/>
        <v>7.07505454782188</v>
      </c>
      <c r="M1532" s="66">
        <f t="shared" si="383"/>
        <v>-18.934165509155804</v>
      </c>
      <c r="N1532" s="69">
        <f t="shared" si="376"/>
        <v>1.4852833147114703</v>
      </c>
      <c r="O1532" s="69">
        <f t="shared" si="377"/>
        <v>-1.0120570080663326E-4</v>
      </c>
    </row>
    <row r="1533" spans="4:15" x14ac:dyDescent="0.3">
      <c r="D1533" s="65">
        <f t="shared" si="370"/>
        <v>1531</v>
      </c>
      <c r="E1533" s="66">
        <f t="shared" si="371"/>
        <v>3.0619999999998844</v>
      </c>
      <c r="F1533" s="72">
        <f t="shared" si="372"/>
        <v>-0.33896404140789632</v>
      </c>
      <c r="G1533" s="77">
        <f t="shared" si="373"/>
        <v>-6.8273692539836617E-2</v>
      </c>
      <c r="H1533" s="69">
        <f t="shared" si="382"/>
        <v>0.28705569027657157</v>
      </c>
      <c r="I1533" s="66">
        <f t="shared" si="382"/>
        <v>-8.2667183889313467</v>
      </c>
      <c r="J1533" s="73">
        <f t="shared" si="368"/>
        <v>8.2717007858853204</v>
      </c>
      <c r="K1533" s="66">
        <f t="shared" si="369"/>
        <v>1.1780577217401491</v>
      </c>
      <c r="L1533" s="69">
        <f t="shared" si="383"/>
        <v>7.0756300182494423</v>
      </c>
      <c r="M1533" s="66">
        <f t="shared" si="383"/>
        <v>-18.950698671653338</v>
      </c>
      <c r="N1533" s="69">
        <f t="shared" si="376"/>
        <v>1.4852833147114703</v>
      </c>
      <c r="O1533" s="69">
        <f t="shared" si="377"/>
        <v>-1.0120570080663326E-4</v>
      </c>
    </row>
    <row r="1534" spans="4:15" x14ac:dyDescent="0.3">
      <c r="D1534" s="65">
        <f t="shared" si="370"/>
        <v>1532</v>
      </c>
      <c r="E1534" s="66">
        <f t="shared" si="371"/>
        <v>3.0639999999998841</v>
      </c>
      <c r="F1534" s="72">
        <f t="shared" si="372"/>
        <v>-0.33816817249976378</v>
      </c>
      <c r="G1534" s="77">
        <f t="shared" si="373"/>
        <v>-6.7978568468141987E-2</v>
      </c>
      <c r="H1534" s="69">
        <f t="shared" si="382"/>
        <v>0.28637776219375577</v>
      </c>
      <c r="I1534" s="66">
        <f t="shared" si="382"/>
        <v>-8.2668549363164257</v>
      </c>
      <c r="J1534" s="73">
        <f t="shared" si="368"/>
        <v>8.2718137527859241</v>
      </c>
      <c r="K1534" s="66">
        <f t="shared" si="369"/>
        <v>1.1780738105147557</v>
      </c>
      <c r="L1534" s="69">
        <f t="shared" si="383"/>
        <v>7.0762041296299953</v>
      </c>
      <c r="M1534" s="66">
        <f t="shared" si="383"/>
        <v>-18.967232108431201</v>
      </c>
      <c r="N1534" s="69">
        <f t="shared" si="376"/>
        <v>1.4852833147114703</v>
      </c>
      <c r="O1534" s="69">
        <f t="shared" si="377"/>
        <v>-1.0120570080663326E-4</v>
      </c>
    </row>
    <row r="1535" spans="4:15" x14ac:dyDescent="0.3">
      <c r="D1535" s="65">
        <f t="shared" si="370"/>
        <v>1533</v>
      </c>
      <c r="E1535" s="66">
        <f t="shared" si="371"/>
        <v>3.0659999999998839</v>
      </c>
      <c r="F1535" s="72">
        <f t="shared" si="372"/>
        <v>-0.33737414155428641</v>
      </c>
      <c r="G1535" s="77">
        <f t="shared" si="373"/>
        <v>-6.7684704200990709E-2</v>
      </c>
      <c r="H1535" s="69">
        <f t="shared" si="382"/>
        <v>0.28570142584875624</v>
      </c>
      <c r="I1535" s="66">
        <f t="shared" si="382"/>
        <v>-8.2669908934533627</v>
      </c>
      <c r="J1535" s="73">
        <f t="shared" si="368"/>
        <v>8.2719262410379866</v>
      </c>
      <c r="K1535" s="66">
        <f t="shared" si="369"/>
        <v>1.1780898311201158</v>
      </c>
      <c r="L1535" s="69">
        <f t="shared" si="383"/>
        <v>7.0767768851543824</v>
      </c>
      <c r="M1535" s="66">
        <f t="shared" si="383"/>
        <v>-18.9837